      </c>
      <c r="G19550" s="37" t="str">
        <f t="shared" si="612"/>
        <v>выходные</v>
      </c>
    </row>
    <row r="19551" spans="1:7" x14ac:dyDescent="0.3">
      <c r="A19551">
        <v>365587</v>
      </c>
      <c r="B19551" s="2">
        <v>44416.796258430739</v>
      </c>
      <c r="C19551" s="37">
        <v>0.79626157407407405</v>
      </c>
      <c r="E19551">
        <v>476038</v>
      </c>
      <c r="F19551">
        <f t="shared" si="611"/>
        <v>7</v>
      </c>
      <c r="G19551" s="37" t="str">
        <f t="shared" si="612"/>
        <v>выходные</v>
      </c>
    </row>
    <row r="19552" spans="1:7" x14ac:dyDescent="0.3">
      <c r="A19552">
        <v>365578</v>
      </c>
      <c r="B19552" s="2">
        <v>44416.795495145627</v>
      </c>
      <c r="C19552" s="37">
        <v>0.79549768518518515</v>
      </c>
      <c r="E19552">
        <v>409488</v>
      </c>
      <c r="F19552">
        <f t="shared" si="611"/>
        <v>7</v>
      </c>
      <c r="G19552" s="37" t="str">
        <f t="shared" si="612"/>
        <v>выходные</v>
      </c>
    </row>
    <row r="19553" spans="1:7" x14ac:dyDescent="0.3">
      <c r="A19553">
        <v>365582</v>
      </c>
      <c r="B19553" s="2">
        <v>44416.795495145627</v>
      </c>
      <c r="C19553" s="37">
        <v>0.79549768518518515</v>
      </c>
      <c r="E19553">
        <v>517</v>
      </c>
      <c r="F19553">
        <f t="shared" si="611"/>
        <v>7</v>
      </c>
      <c r="G19553" s="37" t="str">
        <f t="shared" si="612"/>
        <v>выходные</v>
      </c>
    </row>
    <row r="19554" spans="1:7" x14ac:dyDescent="0.3">
      <c r="A19554">
        <v>365575</v>
      </c>
      <c r="B19554" s="2">
        <v>44416.795090614891</v>
      </c>
      <c r="C19554" s="37">
        <v>0.79509259259259257</v>
      </c>
      <c r="E19554">
        <v>391871</v>
      </c>
      <c r="F19554">
        <f t="shared" si="611"/>
        <v>7</v>
      </c>
      <c r="G19554" s="37" t="str">
        <f t="shared" si="612"/>
        <v>выходные</v>
      </c>
    </row>
    <row r="19555" spans="1:7" x14ac:dyDescent="0.3">
      <c r="A19555">
        <v>365570</v>
      </c>
      <c r="B19555" s="2">
        <v>44416.794686084148</v>
      </c>
      <c r="C19555" s="37">
        <v>0.7946875000000001</v>
      </c>
      <c r="E19555">
        <v>441908</v>
      </c>
      <c r="F19555">
        <f t="shared" si="611"/>
        <v>7</v>
      </c>
      <c r="G19555" s="37" t="str">
        <f t="shared" si="612"/>
        <v>выходные</v>
      </c>
    </row>
    <row r="19556" spans="1:7" x14ac:dyDescent="0.3">
      <c r="A19556">
        <v>365567</v>
      </c>
      <c r="B19556" s="2">
        <v>44416.79396954253</v>
      </c>
      <c r="C19556" s="37">
        <v>0.79396990740740747</v>
      </c>
      <c r="E19556">
        <v>405278</v>
      </c>
      <c r="F19556">
        <f t="shared" si="611"/>
        <v>7</v>
      </c>
      <c r="G19556" s="37" t="str">
        <f t="shared" si="612"/>
        <v>выходные</v>
      </c>
    </row>
    <row r="19557" spans="1:7" x14ac:dyDescent="0.3">
      <c r="A19557">
        <v>365558</v>
      </c>
      <c r="B19557" s="2">
        <v>44416.793877022654</v>
      </c>
      <c r="C19557" s="37">
        <v>0.79387731481481483</v>
      </c>
      <c r="E19557">
        <v>182984</v>
      </c>
      <c r="F19557">
        <f t="shared" si="611"/>
        <v>7</v>
      </c>
      <c r="G19557" s="37" t="str">
        <f t="shared" si="612"/>
        <v>выходные</v>
      </c>
    </row>
    <row r="19558" spans="1:7" x14ac:dyDescent="0.3">
      <c r="A19558">
        <v>365562</v>
      </c>
      <c r="B19558" s="2">
        <v>44416.793877022654</v>
      </c>
      <c r="C19558" s="37">
        <v>0.79387731481481483</v>
      </c>
      <c r="E19558">
        <v>270248</v>
      </c>
      <c r="F19558">
        <f t="shared" si="611"/>
        <v>7</v>
      </c>
      <c r="G19558" s="37" t="str">
        <f t="shared" si="612"/>
        <v>выходные</v>
      </c>
    </row>
    <row r="19559" spans="1:7" x14ac:dyDescent="0.3">
      <c r="A19559">
        <v>365563</v>
      </c>
      <c r="B19559" s="2">
        <v>44416.793877022654</v>
      </c>
      <c r="C19559" s="37">
        <v>0.79387731481481483</v>
      </c>
      <c r="E19559">
        <v>230507</v>
      </c>
      <c r="F19559">
        <f t="shared" si="611"/>
        <v>7</v>
      </c>
      <c r="G19559" s="37" t="str">
        <f t="shared" si="612"/>
        <v>выходные</v>
      </c>
    </row>
    <row r="19560" spans="1:7" x14ac:dyDescent="0.3">
      <c r="A19560">
        <v>365551</v>
      </c>
      <c r="B19560" s="2">
        <v>44416.793067961167</v>
      </c>
      <c r="C19560" s="37">
        <v>0.79306712962962955</v>
      </c>
      <c r="E19560">
        <v>343491</v>
      </c>
      <c r="F19560">
        <f t="shared" si="611"/>
        <v>7</v>
      </c>
      <c r="G19560" s="37" t="str">
        <f t="shared" si="612"/>
        <v>выходные</v>
      </c>
    </row>
    <row r="19561" spans="1:7" x14ac:dyDescent="0.3">
      <c r="A19561">
        <v>365553</v>
      </c>
      <c r="B19561" s="2">
        <v>44416.793067961167</v>
      </c>
      <c r="C19561" s="37">
        <v>0.79306712962962955</v>
      </c>
      <c r="E19561">
        <v>301748</v>
      </c>
      <c r="F19561">
        <f t="shared" si="611"/>
        <v>7</v>
      </c>
      <c r="G19561" s="37" t="str">
        <f t="shared" si="612"/>
        <v>выходные</v>
      </c>
    </row>
    <row r="19562" spans="1:7" x14ac:dyDescent="0.3">
      <c r="A19562">
        <v>365555</v>
      </c>
      <c r="B19562" s="2">
        <v>44416.793067961167</v>
      </c>
      <c r="C19562" s="37">
        <v>0.79306712962962955</v>
      </c>
      <c r="E19562">
        <v>95024</v>
      </c>
      <c r="F19562">
        <f t="shared" si="611"/>
        <v>7</v>
      </c>
      <c r="G19562" s="37" t="str">
        <f t="shared" si="612"/>
        <v>выходные</v>
      </c>
    </row>
    <row r="19563" spans="1:7" x14ac:dyDescent="0.3">
      <c r="A19563">
        <v>365550</v>
      </c>
      <c r="B19563" s="2">
        <v>44416.79306796116</v>
      </c>
      <c r="C19563" s="37">
        <v>0.79306712962962955</v>
      </c>
      <c r="E19563">
        <v>387595</v>
      </c>
      <c r="F19563">
        <f t="shared" si="611"/>
        <v>7</v>
      </c>
      <c r="G19563" s="37" t="str">
        <f t="shared" si="612"/>
        <v>выходные</v>
      </c>
    </row>
    <row r="19564" spans="1:7" x14ac:dyDescent="0.3">
      <c r="A19564">
        <v>365549</v>
      </c>
      <c r="B19564" s="2">
        <v>44416.793053987247</v>
      </c>
      <c r="C19564" s="37">
        <v>0.79305555555555562</v>
      </c>
      <c r="E19564">
        <v>347393</v>
      </c>
      <c r="F19564">
        <f t="shared" si="611"/>
        <v>7</v>
      </c>
      <c r="G19564" s="37" t="str">
        <f t="shared" si="612"/>
        <v>выходные</v>
      </c>
    </row>
    <row r="19565" spans="1:7" x14ac:dyDescent="0.3">
      <c r="A19565">
        <v>365545</v>
      </c>
      <c r="B19565" s="2">
        <v>44416.792258899673</v>
      </c>
      <c r="C19565" s="37">
        <v>0.7922569444444445</v>
      </c>
      <c r="E19565">
        <v>215292</v>
      </c>
      <c r="F19565">
        <f t="shared" si="611"/>
        <v>7</v>
      </c>
      <c r="G19565" s="37" t="str">
        <f t="shared" si="612"/>
        <v>выходные</v>
      </c>
    </row>
    <row r="19566" spans="1:7" x14ac:dyDescent="0.3">
      <c r="A19566">
        <v>365544</v>
      </c>
      <c r="B19566" s="2">
        <v>44416.792107913447</v>
      </c>
      <c r="C19566" s="37">
        <v>0.79210648148148144</v>
      </c>
      <c r="E19566">
        <v>411922</v>
      </c>
      <c r="F19566">
        <f t="shared" si="611"/>
        <v>7</v>
      </c>
      <c r="G19566" s="37" t="str">
        <f t="shared" si="612"/>
        <v>выходные</v>
      </c>
    </row>
    <row r="19567" spans="1:7" x14ac:dyDescent="0.3">
      <c r="A19567">
        <v>365539</v>
      </c>
      <c r="B19567" s="2">
        <v>44416.792046876428</v>
      </c>
      <c r="C19567" s="37">
        <v>0.79204861111111102</v>
      </c>
      <c r="E19567">
        <v>154374</v>
      </c>
      <c r="F19567">
        <f t="shared" si="611"/>
        <v>7</v>
      </c>
      <c r="G19567" s="37" t="str">
        <f t="shared" si="612"/>
        <v>выходные</v>
      </c>
    </row>
    <row r="19568" spans="1:7" x14ac:dyDescent="0.3">
      <c r="A19568">
        <v>365536</v>
      </c>
      <c r="B19568" s="2">
        <v>44416.791449838187</v>
      </c>
      <c r="C19568" s="37">
        <v>0.79144675925925922</v>
      </c>
      <c r="E19568">
        <v>294433</v>
      </c>
      <c r="F19568">
        <f t="shared" si="611"/>
        <v>7</v>
      </c>
      <c r="G19568" s="37" t="str">
        <f t="shared" si="612"/>
        <v>выходные</v>
      </c>
    </row>
    <row r="19569" spans="1:7" x14ac:dyDescent="0.3">
      <c r="A19569">
        <v>365531</v>
      </c>
      <c r="B19569" s="2">
        <v>44416.791045307444</v>
      </c>
      <c r="C19569" s="37">
        <v>0.79104166666666664</v>
      </c>
      <c r="E19569">
        <v>267654</v>
      </c>
      <c r="F19569">
        <f t="shared" si="611"/>
        <v>7</v>
      </c>
      <c r="G19569" s="37" t="str">
        <f t="shared" si="612"/>
        <v>выходные</v>
      </c>
    </row>
    <row r="19570" spans="1:7" x14ac:dyDescent="0.3">
      <c r="A19570">
        <v>365530</v>
      </c>
      <c r="B19570" s="2">
        <v>44416.790765099031</v>
      </c>
      <c r="C19570" s="37">
        <v>0.79076388888888882</v>
      </c>
      <c r="E19570">
        <v>242428</v>
      </c>
      <c r="F19570">
        <f t="shared" si="611"/>
        <v>7</v>
      </c>
      <c r="G19570" s="37" t="str">
        <f t="shared" si="612"/>
        <v>выходные</v>
      </c>
    </row>
    <row r="19571" spans="1:7" x14ac:dyDescent="0.3">
      <c r="A19571">
        <v>365526</v>
      </c>
      <c r="B19571" s="2">
        <v>44416.790640776693</v>
      </c>
      <c r="C19571" s="37">
        <v>0.79063657407407406</v>
      </c>
      <c r="E19571">
        <v>153893</v>
      </c>
      <c r="F19571">
        <f t="shared" si="611"/>
        <v>7</v>
      </c>
      <c r="G19571" s="37" t="str">
        <f t="shared" si="612"/>
        <v>выходные</v>
      </c>
    </row>
    <row r="19572" spans="1:7" x14ac:dyDescent="0.3">
      <c r="A19572">
        <v>365518</v>
      </c>
      <c r="B19572" s="2">
        <v>44416.790236245957</v>
      </c>
      <c r="C19572" s="37">
        <v>0.79023148148148137</v>
      </c>
      <c r="E19572">
        <v>5151</v>
      </c>
      <c r="F19572">
        <f t="shared" si="611"/>
        <v>7</v>
      </c>
      <c r="G19572" s="37" t="str">
        <f t="shared" si="612"/>
        <v>выходные</v>
      </c>
    </row>
    <row r="19573" spans="1:7" x14ac:dyDescent="0.3">
      <c r="A19573">
        <v>365521</v>
      </c>
      <c r="B19573" s="2">
        <v>44416.790236245957</v>
      </c>
      <c r="C19573" s="37">
        <v>0.79023148148148137</v>
      </c>
      <c r="E19573">
        <v>246229</v>
      </c>
      <c r="F19573">
        <f t="shared" si="611"/>
        <v>7</v>
      </c>
      <c r="G19573" s="37" t="str">
        <f t="shared" si="612"/>
        <v>выходные</v>
      </c>
    </row>
    <row r="19574" spans="1:7" x14ac:dyDescent="0.3">
      <c r="A19574">
        <v>365512</v>
      </c>
      <c r="B19574" s="2">
        <v>44416.789831715214</v>
      </c>
      <c r="C19574" s="37">
        <v>0.7898263888888889</v>
      </c>
      <c r="E19574">
        <v>387595</v>
      </c>
      <c r="F19574">
        <f t="shared" si="611"/>
        <v>7</v>
      </c>
      <c r="G19574" s="37" t="str">
        <f t="shared" si="612"/>
        <v>выходные</v>
      </c>
    </row>
    <row r="19575" spans="1:7" x14ac:dyDescent="0.3">
      <c r="A19575">
        <v>365515</v>
      </c>
      <c r="B19575" s="2">
        <v>44416.789831715214</v>
      </c>
      <c r="C19575" s="37">
        <v>0.7898263888888889</v>
      </c>
      <c r="E19575">
        <v>55340</v>
      </c>
      <c r="F19575">
        <f t="shared" si="611"/>
        <v>7</v>
      </c>
      <c r="G19575" s="37" t="str">
        <f t="shared" si="612"/>
        <v>выходные</v>
      </c>
    </row>
    <row r="19576" spans="1:7" x14ac:dyDescent="0.3">
      <c r="A19576">
        <v>365508</v>
      </c>
      <c r="B19576" s="2">
        <v>44416.789427184463</v>
      </c>
      <c r="C19576" s="37">
        <v>0.78943287037037047</v>
      </c>
      <c r="E19576">
        <v>250679</v>
      </c>
      <c r="F19576">
        <f t="shared" si="611"/>
        <v>7</v>
      </c>
      <c r="G19576" s="37" t="str">
        <f t="shared" si="612"/>
        <v>выходные</v>
      </c>
    </row>
    <row r="19577" spans="1:7" x14ac:dyDescent="0.3">
      <c r="A19577">
        <v>365511</v>
      </c>
      <c r="B19577" s="2">
        <v>44416.789427184463</v>
      </c>
      <c r="C19577" s="37">
        <v>0.78943287037037047</v>
      </c>
      <c r="E19577">
        <v>19846</v>
      </c>
      <c r="F19577">
        <f t="shared" si="611"/>
        <v>7</v>
      </c>
      <c r="G19577" s="37" t="str">
        <f t="shared" si="612"/>
        <v>выходные</v>
      </c>
    </row>
    <row r="19578" spans="1:7" x14ac:dyDescent="0.3">
      <c r="A19578">
        <v>365504</v>
      </c>
      <c r="B19578" s="2">
        <v>44416.788618122977</v>
      </c>
      <c r="C19578" s="37">
        <v>0.78862268518518519</v>
      </c>
      <c r="E19578">
        <v>264283</v>
      </c>
      <c r="F19578">
        <f t="shared" si="611"/>
        <v>7</v>
      </c>
      <c r="G19578" s="37" t="str">
        <f t="shared" si="612"/>
        <v>выходные</v>
      </c>
    </row>
    <row r="19579" spans="1:7" x14ac:dyDescent="0.3">
      <c r="A19579">
        <v>365501</v>
      </c>
      <c r="B19579" s="2">
        <v>44416.788213592234</v>
      </c>
      <c r="C19579" s="37">
        <v>0.78821759259259261</v>
      </c>
      <c r="E19579">
        <v>250679</v>
      </c>
      <c r="F19579">
        <f t="shared" si="611"/>
        <v>7</v>
      </c>
      <c r="G19579" s="37" t="str">
        <f t="shared" si="612"/>
        <v>выходные</v>
      </c>
    </row>
    <row r="19580" spans="1:7" x14ac:dyDescent="0.3">
      <c r="A19580">
        <v>365499</v>
      </c>
      <c r="B19580" s="2">
        <v>44416.78780906149</v>
      </c>
      <c r="C19580" s="37">
        <v>0.78781249999999992</v>
      </c>
      <c r="E19580">
        <v>472712</v>
      </c>
      <c r="F19580">
        <f t="shared" si="611"/>
        <v>7</v>
      </c>
      <c r="G19580" s="37" t="str">
        <f t="shared" si="612"/>
        <v>выходные</v>
      </c>
    </row>
    <row r="19581" spans="1:7" x14ac:dyDescent="0.3">
      <c r="A19581">
        <v>365498</v>
      </c>
      <c r="B19581" s="2">
        <v>44416.786595469253</v>
      </c>
      <c r="C19581" s="37">
        <v>0.78659722222222228</v>
      </c>
      <c r="E19581">
        <v>75550</v>
      </c>
      <c r="F19581">
        <f t="shared" si="611"/>
        <v>7</v>
      </c>
      <c r="G19581" s="37" t="str">
        <f t="shared" si="612"/>
        <v>выходные</v>
      </c>
    </row>
    <row r="19582" spans="1:7" x14ac:dyDescent="0.3">
      <c r="A19582">
        <v>365494</v>
      </c>
      <c r="B19582" s="2">
        <v>44416.786370433671</v>
      </c>
      <c r="C19582" s="37">
        <v>0.78636574074074073</v>
      </c>
      <c r="E19582">
        <v>302565</v>
      </c>
      <c r="F19582">
        <f t="shared" si="611"/>
        <v>7</v>
      </c>
      <c r="G19582" s="37" t="str">
        <f t="shared" si="612"/>
        <v>выходные</v>
      </c>
    </row>
    <row r="19583" spans="1:7" x14ac:dyDescent="0.3">
      <c r="A19583">
        <v>365491</v>
      </c>
      <c r="B19583" s="2">
        <v>44416.78619093851</v>
      </c>
      <c r="C19583" s="37">
        <v>0.78619212962962959</v>
      </c>
      <c r="E19583">
        <v>154228</v>
      </c>
      <c r="F19583">
        <f t="shared" si="611"/>
        <v>7</v>
      </c>
      <c r="G19583" s="37" t="str">
        <f t="shared" si="612"/>
        <v>выходные</v>
      </c>
    </row>
    <row r="19584" spans="1:7" x14ac:dyDescent="0.3">
      <c r="A19584">
        <v>365483</v>
      </c>
      <c r="B19584" s="2">
        <v>44416.785381877024</v>
      </c>
      <c r="C19584" s="37">
        <v>0.78538194444444442</v>
      </c>
      <c r="E19584">
        <v>411922</v>
      </c>
      <c r="F19584">
        <f t="shared" si="611"/>
        <v>7</v>
      </c>
      <c r="G19584" s="37" t="str">
        <f t="shared" si="612"/>
        <v>выходные</v>
      </c>
    </row>
    <row r="19585" spans="1:7" x14ac:dyDescent="0.3">
      <c r="A19585">
        <v>365488</v>
      </c>
      <c r="B19585" s="2">
        <v>44416.785381877024</v>
      </c>
      <c r="C19585" s="37">
        <v>0.78538194444444442</v>
      </c>
      <c r="E19585">
        <v>392434</v>
      </c>
      <c r="F19585">
        <f t="shared" si="611"/>
        <v>7</v>
      </c>
      <c r="G19585" s="37" t="str">
        <f t="shared" si="612"/>
        <v>выходные</v>
      </c>
    </row>
    <row r="19586" spans="1:7" x14ac:dyDescent="0.3">
      <c r="A19586">
        <v>365489</v>
      </c>
      <c r="B19586" s="2">
        <v>44416.785381877024</v>
      </c>
      <c r="C19586" s="37">
        <v>0.78538194444444442</v>
      </c>
      <c r="E19586">
        <v>111368</v>
      </c>
      <c r="F19586">
        <f t="shared" si="611"/>
        <v>7</v>
      </c>
      <c r="G19586" s="37" t="str">
        <f t="shared" si="612"/>
        <v>выходные</v>
      </c>
    </row>
    <row r="19587" spans="1:7" x14ac:dyDescent="0.3">
      <c r="A19587">
        <v>365480</v>
      </c>
      <c r="B19587" s="2">
        <v>44416.785000000003</v>
      </c>
      <c r="C19587" s="37">
        <v>0.78500000000000003</v>
      </c>
      <c r="E19587">
        <v>298988</v>
      </c>
      <c r="F19587">
        <f t="shared" ref="F19587:F19650" si="613">WEEKDAY(B19587,2)</f>
        <v>7</v>
      </c>
      <c r="G19587" s="37" t="str">
        <f t="shared" si="612"/>
        <v>выходные</v>
      </c>
    </row>
    <row r="19588" spans="1:7" x14ac:dyDescent="0.3">
      <c r="A19588">
        <v>365477</v>
      </c>
      <c r="B19588" s="2">
        <v>44416.78497734628</v>
      </c>
      <c r="C19588" s="37">
        <v>0.78497685185185195</v>
      </c>
      <c r="E19588">
        <v>297256</v>
      </c>
      <c r="F19588">
        <f t="shared" si="613"/>
        <v>7</v>
      </c>
      <c r="G19588" s="37" t="str">
        <f t="shared" si="612"/>
        <v>выходные</v>
      </c>
    </row>
    <row r="19589" spans="1:7" x14ac:dyDescent="0.3">
      <c r="A19589">
        <v>365476</v>
      </c>
      <c r="B19589" s="2">
        <v>44416.784977346273</v>
      </c>
      <c r="C19589" s="37">
        <v>0.78497685185185195</v>
      </c>
      <c r="E19589">
        <v>239565</v>
      </c>
      <c r="F19589">
        <f t="shared" si="613"/>
        <v>7</v>
      </c>
      <c r="G19589" s="37" t="str">
        <f t="shared" si="612"/>
        <v>выходные</v>
      </c>
    </row>
    <row r="19590" spans="1:7" x14ac:dyDescent="0.3">
      <c r="A19590">
        <v>365475</v>
      </c>
      <c r="B19590" s="2">
        <v>44416.784168284787</v>
      </c>
      <c r="C19590" s="37">
        <v>0.78416666666666668</v>
      </c>
      <c r="E19590">
        <v>51317</v>
      </c>
      <c r="F19590">
        <f t="shared" si="613"/>
        <v>7</v>
      </c>
      <c r="G19590" s="37" t="str">
        <f t="shared" si="612"/>
        <v>выходные</v>
      </c>
    </row>
    <row r="19591" spans="1:7" x14ac:dyDescent="0.3">
      <c r="A19591">
        <v>365471</v>
      </c>
      <c r="B19591" s="2">
        <v>44416.78380687887</v>
      </c>
      <c r="C19591" s="37">
        <v>0.78380787037037036</v>
      </c>
      <c r="E19591">
        <v>158978</v>
      </c>
      <c r="F19591">
        <f t="shared" si="613"/>
        <v>7</v>
      </c>
      <c r="G19591" s="37" t="str">
        <f t="shared" si="612"/>
        <v>выходные</v>
      </c>
    </row>
    <row r="19592" spans="1:7" x14ac:dyDescent="0.3">
      <c r="A19592">
        <v>365467</v>
      </c>
      <c r="B19592" s="2">
        <v>44416.783763754051</v>
      </c>
      <c r="C19592" s="37">
        <v>0.7837615740740741</v>
      </c>
      <c r="E19592">
        <v>180863</v>
      </c>
      <c r="F19592">
        <f t="shared" si="613"/>
        <v>7</v>
      </c>
      <c r="G19592" s="37" t="str">
        <f t="shared" si="612"/>
        <v>выходные</v>
      </c>
    </row>
    <row r="19593" spans="1:7" x14ac:dyDescent="0.3">
      <c r="A19593">
        <v>365466</v>
      </c>
      <c r="B19593" s="2">
        <v>44416.782666666666</v>
      </c>
      <c r="C19593" s="37">
        <v>0.78266203703703707</v>
      </c>
      <c r="E19593">
        <v>230507</v>
      </c>
      <c r="F19593">
        <f t="shared" si="613"/>
        <v>7</v>
      </c>
      <c r="G19593" s="37" t="str">
        <f t="shared" si="612"/>
        <v>выходные</v>
      </c>
    </row>
    <row r="19594" spans="1:7" x14ac:dyDescent="0.3">
      <c r="A19594">
        <v>365461</v>
      </c>
      <c r="B19594" s="2">
        <v>44416.782403027435</v>
      </c>
      <c r="C19594" s="37">
        <v>0.78240740740740744</v>
      </c>
      <c r="E19594">
        <v>397</v>
      </c>
      <c r="F19594">
        <f t="shared" si="613"/>
        <v>7</v>
      </c>
      <c r="G19594" s="37" t="str">
        <f t="shared" si="612"/>
        <v>выходные</v>
      </c>
    </row>
    <row r="19595" spans="1:7" x14ac:dyDescent="0.3">
      <c r="A19595">
        <v>365459</v>
      </c>
      <c r="B19595" s="2">
        <v>44416.782341990416</v>
      </c>
      <c r="C19595" s="37">
        <v>0.78233796296296287</v>
      </c>
      <c r="E19595">
        <v>250679</v>
      </c>
      <c r="F19595">
        <f t="shared" si="613"/>
        <v>7</v>
      </c>
      <c r="G19595" s="37" t="str">
        <f t="shared" ref="G19595:G19658" si="614">IF(F19595&gt;=6,"выходные","будни")</f>
        <v>выходные</v>
      </c>
    </row>
    <row r="19596" spans="1:7" x14ac:dyDescent="0.3">
      <c r="A19596">
        <v>365452</v>
      </c>
      <c r="B19596" s="2">
        <v>44416.78214563107</v>
      </c>
      <c r="C19596" s="37">
        <v>0.78214120370370377</v>
      </c>
      <c r="E19596">
        <v>214179</v>
      </c>
      <c r="F19596">
        <f t="shared" si="613"/>
        <v>7</v>
      </c>
      <c r="G19596" s="37" t="str">
        <f t="shared" si="614"/>
        <v>выходные</v>
      </c>
    </row>
    <row r="19597" spans="1:7" x14ac:dyDescent="0.3">
      <c r="A19597">
        <v>365457</v>
      </c>
      <c r="B19597" s="2">
        <v>44416.78214563107</v>
      </c>
      <c r="C19597" s="37">
        <v>0.78214120370370377</v>
      </c>
      <c r="E19597">
        <v>128701</v>
      </c>
      <c r="F19597">
        <f t="shared" si="613"/>
        <v>7</v>
      </c>
      <c r="G19597" s="37" t="str">
        <f t="shared" si="614"/>
        <v>выходные</v>
      </c>
    </row>
    <row r="19598" spans="1:7" x14ac:dyDescent="0.3">
      <c r="A19598">
        <v>365450</v>
      </c>
      <c r="B19598" s="2">
        <v>44416.782145631063</v>
      </c>
      <c r="C19598" s="37">
        <v>0.78214120370370377</v>
      </c>
      <c r="E19598">
        <v>473323</v>
      </c>
      <c r="F19598">
        <f t="shared" si="613"/>
        <v>7</v>
      </c>
      <c r="G19598" s="37" t="str">
        <f t="shared" si="614"/>
        <v>выходные</v>
      </c>
    </row>
    <row r="19599" spans="1:7" x14ac:dyDescent="0.3">
      <c r="A19599">
        <v>365449</v>
      </c>
      <c r="B19599" s="2">
        <v>44416.781336569577</v>
      </c>
      <c r="C19599" s="37">
        <v>0.78133101851851849</v>
      </c>
      <c r="E19599">
        <v>411922</v>
      </c>
      <c r="F19599">
        <f t="shared" si="613"/>
        <v>7</v>
      </c>
      <c r="G19599" s="37" t="str">
        <f t="shared" si="614"/>
        <v>выходные</v>
      </c>
    </row>
    <row r="19600" spans="1:7" x14ac:dyDescent="0.3">
      <c r="A19600">
        <v>365445</v>
      </c>
      <c r="B19600" s="2">
        <v>44416.779313915853</v>
      </c>
      <c r="C19600" s="37">
        <v>0.77931712962962962</v>
      </c>
      <c r="E19600">
        <v>182191</v>
      </c>
      <c r="F19600">
        <f t="shared" si="613"/>
        <v>7</v>
      </c>
      <c r="G19600" s="37" t="str">
        <f t="shared" si="614"/>
        <v>выходные</v>
      </c>
    </row>
    <row r="19601" spans="1:7" x14ac:dyDescent="0.3">
      <c r="A19601">
        <v>365444</v>
      </c>
      <c r="B19601" s="2">
        <v>44416.77769579288</v>
      </c>
      <c r="C19601" s="37">
        <v>0.7776967592592593</v>
      </c>
      <c r="E19601">
        <v>470762</v>
      </c>
      <c r="F19601">
        <f t="shared" si="613"/>
        <v>7</v>
      </c>
      <c r="G19601" s="37" t="str">
        <f t="shared" si="614"/>
        <v>выходные</v>
      </c>
    </row>
    <row r="19602" spans="1:7" x14ac:dyDescent="0.3">
      <c r="A19602">
        <v>365434</v>
      </c>
      <c r="B19602" s="2">
        <v>44416.777291262137</v>
      </c>
      <c r="C19602" s="37">
        <v>0.77729166666666671</v>
      </c>
      <c r="E19602">
        <v>347008</v>
      </c>
      <c r="F19602">
        <f t="shared" si="613"/>
        <v>7</v>
      </c>
      <c r="G19602" s="37" t="str">
        <f t="shared" si="614"/>
        <v>выходные</v>
      </c>
    </row>
    <row r="19603" spans="1:7" x14ac:dyDescent="0.3">
      <c r="A19603">
        <v>365438</v>
      </c>
      <c r="B19603" s="2">
        <v>44416.777291262137</v>
      </c>
      <c r="C19603" s="37">
        <v>0.77729166666666671</v>
      </c>
      <c r="E19603">
        <v>133933</v>
      </c>
      <c r="F19603">
        <f t="shared" si="613"/>
        <v>7</v>
      </c>
      <c r="G19603" s="37" t="str">
        <f t="shared" si="614"/>
        <v>выходные</v>
      </c>
    </row>
    <row r="19604" spans="1:7" x14ac:dyDescent="0.3">
      <c r="A19604">
        <v>365439</v>
      </c>
      <c r="B19604" s="2">
        <v>44416.777291262137</v>
      </c>
      <c r="C19604" s="37">
        <v>0.77729166666666671</v>
      </c>
      <c r="E19604">
        <v>73223</v>
      </c>
      <c r="F19604">
        <f t="shared" si="613"/>
        <v>7</v>
      </c>
      <c r="G19604" s="37" t="str">
        <f t="shared" si="614"/>
        <v>выходные</v>
      </c>
    </row>
    <row r="19605" spans="1:7" x14ac:dyDescent="0.3">
      <c r="A19605">
        <v>365433</v>
      </c>
      <c r="B19605" s="2">
        <v>44416.777184362312</v>
      </c>
      <c r="C19605" s="37">
        <v>0.77718750000000003</v>
      </c>
      <c r="E19605">
        <v>130031</v>
      </c>
      <c r="F19605">
        <f t="shared" si="613"/>
        <v>7</v>
      </c>
      <c r="G19605" s="37" t="str">
        <f t="shared" si="614"/>
        <v>выходные</v>
      </c>
    </row>
    <row r="19606" spans="1:7" x14ac:dyDescent="0.3">
      <c r="A19606">
        <v>365432</v>
      </c>
      <c r="B19606" s="2">
        <v>44416.77675710318</v>
      </c>
      <c r="C19606" s="37">
        <v>0.77675925925925926</v>
      </c>
      <c r="E19606">
        <v>242428</v>
      </c>
      <c r="F19606">
        <f t="shared" si="613"/>
        <v>7</v>
      </c>
      <c r="G19606" s="37" t="str">
        <f t="shared" si="614"/>
        <v>выходные</v>
      </c>
    </row>
    <row r="19607" spans="1:7" x14ac:dyDescent="0.3">
      <c r="A19607">
        <v>365427</v>
      </c>
      <c r="B19607" s="2">
        <v>44416.776665547652</v>
      </c>
      <c r="C19607" s="37">
        <v>0.77666666666666673</v>
      </c>
      <c r="E19607">
        <v>365723</v>
      </c>
      <c r="F19607">
        <f t="shared" si="613"/>
        <v>7</v>
      </c>
      <c r="G19607" s="37" t="str">
        <f t="shared" si="614"/>
        <v>выходные</v>
      </c>
    </row>
    <row r="19608" spans="1:7" x14ac:dyDescent="0.3">
      <c r="A19608">
        <v>365422</v>
      </c>
      <c r="B19608" s="2">
        <v>44416.775872066406</v>
      </c>
      <c r="C19608" s="37">
        <v>0.7758680555555556</v>
      </c>
      <c r="E19608">
        <v>227775</v>
      </c>
      <c r="F19608">
        <f t="shared" si="613"/>
        <v>7</v>
      </c>
      <c r="G19608" s="37" t="str">
        <f t="shared" si="614"/>
        <v>выходные</v>
      </c>
    </row>
    <row r="19609" spans="1:7" x14ac:dyDescent="0.3">
      <c r="A19609">
        <v>365421</v>
      </c>
      <c r="B19609" s="2">
        <v>44416.774101992858</v>
      </c>
      <c r="C19609" s="37">
        <v>0.77409722222222221</v>
      </c>
      <c r="E19609">
        <v>172207</v>
      </c>
      <c r="F19609">
        <f t="shared" si="613"/>
        <v>7</v>
      </c>
      <c r="G19609" s="37" t="str">
        <f t="shared" si="614"/>
        <v>выходные</v>
      </c>
    </row>
    <row r="19610" spans="1:7" x14ac:dyDescent="0.3">
      <c r="A19610">
        <v>365417</v>
      </c>
      <c r="B19610" s="2">
        <v>44416.774055016183</v>
      </c>
      <c r="C19610" s="37">
        <v>0.77405092592592595</v>
      </c>
      <c r="E19610">
        <v>39656</v>
      </c>
      <c r="F19610">
        <f t="shared" si="613"/>
        <v>7</v>
      </c>
      <c r="G19610" s="37" t="str">
        <f t="shared" si="614"/>
        <v>выходные</v>
      </c>
    </row>
    <row r="19611" spans="1:7" x14ac:dyDescent="0.3">
      <c r="A19611">
        <v>365413</v>
      </c>
      <c r="B19611" s="2">
        <v>44416.773827326273</v>
      </c>
      <c r="C19611" s="37">
        <v>0.77383101851851854</v>
      </c>
      <c r="E19611">
        <v>230507</v>
      </c>
      <c r="F19611">
        <f t="shared" si="613"/>
        <v>7</v>
      </c>
      <c r="G19611" s="37" t="str">
        <f t="shared" si="614"/>
        <v>выходные</v>
      </c>
    </row>
    <row r="19612" spans="1:7" x14ac:dyDescent="0.3">
      <c r="A19612">
        <v>365409</v>
      </c>
      <c r="B19612" s="2">
        <v>44416.772637104405</v>
      </c>
      <c r="C19612" s="37">
        <v>0.77263888888888888</v>
      </c>
      <c r="E19612">
        <v>324893</v>
      </c>
      <c r="F19612">
        <f t="shared" si="613"/>
        <v>7</v>
      </c>
      <c r="G19612" s="37" t="str">
        <f t="shared" si="614"/>
        <v>выходные</v>
      </c>
    </row>
    <row r="19613" spans="1:7" x14ac:dyDescent="0.3">
      <c r="A19613">
        <v>365401</v>
      </c>
      <c r="B19613" s="2">
        <v>44416.772436893203</v>
      </c>
      <c r="C19613" s="37">
        <v>0.77244212962962966</v>
      </c>
      <c r="E19613">
        <v>343624</v>
      </c>
      <c r="F19613">
        <f t="shared" si="613"/>
        <v>7</v>
      </c>
      <c r="G19613" s="37" t="str">
        <f t="shared" si="614"/>
        <v>выходные</v>
      </c>
    </row>
    <row r="19614" spans="1:7" x14ac:dyDescent="0.3">
      <c r="A19614">
        <v>365403</v>
      </c>
      <c r="B19614" s="2">
        <v>44416.772436893203</v>
      </c>
      <c r="C19614" s="37">
        <v>0.77244212962962966</v>
      </c>
      <c r="E19614">
        <v>78410</v>
      </c>
      <c r="F19614">
        <f t="shared" si="613"/>
        <v>7</v>
      </c>
      <c r="G19614" s="37" t="str">
        <f t="shared" si="614"/>
        <v>выходные</v>
      </c>
    </row>
    <row r="19615" spans="1:7" x14ac:dyDescent="0.3">
      <c r="A19615">
        <v>365408</v>
      </c>
      <c r="B19615" s="2">
        <v>44416.772436893203</v>
      </c>
      <c r="C19615" s="37">
        <v>0.77244212962962966</v>
      </c>
      <c r="E19615">
        <v>250679</v>
      </c>
      <c r="F19615">
        <f t="shared" si="613"/>
        <v>7</v>
      </c>
      <c r="G19615" s="37" t="str">
        <f t="shared" si="614"/>
        <v>выходные</v>
      </c>
    </row>
    <row r="19616" spans="1:7" x14ac:dyDescent="0.3">
      <c r="A19616">
        <v>365399</v>
      </c>
      <c r="B19616" s="2">
        <v>44416.772179326763</v>
      </c>
      <c r="C19616" s="37">
        <v>0.77217592592592599</v>
      </c>
      <c r="E19616">
        <v>376706</v>
      </c>
      <c r="F19616">
        <f t="shared" si="613"/>
        <v>7</v>
      </c>
      <c r="G19616" s="37" t="str">
        <f t="shared" si="614"/>
        <v>выходные</v>
      </c>
    </row>
    <row r="19617" spans="1:7" x14ac:dyDescent="0.3">
      <c r="A19617">
        <v>365397</v>
      </c>
      <c r="B19617" s="2">
        <v>44416.77203236246</v>
      </c>
      <c r="C19617" s="37">
        <v>0.77203703703703708</v>
      </c>
      <c r="E19617">
        <v>194230</v>
      </c>
      <c r="F19617">
        <f t="shared" si="613"/>
        <v>7</v>
      </c>
      <c r="G19617" s="37" t="str">
        <f t="shared" si="614"/>
        <v>выходные</v>
      </c>
    </row>
    <row r="19618" spans="1:7" x14ac:dyDescent="0.3">
      <c r="A19618">
        <v>365394</v>
      </c>
      <c r="B19618" s="2">
        <v>44416.771935178687</v>
      </c>
      <c r="C19618" s="37">
        <v>0.77193287037037039</v>
      </c>
      <c r="E19618">
        <v>73643</v>
      </c>
      <c r="F19618">
        <f t="shared" si="613"/>
        <v>7</v>
      </c>
      <c r="G19618" s="37" t="str">
        <f t="shared" si="614"/>
        <v>выходные</v>
      </c>
    </row>
    <row r="19619" spans="1:7" x14ac:dyDescent="0.3">
      <c r="A19619">
        <v>365387</v>
      </c>
      <c r="B19619" s="2">
        <v>44416.77081877023</v>
      </c>
      <c r="C19619" s="37">
        <v>0.77082175925925922</v>
      </c>
      <c r="E19619">
        <v>158978</v>
      </c>
      <c r="F19619">
        <f t="shared" si="613"/>
        <v>7</v>
      </c>
      <c r="G19619" s="37" t="str">
        <f t="shared" si="614"/>
        <v>выходные</v>
      </c>
    </row>
    <row r="19620" spans="1:7" x14ac:dyDescent="0.3">
      <c r="A19620">
        <v>365391</v>
      </c>
      <c r="B19620" s="2">
        <v>44416.77081877023</v>
      </c>
      <c r="C19620" s="37">
        <v>0.77082175925925922</v>
      </c>
      <c r="E19620">
        <v>74456</v>
      </c>
      <c r="F19620">
        <f t="shared" si="613"/>
        <v>7</v>
      </c>
      <c r="G19620" s="37" t="str">
        <f t="shared" si="614"/>
        <v>выходные</v>
      </c>
    </row>
    <row r="19621" spans="1:7" x14ac:dyDescent="0.3">
      <c r="A19621">
        <v>365393</v>
      </c>
      <c r="B19621" s="2">
        <v>44416.77081877023</v>
      </c>
      <c r="C19621" s="37">
        <v>0.77082175925925922</v>
      </c>
      <c r="E19621">
        <v>401945</v>
      </c>
      <c r="F19621">
        <f t="shared" si="613"/>
        <v>7</v>
      </c>
      <c r="G19621" s="37" t="str">
        <f t="shared" si="614"/>
        <v>выходные</v>
      </c>
    </row>
    <row r="19622" spans="1:7" x14ac:dyDescent="0.3">
      <c r="A19622">
        <v>365383</v>
      </c>
      <c r="B19622" s="2">
        <v>44416.768796116507</v>
      </c>
      <c r="C19622" s="37">
        <v>0.76879629629629631</v>
      </c>
      <c r="E19622">
        <v>158978</v>
      </c>
      <c r="F19622">
        <f t="shared" si="613"/>
        <v>7</v>
      </c>
      <c r="G19622" s="37" t="str">
        <f t="shared" si="614"/>
        <v>выходные</v>
      </c>
    </row>
    <row r="19623" spans="1:7" x14ac:dyDescent="0.3">
      <c r="A19623">
        <v>365384</v>
      </c>
      <c r="B19623" s="2">
        <v>44416.768796116507</v>
      </c>
      <c r="C19623" s="37">
        <v>0.76879629629629631</v>
      </c>
      <c r="E19623">
        <v>168327</v>
      </c>
      <c r="F19623">
        <f t="shared" si="613"/>
        <v>7</v>
      </c>
      <c r="G19623" s="37" t="str">
        <f t="shared" si="614"/>
        <v>выходные</v>
      </c>
    </row>
    <row r="19624" spans="1:7" x14ac:dyDescent="0.3">
      <c r="A19624">
        <v>365380</v>
      </c>
      <c r="B19624" s="2">
        <v>44416.767987055013</v>
      </c>
      <c r="C19624" s="37">
        <v>0.76798611111111104</v>
      </c>
      <c r="E19624">
        <v>230507</v>
      </c>
      <c r="F19624">
        <f t="shared" si="613"/>
        <v>7</v>
      </c>
      <c r="G19624" s="37" t="str">
        <f t="shared" si="614"/>
        <v>выходные</v>
      </c>
    </row>
    <row r="19625" spans="1:7" x14ac:dyDescent="0.3">
      <c r="A19625">
        <v>365379</v>
      </c>
      <c r="B19625" s="2">
        <v>44416.767177993534</v>
      </c>
      <c r="C19625" s="37">
        <v>0.76717592592592598</v>
      </c>
      <c r="E19625">
        <v>53640</v>
      </c>
      <c r="F19625">
        <f t="shared" si="613"/>
        <v>7</v>
      </c>
      <c r="G19625" s="37" t="str">
        <f t="shared" si="614"/>
        <v>выходные</v>
      </c>
    </row>
    <row r="19626" spans="1:7" x14ac:dyDescent="0.3">
      <c r="A19626">
        <v>365374</v>
      </c>
      <c r="B19626" s="2">
        <v>44416.76636893204</v>
      </c>
      <c r="C19626" s="37">
        <v>0.76636574074074071</v>
      </c>
      <c r="E19626">
        <v>72841</v>
      </c>
      <c r="F19626">
        <f t="shared" si="613"/>
        <v>7</v>
      </c>
      <c r="G19626" s="37" t="str">
        <f t="shared" si="614"/>
        <v>выходные</v>
      </c>
    </row>
    <row r="19627" spans="1:7" x14ac:dyDescent="0.3">
      <c r="A19627">
        <v>365370</v>
      </c>
      <c r="B19627" s="2">
        <v>44416.765964401297</v>
      </c>
      <c r="C19627" s="37">
        <v>0.76596064814814813</v>
      </c>
      <c r="E19627">
        <v>376155</v>
      </c>
      <c r="F19627">
        <f t="shared" si="613"/>
        <v>7</v>
      </c>
      <c r="G19627" s="37" t="str">
        <f t="shared" si="614"/>
        <v>выходные</v>
      </c>
    </row>
    <row r="19628" spans="1:7" x14ac:dyDescent="0.3">
      <c r="A19628">
        <v>365368</v>
      </c>
      <c r="B19628" s="2">
        <v>44416.765373699149</v>
      </c>
      <c r="C19628" s="37">
        <v>0.76537037037037037</v>
      </c>
      <c r="E19628">
        <v>343491</v>
      </c>
      <c r="F19628">
        <f t="shared" si="613"/>
        <v>7</v>
      </c>
      <c r="G19628" s="37" t="str">
        <f t="shared" si="614"/>
        <v>выходные</v>
      </c>
    </row>
    <row r="19629" spans="1:7" x14ac:dyDescent="0.3">
      <c r="A19629">
        <v>365363</v>
      </c>
      <c r="B19629" s="2">
        <v>44416.764946440017</v>
      </c>
      <c r="C19629" s="37">
        <v>0.7649421296296296</v>
      </c>
      <c r="E19629">
        <v>344487</v>
      </c>
      <c r="F19629">
        <f t="shared" si="613"/>
        <v>7</v>
      </c>
      <c r="G19629" s="37" t="str">
        <f t="shared" si="614"/>
        <v>выходные</v>
      </c>
    </row>
    <row r="19630" spans="1:7" x14ac:dyDescent="0.3">
      <c r="A19630">
        <v>365360</v>
      </c>
      <c r="B19630" s="2">
        <v>44416.764750809059</v>
      </c>
      <c r="C19630" s="37">
        <v>0.76474537037037038</v>
      </c>
      <c r="E19630">
        <v>278622</v>
      </c>
      <c r="F19630">
        <f t="shared" si="613"/>
        <v>7</v>
      </c>
      <c r="G19630" s="37" t="str">
        <f t="shared" si="614"/>
        <v>выходные</v>
      </c>
    </row>
    <row r="19631" spans="1:7" x14ac:dyDescent="0.3">
      <c r="A19631">
        <v>365358</v>
      </c>
      <c r="B19631" s="2">
        <v>44416.764580217903</v>
      </c>
      <c r="C19631" s="37">
        <v>0.76458333333333339</v>
      </c>
      <c r="E19631">
        <v>60239</v>
      </c>
      <c r="F19631">
        <f t="shared" si="613"/>
        <v>7</v>
      </c>
      <c r="G19631" s="37" t="str">
        <f t="shared" si="614"/>
        <v>выходные</v>
      </c>
    </row>
    <row r="19632" spans="1:7" x14ac:dyDescent="0.3">
      <c r="A19632">
        <v>365355</v>
      </c>
      <c r="B19632" s="2">
        <v>44416.762728155343</v>
      </c>
      <c r="C19632" s="37">
        <v>0.76273148148148151</v>
      </c>
      <c r="E19632">
        <v>382997</v>
      </c>
      <c r="F19632">
        <f t="shared" si="613"/>
        <v>7</v>
      </c>
      <c r="G19632" s="37" t="str">
        <f t="shared" si="614"/>
        <v>выходные</v>
      </c>
    </row>
    <row r="19633" spans="1:7" x14ac:dyDescent="0.3">
      <c r="A19633">
        <v>365354</v>
      </c>
      <c r="B19633" s="2">
        <v>44416.762323624593</v>
      </c>
      <c r="C19633" s="37">
        <v>0.76232638888888893</v>
      </c>
      <c r="E19633">
        <v>330333</v>
      </c>
      <c r="F19633">
        <f t="shared" si="613"/>
        <v>7</v>
      </c>
      <c r="G19633" s="37" t="str">
        <f t="shared" si="614"/>
        <v>выходные</v>
      </c>
    </row>
    <row r="19634" spans="1:7" x14ac:dyDescent="0.3">
      <c r="A19634">
        <v>365349</v>
      </c>
      <c r="B19634" s="2">
        <v>44416.762108218638</v>
      </c>
      <c r="C19634" s="37">
        <v>0.76210648148148152</v>
      </c>
      <c r="E19634">
        <v>12738</v>
      </c>
      <c r="F19634">
        <f t="shared" si="613"/>
        <v>7</v>
      </c>
      <c r="G19634" s="37" t="str">
        <f t="shared" si="614"/>
        <v>выходные</v>
      </c>
    </row>
    <row r="19635" spans="1:7" x14ac:dyDescent="0.3">
      <c r="A19635">
        <v>365345</v>
      </c>
      <c r="B19635" s="2">
        <v>44416.761514563106</v>
      </c>
      <c r="C19635" s="37">
        <v>0.76151620370370365</v>
      </c>
      <c r="E19635">
        <v>230507</v>
      </c>
      <c r="F19635">
        <f t="shared" si="613"/>
        <v>7</v>
      </c>
      <c r="G19635" s="37" t="str">
        <f t="shared" si="614"/>
        <v>выходные</v>
      </c>
    </row>
    <row r="19636" spans="1:7" x14ac:dyDescent="0.3">
      <c r="A19636">
        <v>365340</v>
      </c>
      <c r="B19636" s="2">
        <v>44416.761110032363</v>
      </c>
      <c r="C19636" s="37">
        <v>0.76111111111111107</v>
      </c>
      <c r="E19636">
        <v>351192</v>
      </c>
      <c r="F19636">
        <f t="shared" si="613"/>
        <v>7</v>
      </c>
      <c r="G19636" s="37" t="str">
        <f t="shared" si="614"/>
        <v>выходные</v>
      </c>
    </row>
    <row r="19637" spans="1:7" x14ac:dyDescent="0.3">
      <c r="A19637">
        <v>365341</v>
      </c>
      <c r="B19637" s="2">
        <v>44416.761110032363</v>
      </c>
      <c r="C19637" s="37">
        <v>0.76111111111111107</v>
      </c>
      <c r="E19637">
        <v>42035</v>
      </c>
      <c r="F19637">
        <f t="shared" si="613"/>
        <v>7</v>
      </c>
      <c r="G19637" s="37" t="str">
        <f t="shared" si="614"/>
        <v>выходные</v>
      </c>
    </row>
    <row r="19638" spans="1:7" x14ac:dyDescent="0.3">
      <c r="A19638">
        <v>365337</v>
      </c>
      <c r="B19638" s="2">
        <v>44416.760124515517</v>
      </c>
      <c r="C19638" s="37">
        <v>0.76012731481481488</v>
      </c>
      <c r="E19638">
        <v>97699</v>
      </c>
      <c r="F19638">
        <f t="shared" si="613"/>
        <v>7</v>
      </c>
      <c r="G19638" s="37" t="str">
        <f t="shared" si="614"/>
        <v>выходные</v>
      </c>
    </row>
    <row r="19639" spans="1:7" x14ac:dyDescent="0.3">
      <c r="A19639">
        <v>365333</v>
      </c>
      <c r="B19639" s="2">
        <v>44416.75949190939</v>
      </c>
      <c r="C19639" s="37">
        <v>0.75949074074074074</v>
      </c>
      <c r="E19639">
        <v>116321</v>
      </c>
      <c r="F19639">
        <f t="shared" si="613"/>
        <v>7</v>
      </c>
      <c r="G19639" s="37" t="str">
        <f t="shared" si="614"/>
        <v>выходные</v>
      </c>
    </row>
    <row r="19640" spans="1:7" x14ac:dyDescent="0.3">
      <c r="A19640">
        <v>365335</v>
      </c>
      <c r="B19640" s="2">
        <v>44416.75949190939</v>
      </c>
      <c r="C19640" s="37">
        <v>0.75949074074074074</v>
      </c>
      <c r="E19640">
        <v>439981</v>
      </c>
      <c r="F19640">
        <f t="shared" si="613"/>
        <v>7</v>
      </c>
      <c r="G19640" s="37" t="str">
        <f t="shared" si="614"/>
        <v>выходные</v>
      </c>
    </row>
    <row r="19641" spans="1:7" x14ac:dyDescent="0.3">
      <c r="A19641">
        <v>365331</v>
      </c>
      <c r="B19641" s="2">
        <v>44416.759087378639</v>
      </c>
      <c r="C19641" s="37">
        <v>0.75908564814814816</v>
      </c>
      <c r="E19641">
        <v>147780</v>
      </c>
      <c r="F19641">
        <f t="shared" si="613"/>
        <v>7</v>
      </c>
      <c r="G19641" s="37" t="str">
        <f t="shared" si="614"/>
        <v>выходные</v>
      </c>
    </row>
    <row r="19642" spans="1:7" x14ac:dyDescent="0.3">
      <c r="A19642">
        <v>365329</v>
      </c>
      <c r="B19642" s="2">
        <v>44416.759056367686</v>
      </c>
      <c r="C19642" s="37">
        <v>0.75905092592592593</v>
      </c>
      <c r="E19642">
        <v>258219</v>
      </c>
      <c r="F19642">
        <f t="shared" si="613"/>
        <v>7</v>
      </c>
      <c r="G19642" s="37" t="str">
        <f t="shared" si="614"/>
        <v>выходные</v>
      </c>
    </row>
    <row r="19643" spans="1:7" x14ac:dyDescent="0.3">
      <c r="A19643">
        <v>365326</v>
      </c>
      <c r="B19643" s="2">
        <v>44416.75826288644</v>
      </c>
      <c r="C19643" s="37">
        <v>0.75826388888888896</v>
      </c>
      <c r="E19643">
        <v>230507</v>
      </c>
      <c r="F19643">
        <f t="shared" si="613"/>
        <v>7</v>
      </c>
      <c r="G19643" s="37" t="str">
        <f t="shared" si="614"/>
        <v>выходные</v>
      </c>
    </row>
    <row r="19644" spans="1:7" x14ac:dyDescent="0.3">
      <c r="A19644">
        <v>365318</v>
      </c>
      <c r="B19644" s="2">
        <v>44416.757469255666</v>
      </c>
      <c r="C19644" s="37">
        <v>0.75746527777777783</v>
      </c>
      <c r="E19644">
        <v>414410</v>
      </c>
      <c r="F19644">
        <f t="shared" si="613"/>
        <v>7</v>
      </c>
      <c r="G19644" s="37" t="str">
        <f t="shared" si="614"/>
        <v>выходные</v>
      </c>
    </row>
    <row r="19645" spans="1:7" x14ac:dyDescent="0.3">
      <c r="A19645">
        <v>365323</v>
      </c>
      <c r="B19645" s="2">
        <v>44416.757469255666</v>
      </c>
      <c r="C19645" s="37">
        <v>0.75746527777777783</v>
      </c>
      <c r="E19645">
        <v>394087</v>
      </c>
      <c r="F19645">
        <f t="shared" si="613"/>
        <v>7</v>
      </c>
      <c r="G19645" s="37" t="str">
        <f t="shared" si="614"/>
        <v>выходные</v>
      </c>
    </row>
    <row r="19646" spans="1:7" x14ac:dyDescent="0.3">
      <c r="A19646">
        <v>365313</v>
      </c>
      <c r="B19646" s="2">
        <v>44416.757064724916</v>
      </c>
      <c r="C19646" s="37">
        <v>0.75706018518518514</v>
      </c>
      <c r="E19646">
        <v>202914</v>
      </c>
      <c r="F19646">
        <f t="shared" si="613"/>
        <v>7</v>
      </c>
      <c r="G19646" s="37" t="str">
        <f t="shared" si="614"/>
        <v>выходные</v>
      </c>
    </row>
    <row r="19647" spans="1:7" x14ac:dyDescent="0.3">
      <c r="A19647">
        <v>365308</v>
      </c>
      <c r="B19647" s="2">
        <v>44416.756333333338</v>
      </c>
      <c r="C19647" s="37">
        <v>0.75633101851851858</v>
      </c>
      <c r="E19647">
        <v>14895</v>
      </c>
      <c r="F19647">
        <f t="shared" si="613"/>
        <v>7</v>
      </c>
      <c r="G19647" s="37" t="str">
        <f t="shared" si="614"/>
        <v>выходные</v>
      </c>
    </row>
    <row r="19648" spans="1:7" x14ac:dyDescent="0.3">
      <c r="A19648">
        <v>365299</v>
      </c>
      <c r="B19648" s="2">
        <v>44416.756255663429</v>
      </c>
      <c r="C19648" s="37">
        <v>0.75624999999999998</v>
      </c>
      <c r="E19648">
        <v>23892</v>
      </c>
      <c r="F19648">
        <f t="shared" si="613"/>
        <v>7</v>
      </c>
      <c r="G19648" s="37" t="str">
        <f t="shared" si="614"/>
        <v>выходные</v>
      </c>
    </row>
    <row r="19649" spans="1:7" x14ac:dyDescent="0.3">
      <c r="A19649">
        <v>365304</v>
      </c>
      <c r="B19649" s="2">
        <v>44416.756255663429</v>
      </c>
      <c r="C19649" s="37">
        <v>0.75624999999999998</v>
      </c>
      <c r="E19649">
        <v>411922</v>
      </c>
      <c r="F19649">
        <f t="shared" si="613"/>
        <v>7</v>
      </c>
      <c r="G19649" s="37" t="str">
        <f t="shared" si="614"/>
        <v>выходные</v>
      </c>
    </row>
    <row r="19650" spans="1:7" x14ac:dyDescent="0.3">
      <c r="A19650">
        <v>365298</v>
      </c>
      <c r="B19650" s="2">
        <v>44416.756126590779</v>
      </c>
      <c r="C19650" s="37">
        <v>0.75612268518518511</v>
      </c>
      <c r="E19650">
        <v>290088</v>
      </c>
      <c r="F19650">
        <f t="shared" si="613"/>
        <v>7</v>
      </c>
      <c r="G19650" s="37" t="str">
        <f t="shared" si="614"/>
        <v>выходные</v>
      </c>
    </row>
    <row r="19651" spans="1:7" x14ac:dyDescent="0.3">
      <c r="A19651">
        <v>365297</v>
      </c>
      <c r="B19651" s="2">
        <v>44416.755446601943</v>
      </c>
      <c r="C19651" s="37">
        <v>0.75545138888888885</v>
      </c>
      <c r="E19651">
        <v>252128</v>
      </c>
      <c r="F19651">
        <f t="shared" ref="F19651:F19714" si="615">WEEKDAY(B19651,2)</f>
        <v>7</v>
      </c>
      <c r="G19651" s="37" t="str">
        <f t="shared" si="614"/>
        <v>выходные</v>
      </c>
    </row>
    <row r="19652" spans="1:7" x14ac:dyDescent="0.3">
      <c r="A19652">
        <v>365294</v>
      </c>
      <c r="B19652" s="2">
        <v>44416.755042071192</v>
      </c>
      <c r="C19652" s="37">
        <v>0.75504629629629638</v>
      </c>
      <c r="E19652">
        <v>384668</v>
      </c>
      <c r="F19652">
        <f t="shared" si="615"/>
        <v>7</v>
      </c>
      <c r="G19652" s="37" t="str">
        <f t="shared" si="614"/>
        <v>выходные</v>
      </c>
    </row>
    <row r="19653" spans="1:7" x14ac:dyDescent="0.3">
      <c r="A19653">
        <v>365289</v>
      </c>
      <c r="B19653" s="2">
        <v>44416.75496688742</v>
      </c>
      <c r="C19653" s="37">
        <v>0.75496527777777789</v>
      </c>
      <c r="E19653">
        <v>153893</v>
      </c>
      <c r="F19653">
        <f t="shared" si="615"/>
        <v>7</v>
      </c>
      <c r="G19653" s="37" t="str">
        <f t="shared" si="614"/>
        <v>выходные</v>
      </c>
    </row>
    <row r="19654" spans="1:7" x14ac:dyDescent="0.3">
      <c r="A19654">
        <v>365288</v>
      </c>
      <c r="B19654" s="2">
        <v>44416.753423948219</v>
      </c>
      <c r="C19654" s="37">
        <v>0.75342592592592583</v>
      </c>
      <c r="E19654">
        <v>42035</v>
      </c>
      <c r="F19654">
        <f t="shared" si="615"/>
        <v>7</v>
      </c>
      <c r="G19654" s="37" t="str">
        <f t="shared" si="614"/>
        <v>выходные</v>
      </c>
    </row>
    <row r="19655" spans="1:7" x14ac:dyDescent="0.3">
      <c r="A19655">
        <v>365283</v>
      </c>
      <c r="B19655" s="2">
        <v>44416.753166295355</v>
      </c>
      <c r="C19655" s="37">
        <v>0.75317129629629631</v>
      </c>
      <c r="E19655">
        <v>244574</v>
      </c>
      <c r="F19655">
        <f t="shared" si="615"/>
        <v>7</v>
      </c>
      <c r="G19655" s="37" t="str">
        <f t="shared" si="614"/>
        <v>выходные</v>
      </c>
    </row>
    <row r="19656" spans="1:7" x14ac:dyDescent="0.3">
      <c r="A19656">
        <v>365279</v>
      </c>
      <c r="B19656" s="2">
        <v>44416.753019417476</v>
      </c>
      <c r="C19656" s="37">
        <v>0.75302083333333336</v>
      </c>
      <c r="E19656">
        <v>182841</v>
      </c>
      <c r="F19656">
        <f t="shared" si="615"/>
        <v>7</v>
      </c>
      <c r="G19656" s="37" t="str">
        <f t="shared" si="614"/>
        <v>выходные</v>
      </c>
    </row>
    <row r="19657" spans="1:7" x14ac:dyDescent="0.3">
      <c r="A19657">
        <v>365277</v>
      </c>
      <c r="B19657" s="2">
        <v>44416.752952665789</v>
      </c>
      <c r="C19657" s="37">
        <v>0.75295138888888891</v>
      </c>
      <c r="E19657">
        <v>118549</v>
      </c>
      <c r="F19657">
        <f t="shared" si="615"/>
        <v>7</v>
      </c>
      <c r="G19657" s="37" t="str">
        <f t="shared" si="614"/>
        <v>выходные</v>
      </c>
    </row>
    <row r="19658" spans="1:7" x14ac:dyDescent="0.3">
      <c r="A19658">
        <v>365275</v>
      </c>
      <c r="B19658" s="2">
        <v>44416.751805825239</v>
      </c>
      <c r="C19658" s="37">
        <v>0.7518055555555555</v>
      </c>
      <c r="E19658">
        <v>411922</v>
      </c>
      <c r="F19658">
        <f t="shared" si="615"/>
        <v>7</v>
      </c>
      <c r="G19658" s="37" t="str">
        <f t="shared" si="614"/>
        <v>выходные</v>
      </c>
    </row>
    <row r="19659" spans="1:7" x14ac:dyDescent="0.3">
      <c r="A19659">
        <v>365271</v>
      </c>
      <c r="B19659" s="2">
        <v>44416.750205999939</v>
      </c>
      <c r="C19659" s="37">
        <v>0.75020833333333325</v>
      </c>
      <c r="E19659">
        <v>433572</v>
      </c>
      <c r="F19659">
        <f t="shared" si="615"/>
        <v>7</v>
      </c>
      <c r="G19659" s="37" t="str">
        <f t="shared" ref="G19659:G19722" si="616">IF(F19659&gt;=6,"выходные","будни")</f>
        <v>выходные</v>
      </c>
    </row>
    <row r="19660" spans="1:7" x14ac:dyDescent="0.3">
      <c r="A19660">
        <v>365269</v>
      </c>
      <c r="B19660" s="2">
        <v>44416.750187702266</v>
      </c>
      <c r="C19660" s="37">
        <v>0.75018518518518518</v>
      </c>
      <c r="E19660">
        <v>470762</v>
      </c>
      <c r="F19660">
        <f t="shared" si="615"/>
        <v>7</v>
      </c>
      <c r="G19660" s="37" t="str">
        <f t="shared" si="616"/>
        <v>выходные</v>
      </c>
    </row>
    <row r="19661" spans="1:7" x14ac:dyDescent="0.3">
      <c r="A19661">
        <v>365265</v>
      </c>
      <c r="B19661" s="2">
        <v>44416.749778740807</v>
      </c>
      <c r="C19661" s="37">
        <v>0.7497800925925926</v>
      </c>
      <c r="E19661">
        <v>336965</v>
      </c>
      <c r="F19661">
        <f t="shared" si="615"/>
        <v>7</v>
      </c>
      <c r="G19661" s="37" t="str">
        <f t="shared" si="616"/>
        <v>выходные</v>
      </c>
    </row>
    <row r="19662" spans="1:7" x14ac:dyDescent="0.3">
      <c r="A19662">
        <v>365261</v>
      </c>
      <c r="B19662" s="2">
        <v>44416.749687185278</v>
      </c>
      <c r="C19662" s="37">
        <v>0.74968749999999995</v>
      </c>
      <c r="E19662">
        <v>208036</v>
      </c>
      <c r="F19662">
        <f t="shared" si="615"/>
        <v>7</v>
      </c>
      <c r="G19662" s="37" t="str">
        <f t="shared" si="616"/>
        <v>выходные</v>
      </c>
    </row>
    <row r="19663" spans="1:7" x14ac:dyDescent="0.3">
      <c r="A19663">
        <v>365260</v>
      </c>
      <c r="B19663" s="2">
        <v>44416.749412518693</v>
      </c>
      <c r="C19663" s="37">
        <v>0.74940972222222213</v>
      </c>
      <c r="E19663">
        <v>162482</v>
      </c>
      <c r="F19663">
        <f t="shared" si="615"/>
        <v>7</v>
      </c>
      <c r="G19663" s="37" t="str">
        <f t="shared" si="616"/>
        <v>выходные</v>
      </c>
    </row>
    <row r="19664" spans="1:7" x14ac:dyDescent="0.3">
      <c r="A19664">
        <v>365254</v>
      </c>
      <c r="B19664" s="2">
        <v>44416.748569579286</v>
      </c>
      <c r="C19664" s="37">
        <v>0.74856481481481474</v>
      </c>
      <c r="E19664">
        <v>230507</v>
      </c>
      <c r="F19664">
        <f t="shared" si="615"/>
        <v>7</v>
      </c>
      <c r="G19664" s="37" t="str">
        <f t="shared" si="616"/>
        <v>выходные</v>
      </c>
    </row>
    <row r="19665" spans="1:7" x14ac:dyDescent="0.3">
      <c r="A19665">
        <v>365255</v>
      </c>
      <c r="B19665" s="2">
        <v>44416.748569579286</v>
      </c>
      <c r="C19665" s="37">
        <v>0.74856481481481474</v>
      </c>
      <c r="E19665">
        <v>348155</v>
      </c>
      <c r="F19665">
        <f t="shared" si="615"/>
        <v>7</v>
      </c>
      <c r="G19665" s="37" t="str">
        <f t="shared" si="616"/>
        <v>выходные</v>
      </c>
    </row>
    <row r="19666" spans="1:7" x14ac:dyDescent="0.3">
      <c r="A19666">
        <v>365249</v>
      </c>
      <c r="B19666" s="2">
        <v>44416.747760517799</v>
      </c>
      <c r="C19666" s="37">
        <v>0.74776620370370372</v>
      </c>
      <c r="E19666">
        <v>162482</v>
      </c>
      <c r="F19666">
        <f t="shared" si="615"/>
        <v>7</v>
      </c>
      <c r="G19666" s="37" t="str">
        <f t="shared" si="616"/>
        <v>выходные</v>
      </c>
    </row>
    <row r="19667" spans="1:7" x14ac:dyDescent="0.3">
      <c r="A19667">
        <v>365247</v>
      </c>
      <c r="B19667" s="2">
        <v>44416.747611926636</v>
      </c>
      <c r="C19667" s="37">
        <v>0.74761574074074078</v>
      </c>
      <c r="E19667">
        <v>362672</v>
      </c>
      <c r="F19667">
        <f t="shared" si="615"/>
        <v>7</v>
      </c>
      <c r="G19667" s="37" t="str">
        <f t="shared" si="616"/>
        <v>выходные</v>
      </c>
    </row>
    <row r="19668" spans="1:7" x14ac:dyDescent="0.3">
      <c r="A19668">
        <v>365246</v>
      </c>
      <c r="B19668" s="2">
        <v>44416.747355987056</v>
      </c>
      <c r="C19668" s="37">
        <v>0.74736111111111114</v>
      </c>
      <c r="E19668">
        <v>392434</v>
      </c>
      <c r="F19668">
        <f t="shared" si="615"/>
        <v>7</v>
      </c>
      <c r="G19668" s="37" t="str">
        <f t="shared" si="616"/>
        <v>выходные</v>
      </c>
    </row>
    <row r="19669" spans="1:7" x14ac:dyDescent="0.3">
      <c r="A19669">
        <v>365239</v>
      </c>
      <c r="B19669" s="2">
        <v>44416.746951456305</v>
      </c>
      <c r="C19669" s="37">
        <v>0.74695601851851856</v>
      </c>
      <c r="E19669">
        <v>111367</v>
      </c>
      <c r="F19669">
        <f t="shared" si="615"/>
        <v>7</v>
      </c>
      <c r="G19669" s="37" t="str">
        <f t="shared" si="616"/>
        <v>выходные</v>
      </c>
    </row>
    <row r="19670" spans="1:7" x14ac:dyDescent="0.3">
      <c r="A19670">
        <v>365242</v>
      </c>
      <c r="B19670" s="2">
        <v>44416.746951456305</v>
      </c>
      <c r="C19670" s="37">
        <v>0.74695601851851856</v>
      </c>
      <c r="E19670">
        <v>81226</v>
      </c>
      <c r="F19670">
        <f t="shared" si="615"/>
        <v>7</v>
      </c>
      <c r="G19670" s="37" t="str">
        <f t="shared" si="616"/>
        <v>выходные</v>
      </c>
    </row>
    <row r="19671" spans="1:7" x14ac:dyDescent="0.3">
      <c r="A19671">
        <v>365231</v>
      </c>
      <c r="B19671" s="2">
        <v>44416.746546925569</v>
      </c>
      <c r="C19671" s="37">
        <v>0.74655092592592587</v>
      </c>
      <c r="E19671">
        <v>122902</v>
      </c>
      <c r="F19671">
        <f t="shared" si="615"/>
        <v>7</v>
      </c>
      <c r="G19671" s="37" t="str">
        <f t="shared" si="616"/>
        <v>выходные</v>
      </c>
    </row>
    <row r="19672" spans="1:7" x14ac:dyDescent="0.3">
      <c r="A19672">
        <v>365233</v>
      </c>
      <c r="B19672" s="2">
        <v>44416.746546925569</v>
      </c>
      <c r="C19672" s="37">
        <v>0.74655092592592587</v>
      </c>
      <c r="E19672">
        <v>458081</v>
      </c>
      <c r="F19672">
        <f t="shared" si="615"/>
        <v>7</v>
      </c>
      <c r="G19672" s="37" t="str">
        <f t="shared" si="616"/>
        <v>выходные</v>
      </c>
    </row>
    <row r="19673" spans="1:7" x14ac:dyDescent="0.3">
      <c r="A19673">
        <v>365238</v>
      </c>
      <c r="B19673" s="2">
        <v>44416.746546925569</v>
      </c>
      <c r="C19673" s="37">
        <v>0.74655092592592587</v>
      </c>
      <c r="E19673">
        <v>304128</v>
      </c>
      <c r="F19673">
        <f t="shared" si="615"/>
        <v>7</v>
      </c>
      <c r="G19673" s="37" t="str">
        <f t="shared" si="616"/>
        <v>выходные</v>
      </c>
    </row>
    <row r="19674" spans="1:7" x14ac:dyDescent="0.3">
      <c r="A19674">
        <v>365228</v>
      </c>
      <c r="B19674" s="2">
        <v>44416.746142394819</v>
      </c>
      <c r="C19674" s="37">
        <v>0.74614583333333329</v>
      </c>
      <c r="E19674">
        <v>472712</v>
      </c>
      <c r="F19674">
        <f t="shared" si="615"/>
        <v>7</v>
      </c>
      <c r="G19674" s="37" t="str">
        <f t="shared" si="616"/>
        <v>выходные</v>
      </c>
    </row>
    <row r="19675" spans="1:7" x14ac:dyDescent="0.3">
      <c r="A19675">
        <v>365226</v>
      </c>
      <c r="B19675" s="2">
        <v>44416.745737864076</v>
      </c>
      <c r="C19675" s="37">
        <v>0.7457407407407407</v>
      </c>
      <c r="E19675">
        <v>242428</v>
      </c>
      <c r="F19675">
        <f t="shared" si="615"/>
        <v>7</v>
      </c>
      <c r="G19675" s="37" t="str">
        <f t="shared" si="616"/>
        <v>выходные</v>
      </c>
    </row>
    <row r="19676" spans="1:7" x14ac:dyDescent="0.3">
      <c r="A19676">
        <v>365215</v>
      </c>
      <c r="B19676" s="2">
        <v>44416.744928802589</v>
      </c>
      <c r="C19676" s="37">
        <v>0.74493055555555554</v>
      </c>
      <c r="E19676">
        <v>230507</v>
      </c>
      <c r="F19676">
        <f t="shared" si="615"/>
        <v>7</v>
      </c>
      <c r="G19676" s="37" t="str">
        <f t="shared" si="616"/>
        <v>выходные</v>
      </c>
    </row>
    <row r="19677" spans="1:7" x14ac:dyDescent="0.3">
      <c r="A19677">
        <v>365218</v>
      </c>
      <c r="B19677" s="2">
        <v>44416.744928802589</v>
      </c>
      <c r="C19677" s="37">
        <v>0.74493055555555554</v>
      </c>
      <c r="E19677">
        <v>5151</v>
      </c>
      <c r="F19677">
        <f t="shared" si="615"/>
        <v>7</v>
      </c>
      <c r="G19677" s="37" t="str">
        <f t="shared" si="616"/>
        <v>выходные</v>
      </c>
    </row>
    <row r="19678" spans="1:7" x14ac:dyDescent="0.3">
      <c r="A19678">
        <v>365222</v>
      </c>
      <c r="B19678" s="2">
        <v>44416.744928802589</v>
      </c>
      <c r="C19678" s="37">
        <v>0.74493055555555554</v>
      </c>
      <c r="E19678">
        <v>291845</v>
      </c>
      <c r="F19678">
        <f t="shared" si="615"/>
        <v>7</v>
      </c>
      <c r="G19678" s="37" t="str">
        <f t="shared" si="616"/>
        <v>выходные</v>
      </c>
    </row>
    <row r="19679" spans="1:7" x14ac:dyDescent="0.3">
      <c r="A19679">
        <v>365214</v>
      </c>
      <c r="B19679" s="2">
        <v>44416.744524271846</v>
      </c>
      <c r="C19679" s="37">
        <v>0.74452546296296296</v>
      </c>
      <c r="E19679">
        <v>3215</v>
      </c>
      <c r="F19679">
        <f t="shared" si="615"/>
        <v>7</v>
      </c>
      <c r="G19679" s="37" t="str">
        <f t="shared" si="616"/>
        <v>выходные</v>
      </c>
    </row>
    <row r="19680" spans="1:7" x14ac:dyDescent="0.3">
      <c r="A19680">
        <v>365212</v>
      </c>
      <c r="B19680" s="2">
        <v>44416.742097087379</v>
      </c>
      <c r="C19680" s="37">
        <v>0.74209490740740736</v>
      </c>
      <c r="E19680">
        <v>473327</v>
      </c>
      <c r="F19680">
        <f t="shared" si="615"/>
        <v>7</v>
      </c>
      <c r="G19680" s="37" t="str">
        <f t="shared" si="616"/>
        <v>выходные</v>
      </c>
    </row>
    <row r="19681" spans="1:7" x14ac:dyDescent="0.3">
      <c r="A19681">
        <v>365211</v>
      </c>
      <c r="B19681" s="2">
        <v>44416.741692556636</v>
      </c>
      <c r="C19681" s="37">
        <v>0.74168981481481477</v>
      </c>
      <c r="E19681">
        <v>230507</v>
      </c>
      <c r="F19681">
        <f t="shared" si="615"/>
        <v>7</v>
      </c>
      <c r="G19681" s="37" t="str">
        <f t="shared" si="616"/>
        <v>выходные</v>
      </c>
    </row>
    <row r="19682" spans="1:7" x14ac:dyDescent="0.3">
      <c r="A19682">
        <v>365200</v>
      </c>
      <c r="B19682" s="2">
        <v>44416.741288025893</v>
      </c>
      <c r="C19682" s="37">
        <v>0.74128472222222219</v>
      </c>
      <c r="E19682">
        <v>432277</v>
      </c>
      <c r="F19682">
        <f t="shared" si="615"/>
        <v>7</v>
      </c>
      <c r="G19682" s="37" t="str">
        <f t="shared" si="616"/>
        <v>выходные</v>
      </c>
    </row>
    <row r="19683" spans="1:7" x14ac:dyDescent="0.3">
      <c r="A19683">
        <v>365203</v>
      </c>
      <c r="B19683" s="2">
        <v>44416.741288025893</v>
      </c>
      <c r="C19683" s="37">
        <v>0.74128472222222219</v>
      </c>
      <c r="E19683">
        <v>439981</v>
      </c>
      <c r="F19683">
        <f t="shared" si="615"/>
        <v>7</v>
      </c>
      <c r="G19683" s="37" t="str">
        <f t="shared" si="616"/>
        <v>выходные</v>
      </c>
    </row>
    <row r="19684" spans="1:7" x14ac:dyDescent="0.3">
      <c r="A19684">
        <v>365206</v>
      </c>
      <c r="B19684" s="2">
        <v>44416.741288025893</v>
      </c>
      <c r="C19684" s="37">
        <v>0.74128472222222219</v>
      </c>
      <c r="E19684">
        <v>109473</v>
      </c>
      <c r="F19684">
        <f t="shared" si="615"/>
        <v>7</v>
      </c>
      <c r="G19684" s="37" t="str">
        <f t="shared" si="616"/>
        <v>выходные</v>
      </c>
    </row>
    <row r="19685" spans="1:7" x14ac:dyDescent="0.3">
      <c r="A19685">
        <v>365196</v>
      </c>
      <c r="B19685" s="2">
        <v>44416.740074433663</v>
      </c>
      <c r="C19685" s="37">
        <v>0.74006944444444445</v>
      </c>
      <c r="E19685">
        <v>347008</v>
      </c>
      <c r="F19685">
        <f t="shared" si="615"/>
        <v>7</v>
      </c>
      <c r="G19685" s="37" t="str">
        <f t="shared" si="616"/>
        <v>выходные</v>
      </c>
    </row>
    <row r="19686" spans="1:7" x14ac:dyDescent="0.3">
      <c r="A19686">
        <v>365195</v>
      </c>
      <c r="B19686" s="2">
        <v>44416.738456310683</v>
      </c>
      <c r="C19686" s="37">
        <v>0.73846064814814805</v>
      </c>
      <c r="E19686">
        <v>129897</v>
      </c>
      <c r="F19686">
        <f t="shared" si="615"/>
        <v>7</v>
      </c>
      <c r="G19686" s="37" t="str">
        <f t="shared" si="616"/>
        <v>выходные</v>
      </c>
    </row>
    <row r="19687" spans="1:7" x14ac:dyDescent="0.3">
      <c r="A19687">
        <v>365193</v>
      </c>
      <c r="B19687" s="2">
        <v>44416.737479781485</v>
      </c>
      <c r="C19687" s="37">
        <v>0.73747685185185186</v>
      </c>
      <c r="E19687">
        <v>347008</v>
      </c>
      <c r="F19687">
        <f t="shared" si="615"/>
        <v>7</v>
      </c>
      <c r="G19687" s="37" t="str">
        <f t="shared" si="616"/>
        <v>выходные</v>
      </c>
    </row>
    <row r="19688" spans="1:7" x14ac:dyDescent="0.3">
      <c r="A19688">
        <v>365189</v>
      </c>
      <c r="B19688" s="2">
        <v>44416.737242718445</v>
      </c>
      <c r="C19688" s="37">
        <v>0.73724537037037041</v>
      </c>
      <c r="E19688">
        <v>298151</v>
      </c>
      <c r="F19688">
        <f t="shared" si="615"/>
        <v>7</v>
      </c>
      <c r="G19688" s="37" t="str">
        <f t="shared" si="616"/>
        <v>выходные</v>
      </c>
    </row>
    <row r="19689" spans="1:7" x14ac:dyDescent="0.3">
      <c r="A19689">
        <v>365185</v>
      </c>
      <c r="B19689" s="2">
        <v>44416.736320078126</v>
      </c>
      <c r="C19689" s="37">
        <v>0.73631944444444442</v>
      </c>
      <c r="E19689">
        <v>16656</v>
      </c>
      <c r="F19689">
        <f t="shared" si="615"/>
        <v>7</v>
      </c>
      <c r="G19689" s="37" t="str">
        <f t="shared" si="616"/>
        <v>выходные</v>
      </c>
    </row>
    <row r="19690" spans="1:7" x14ac:dyDescent="0.3">
      <c r="A19690">
        <v>365179</v>
      </c>
      <c r="B19690" s="2">
        <v>44416.736029126216</v>
      </c>
      <c r="C19690" s="37">
        <v>0.73603009259259267</v>
      </c>
      <c r="E19690">
        <v>238334</v>
      </c>
      <c r="F19690">
        <f t="shared" si="615"/>
        <v>7</v>
      </c>
      <c r="G19690" s="37" t="str">
        <f t="shared" si="616"/>
        <v>выходные</v>
      </c>
    </row>
    <row r="19691" spans="1:7" x14ac:dyDescent="0.3">
      <c r="A19691">
        <v>365184</v>
      </c>
      <c r="B19691" s="2">
        <v>44416.736029126216</v>
      </c>
      <c r="C19691" s="37">
        <v>0.73603009259259267</v>
      </c>
      <c r="E19691">
        <v>154256</v>
      </c>
      <c r="F19691">
        <f t="shared" si="615"/>
        <v>7</v>
      </c>
      <c r="G19691" s="37" t="str">
        <f t="shared" si="616"/>
        <v>выходные</v>
      </c>
    </row>
    <row r="19692" spans="1:7" x14ac:dyDescent="0.3">
      <c r="A19692">
        <v>365178</v>
      </c>
      <c r="B19692" s="2">
        <v>44416.735624595465</v>
      </c>
      <c r="C19692" s="37">
        <v>0.73562500000000008</v>
      </c>
      <c r="E19692">
        <v>137327</v>
      </c>
      <c r="F19692">
        <f t="shared" si="615"/>
        <v>7</v>
      </c>
      <c r="G19692" s="37" t="str">
        <f t="shared" si="616"/>
        <v>выходные</v>
      </c>
    </row>
    <row r="19693" spans="1:7" x14ac:dyDescent="0.3">
      <c r="A19693">
        <v>365171</v>
      </c>
      <c r="B19693" s="2">
        <v>44416.735220064729</v>
      </c>
      <c r="C19693" s="37">
        <v>0.73521990740740739</v>
      </c>
      <c r="E19693">
        <v>294042</v>
      </c>
      <c r="F19693">
        <f t="shared" si="615"/>
        <v>7</v>
      </c>
      <c r="G19693" s="37" t="str">
        <f t="shared" si="616"/>
        <v>выходные</v>
      </c>
    </row>
    <row r="19694" spans="1:7" x14ac:dyDescent="0.3">
      <c r="A19694">
        <v>365176</v>
      </c>
      <c r="B19694" s="2">
        <v>44416.735220064729</v>
      </c>
      <c r="C19694" s="37">
        <v>0.73521990740740739</v>
      </c>
      <c r="E19694">
        <v>281056</v>
      </c>
      <c r="F19694">
        <f t="shared" si="615"/>
        <v>7</v>
      </c>
      <c r="G19694" s="37" t="str">
        <f t="shared" si="616"/>
        <v>выходные</v>
      </c>
    </row>
    <row r="19695" spans="1:7" x14ac:dyDescent="0.3">
      <c r="A19695">
        <v>365166</v>
      </c>
      <c r="B19695" s="2">
        <v>44416.734092226936</v>
      </c>
      <c r="C19695" s="37">
        <v>0.73409722222222218</v>
      </c>
      <c r="E19695">
        <v>380527</v>
      </c>
      <c r="F19695">
        <f t="shared" si="615"/>
        <v>7</v>
      </c>
      <c r="G19695" s="37" t="str">
        <f t="shared" si="616"/>
        <v>выходные</v>
      </c>
    </row>
    <row r="19696" spans="1:7" x14ac:dyDescent="0.3">
      <c r="A19696">
        <v>365160</v>
      </c>
      <c r="B19696" s="2">
        <v>44416.733601941749</v>
      </c>
      <c r="C19696" s="37">
        <v>0.73359953703703706</v>
      </c>
      <c r="E19696">
        <v>3001</v>
      </c>
      <c r="F19696">
        <f t="shared" si="615"/>
        <v>7</v>
      </c>
      <c r="G19696" s="37" t="str">
        <f t="shared" si="616"/>
        <v>выходные</v>
      </c>
    </row>
    <row r="19697" spans="1:7" x14ac:dyDescent="0.3">
      <c r="A19697">
        <v>365161</v>
      </c>
      <c r="B19697" s="2">
        <v>44416.733601941749</v>
      </c>
      <c r="C19697" s="37">
        <v>0.73359953703703706</v>
      </c>
      <c r="E19697">
        <v>179296</v>
      </c>
      <c r="F19697">
        <f t="shared" si="615"/>
        <v>7</v>
      </c>
      <c r="G19697" s="37" t="str">
        <f t="shared" si="616"/>
        <v>выходные</v>
      </c>
    </row>
    <row r="19698" spans="1:7" x14ac:dyDescent="0.3">
      <c r="A19698">
        <v>365158</v>
      </c>
      <c r="B19698" s="2">
        <v>44416.732792880262</v>
      </c>
      <c r="C19698" s="37">
        <v>0.7327893518518519</v>
      </c>
      <c r="E19698">
        <v>351192</v>
      </c>
      <c r="F19698">
        <f t="shared" si="615"/>
        <v>7</v>
      </c>
      <c r="G19698" s="37" t="str">
        <f t="shared" si="616"/>
        <v>выходные</v>
      </c>
    </row>
    <row r="19699" spans="1:7" x14ac:dyDescent="0.3">
      <c r="A19699">
        <v>365146</v>
      </c>
      <c r="B19699" s="2">
        <v>44416.731983818776</v>
      </c>
      <c r="C19699" s="37">
        <v>0.73197916666666663</v>
      </c>
      <c r="E19699">
        <v>118549</v>
      </c>
      <c r="F19699">
        <f t="shared" si="615"/>
        <v>7</v>
      </c>
      <c r="G19699" s="37" t="str">
        <f t="shared" si="616"/>
        <v>выходные</v>
      </c>
    </row>
    <row r="19700" spans="1:7" x14ac:dyDescent="0.3">
      <c r="A19700">
        <v>365147</v>
      </c>
      <c r="B19700" s="2">
        <v>44416.731983818776</v>
      </c>
      <c r="C19700" s="37">
        <v>0.73197916666666663</v>
      </c>
      <c r="E19700">
        <v>218037</v>
      </c>
      <c r="F19700">
        <f t="shared" si="615"/>
        <v>7</v>
      </c>
      <c r="G19700" s="37" t="str">
        <f t="shared" si="616"/>
        <v>выходные</v>
      </c>
    </row>
    <row r="19701" spans="1:7" x14ac:dyDescent="0.3">
      <c r="A19701">
        <v>365152</v>
      </c>
      <c r="B19701" s="2">
        <v>44416.731983818776</v>
      </c>
      <c r="C19701" s="37">
        <v>0.73197916666666663</v>
      </c>
      <c r="E19701">
        <v>436070</v>
      </c>
      <c r="F19701">
        <f t="shared" si="615"/>
        <v>7</v>
      </c>
      <c r="G19701" s="37" t="str">
        <f t="shared" si="616"/>
        <v>выходные</v>
      </c>
    </row>
    <row r="19702" spans="1:7" x14ac:dyDescent="0.3">
      <c r="A19702">
        <v>365154</v>
      </c>
      <c r="B19702" s="2">
        <v>44416.731983818776</v>
      </c>
      <c r="C19702" s="37">
        <v>0.73197916666666663</v>
      </c>
      <c r="E19702">
        <v>95024</v>
      </c>
      <c r="F19702">
        <f t="shared" si="615"/>
        <v>7</v>
      </c>
      <c r="G19702" s="37" t="str">
        <f t="shared" si="616"/>
        <v>выходные</v>
      </c>
    </row>
    <row r="19703" spans="1:7" x14ac:dyDescent="0.3">
      <c r="A19703">
        <v>365141</v>
      </c>
      <c r="B19703" s="2">
        <v>44416.73110141301</v>
      </c>
      <c r="C19703" s="37">
        <v>0.73109953703703701</v>
      </c>
      <c r="E19703">
        <v>230507</v>
      </c>
      <c r="F19703">
        <f t="shared" si="615"/>
        <v>7</v>
      </c>
      <c r="G19703" s="37" t="str">
        <f t="shared" si="616"/>
        <v>выходные</v>
      </c>
    </row>
    <row r="19704" spans="1:7" x14ac:dyDescent="0.3">
      <c r="A19704">
        <v>365136</v>
      </c>
      <c r="B19704" s="2">
        <v>44416.730770226532</v>
      </c>
      <c r="C19704" s="37">
        <v>0.73077546296296303</v>
      </c>
      <c r="E19704">
        <v>394819</v>
      </c>
      <c r="F19704">
        <f t="shared" si="615"/>
        <v>7</v>
      </c>
      <c r="G19704" s="37" t="str">
        <f t="shared" si="616"/>
        <v>выходные</v>
      </c>
    </row>
    <row r="19705" spans="1:7" x14ac:dyDescent="0.3">
      <c r="A19705">
        <v>365128</v>
      </c>
      <c r="B19705" s="2">
        <v>44416.730365695796</v>
      </c>
      <c r="C19705" s="37">
        <v>0.73037037037037045</v>
      </c>
      <c r="E19705">
        <v>182676</v>
      </c>
      <c r="F19705">
        <f t="shared" si="615"/>
        <v>7</v>
      </c>
      <c r="G19705" s="37" t="str">
        <f t="shared" si="616"/>
        <v>выходные</v>
      </c>
    </row>
    <row r="19706" spans="1:7" x14ac:dyDescent="0.3">
      <c r="A19706">
        <v>365133</v>
      </c>
      <c r="B19706" s="2">
        <v>44416.730365695796</v>
      </c>
      <c r="C19706" s="37">
        <v>0.73037037037037045</v>
      </c>
      <c r="E19706">
        <v>347008</v>
      </c>
      <c r="F19706">
        <f t="shared" si="615"/>
        <v>7</v>
      </c>
      <c r="G19706" s="37" t="str">
        <f t="shared" si="616"/>
        <v>выходные</v>
      </c>
    </row>
    <row r="19707" spans="1:7" x14ac:dyDescent="0.3">
      <c r="A19707">
        <v>365127</v>
      </c>
      <c r="B19707" s="2">
        <v>44416.729961165045</v>
      </c>
      <c r="C19707" s="37">
        <v>0.72996527777777775</v>
      </c>
      <c r="E19707">
        <v>286645</v>
      </c>
      <c r="F19707">
        <f t="shared" si="615"/>
        <v>7</v>
      </c>
      <c r="G19707" s="37" t="str">
        <f t="shared" si="616"/>
        <v>выходные</v>
      </c>
    </row>
    <row r="19708" spans="1:7" x14ac:dyDescent="0.3">
      <c r="A19708">
        <v>365126</v>
      </c>
      <c r="B19708" s="2">
        <v>44416.729556634302</v>
      </c>
      <c r="C19708" s="37">
        <v>0.72956018518518517</v>
      </c>
      <c r="E19708">
        <v>250679</v>
      </c>
      <c r="F19708">
        <f t="shared" si="615"/>
        <v>7</v>
      </c>
      <c r="G19708" s="37" t="str">
        <f t="shared" si="616"/>
        <v>выходные</v>
      </c>
    </row>
    <row r="19709" spans="1:7" x14ac:dyDescent="0.3">
      <c r="A19709">
        <v>365124</v>
      </c>
      <c r="B19709" s="2">
        <v>44416.729300820945</v>
      </c>
      <c r="C19709" s="37">
        <v>0.72930555555555554</v>
      </c>
      <c r="E19709">
        <v>78099</v>
      </c>
      <c r="F19709">
        <f t="shared" si="615"/>
        <v>7</v>
      </c>
      <c r="G19709" s="37" t="str">
        <f t="shared" si="616"/>
        <v>выходные</v>
      </c>
    </row>
    <row r="19710" spans="1:7" x14ac:dyDescent="0.3">
      <c r="A19710">
        <v>365120</v>
      </c>
      <c r="B19710" s="2">
        <v>44416.729152103559</v>
      </c>
      <c r="C19710" s="37">
        <v>0.72915509259259259</v>
      </c>
      <c r="E19710">
        <v>143001</v>
      </c>
      <c r="F19710">
        <f t="shared" si="615"/>
        <v>7</v>
      </c>
      <c r="G19710" s="37" t="str">
        <f t="shared" si="616"/>
        <v>выходные</v>
      </c>
    </row>
    <row r="19711" spans="1:7" x14ac:dyDescent="0.3">
      <c r="A19711">
        <v>365111</v>
      </c>
      <c r="B19711" s="2">
        <v>44416.728747572815</v>
      </c>
      <c r="C19711" s="37">
        <v>0.7287499999999999</v>
      </c>
      <c r="E19711">
        <v>244574</v>
      </c>
      <c r="F19711">
        <f t="shared" si="615"/>
        <v>7</v>
      </c>
      <c r="G19711" s="37" t="str">
        <f t="shared" si="616"/>
        <v>выходные</v>
      </c>
    </row>
    <row r="19712" spans="1:7" x14ac:dyDescent="0.3">
      <c r="A19712">
        <v>365115</v>
      </c>
      <c r="B19712" s="2">
        <v>44416.728747572815</v>
      </c>
      <c r="C19712" s="37">
        <v>0.7287499999999999</v>
      </c>
      <c r="E19712">
        <v>230507</v>
      </c>
      <c r="F19712">
        <f t="shared" si="615"/>
        <v>7</v>
      </c>
      <c r="G19712" s="37" t="str">
        <f t="shared" si="616"/>
        <v>выходные</v>
      </c>
    </row>
    <row r="19713" spans="1:7" x14ac:dyDescent="0.3">
      <c r="A19713">
        <v>365098</v>
      </c>
      <c r="B19713" s="2">
        <v>44416.727533980578</v>
      </c>
      <c r="C19713" s="37">
        <v>0.72753472222222226</v>
      </c>
      <c r="E19713">
        <v>241927</v>
      </c>
      <c r="F19713">
        <f t="shared" si="615"/>
        <v>7</v>
      </c>
      <c r="G19713" s="37" t="str">
        <f t="shared" si="616"/>
        <v>выходные</v>
      </c>
    </row>
    <row r="19714" spans="1:7" x14ac:dyDescent="0.3">
      <c r="A19714">
        <v>365103</v>
      </c>
      <c r="B19714" s="2">
        <v>44416.727533980578</v>
      </c>
      <c r="C19714" s="37">
        <v>0.72753472222222226</v>
      </c>
      <c r="E19714">
        <v>158978</v>
      </c>
      <c r="F19714">
        <f t="shared" si="615"/>
        <v>7</v>
      </c>
      <c r="G19714" s="37" t="str">
        <f t="shared" si="616"/>
        <v>выходные</v>
      </c>
    </row>
    <row r="19715" spans="1:7" x14ac:dyDescent="0.3">
      <c r="A19715">
        <v>365108</v>
      </c>
      <c r="B19715" s="2">
        <v>44416.727533980578</v>
      </c>
      <c r="C19715" s="37">
        <v>0.72753472222222226</v>
      </c>
      <c r="E19715">
        <v>46273</v>
      </c>
      <c r="F19715">
        <f t="shared" ref="F19715:F19778" si="617">WEEKDAY(B19715,2)</f>
        <v>7</v>
      </c>
      <c r="G19715" s="37" t="str">
        <f t="shared" si="616"/>
        <v>выходные</v>
      </c>
    </row>
    <row r="19716" spans="1:7" x14ac:dyDescent="0.3">
      <c r="A19716">
        <v>365089</v>
      </c>
      <c r="B19716" s="2">
        <v>44416.726724919092</v>
      </c>
      <c r="C19716" s="37">
        <v>0.72672453703703699</v>
      </c>
      <c r="E19716">
        <v>287170</v>
      </c>
      <c r="F19716">
        <f t="shared" si="617"/>
        <v>7</v>
      </c>
      <c r="G19716" s="37" t="str">
        <f t="shared" si="616"/>
        <v>выходные</v>
      </c>
    </row>
    <row r="19717" spans="1:7" x14ac:dyDescent="0.3">
      <c r="A19717">
        <v>365092</v>
      </c>
      <c r="B19717" s="2">
        <v>44416.726724919092</v>
      </c>
      <c r="C19717" s="37">
        <v>0.72672453703703699</v>
      </c>
      <c r="E19717">
        <v>182984</v>
      </c>
      <c r="F19717">
        <f t="shared" si="617"/>
        <v>7</v>
      </c>
      <c r="G19717" s="37" t="str">
        <f t="shared" si="616"/>
        <v>выходные</v>
      </c>
    </row>
    <row r="19718" spans="1:7" x14ac:dyDescent="0.3">
      <c r="A19718">
        <v>365096</v>
      </c>
      <c r="B19718" s="2">
        <v>44416.726724919092</v>
      </c>
      <c r="C19718" s="37">
        <v>0.72672453703703699</v>
      </c>
      <c r="E19718">
        <v>82901</v>
      </c>
      <c r="F19718">
        <f t="shared" si="617"/>
        <v>7</v>
      </c>
      <c r="G19718" s="37" t="str">
        <f t="shared" si="616"/>
        <v>выходные</v>
      </c>
    </row>
    <row r="19719" spans="1:7" x14ac:dyDescent="0.3">
      <c r="A19719">
        <v>365088</v>
      </c>
      <c r="B19719" s="2">
        <v>44416.726645710623</v>
      </c>
      <c r="C19719" s="37">
        <v>0.72664351851851849</v>
      </c>
      <c r="E19719">
        <v>128523</v>
      </c>
      <c r="F19719">
        <f t="shared" si="617"/>
        <v>7</v>
      </c>
      <c r="G19719" s="37" t="str">
        <f t="shared" si="616"/>
        <v>выходные</v>
      </c>
    </row>
    <row r="19720" spans="1:7" x14ac:dyDescent="0.3">
      <c r="A19720">
        <v>365086</v>
      </c>
      <c r="B19720" s="2">
        <v>44416.726320388349</v>
      </c>
      <c r="C19720" s="37">
        <v>0.72631944444444441</v>
      </c>
      <c r="E19720">
        <v>58674</v>
      </c>
      <c r="F19720">
        <f t="shared" si="617"/>
        <v>7</v>
      </c>
      <c r="G19720" s="37" t="str">
        <f t="shared" si="616"/>
        <v>выходные</v>
      </c>
    </row>
    <row r="19721" spans="1:7" x14ac:dyDescent="0.3">
      <c r="A19721">
        <v>365081</v>
      </c>
      <c r="B19721" s="2">
        <v>44416.725511326862</v>
      </c>
      <c r="C19721" s="37">
        <v>0.72550925925925924</v>
      </c>
      <c r="E19721">
        <v>9852</v>
      </c>
      <c r="F19721">
        <f t="shared" si="617"/>
        <v>7</v>
      </c>
      <c r="G19721" s="37" t="str">
        <f t="shared" si="616"/>
        <v>выходные</v>
      </c>
    </row>
    <row r="19722" spans="1:7" x14ac:dyDescent="0.3">
      <c r="A19722">
        <v>365078</v>
      </c>
      <c r="B19722" s="2">
        <v>44416.72515030366</v>
      </c>
      <c r="C19722" s="37">
        <v>0.72515046296296293</v>
      </c>
      <c r="E19722">
        <v>21760</v>
      </c>
      <c r="F19722">
        <f t="shared" si="617"/>
        <v>7</v>
      </c>
      <c r="G19722" s="37" t="str">
        <f t="shared" si="616"/>
        <v>выходные</v>
      </c>
    </row>
    <row r="19723" spans="1:7" x14ac:dyDescent="0.3">
      <c r="A19723">
        <v>365075</v>
      </c>
      <c r="B19723" s="2">
        <v>44416.725106796119</v>
      </c>
      <c r="C19723" s="37">
        <v>0.72510416666666666</v>
      </c>
      <c r="E19723">
        <v>122902</v>
      </c>
      <c r="F19723">
        <f t="shared" si="617"/>
        <v>7</v>
      </c>
      <c r="G19723" s="37" t="str">
        <f t="shared" ref="G19723:G19786" si="618">IF(F19723&gt;=6,"выходные","будни")</f>
        <v>выходные</v>
      </c>
    </row>
    <row r="19724" spans="1:7" x14ac:dyDescent="0.3">
      <c r="A19724">
        <v>365073</v>
      </c>
      <c r="B19724" s="2">
        <v>44416.724999999999</v>
      </c>
      <c r="C19724" s="37">
        <v>0.72499999999999998</v>
      </c>
      <c r="E19724">
        <v>158978</v>
      </c>
      <c r="F19724">
        <f t="shared" si="617"/>
        <v>7</v>
      </c>
      <c r="G19724" s="37" t="str">
        <f t="shared" si="618"/>
        <v>выходные</v>
      </c>
    </row>
    <row r="19725" spans="1:7" x14ac:dyDescent="0.3">
      <c r="A19725">
        <v>365069</v>
      </c>
      <c r="B19725" s="2">
        <v>44416.724297734625</v>
      </c>
      <c r="C19725" s="37">
        <v>0.72429398148148139</v>
      </c>
      <c r="E19725">
        <v>115825</v>
      </c>
      <c r="F19725">
        <f t="shared" si="617"/>
        <v>7</v>
      </c>
      <c r="G19725" s="37" t="str">
        <f t="shared" si="618"/>
        <v>выходные</v>
      </c>
    </row>
    <row r="19726" spans="1:7" x14ac:dyDescent="0.3">
      <c r="A19726">
        <v>365067</v>
      </c>
      <c r="B19726" s="2">
        <v>44416.723893203889</v>
      </c>
      <c r="C19726" s="37">
        <v>0.72388888888888892</v>
      </c>
      <c r="E19726">
        <v>323966</v>
      </c>
      <c r="F19726">
        <f t="shared" si="617"/>
        <v>7</v>
      </c>
      <c r="G19726" s="37" t="str">
        <f t="shared" si="618"/>
        <v>выходные</v>
      </c>
    </row>
    <row r="19727" spans="1:7" x14ac:dyDescent="0.3">
      <c r="A19727">
        <v>365066</v>
      </c>
      <c r="B19727" s="2">
        <v>44416.723715933716</v>
      </c>
      <c r="C19727" s="37">
        <v>0.72371527777777767</v>
      </c>
      <c r="E19727">
        <v>411922</v>
      </c>
      <c r="F19727">
        <f t="shared" si="617"/>
        <v>7</v>
      </c>
      <c r="G19727" s="37" t="str">
        <f t="shared" si="618"/>
        <v>выходные</v>
      </c>
    </row>
    <row r="19728" spans="1:7" x14ac:dyDescent="0.3">
      <c r="A19728">
        <v>365063</v>
      </c>
      <c r="B19728" s="2">
        <v>44416.723227637565</v>
      </c>
      <c r="C19728" s="37">
        <v>0.7232291666666667</v>
      </c>
      <c r="E19728">
        <v>5151</v>
      </c>
      <c r="F19728">
        <f t="shared" si="617"/>
        <v>7</v>
      </c>
      <c r="G19728" s="37" t="str">
        <f t="shared" si="618"/>
        <v>выходные</v>
      </c>
    </row>
    <row r="19729" spans="1:7" x14ac:dyDescent="0.3">
      <c r="A19729">
        <v>365060</v>
      </c>
      <c r="B19729" s="2">
        <v>44416.723084142395</v>
      </c>
      <c r="C19729" s="37">
        <v>0.72307870370370375</v>
      </c>
      <c r="E19729">
        <v>347008</v>
      </c>
      <c r="F19729">
        <f t="shared" si="617"/>
        <v>7</v>
      </c>
      <c r="G19729" s="37" t="str">
        <f t="shared" si="618"/>
        <v>выходные</v>
      </c>
    </row>
    <row r="19730" spans="1:7" x14ac:dyDescent="0.3">
      <c r="A19730">
        <v>365057</v>
      </c>
      <c r="B19730" s="2">
        <v>44416.722679611645</v>
      </c>
      <c r="C19730" s="37">
        <v>0.72268518518518521</v>
      </c>
      <c r="E19730">
        <v>219311</v>
      </c>
      <c r="F19730">
        <f t="shared" si="617"/>
        <v>7</v>
      </c>
      <c r="G19730" s="37" t="str">
        <f t="shared" si="618"/>
        <v>выходные</v>
      </c>
    </row>
    <row r="19731" spans="1:7" x14ac:dyDescent="0.3">
      <c r="A19731">
        <v>365055</v>
      </c>
      <c r="B19731" s="2">
        <v>44416.721640675067</v>
      </c>
      <c r="C19731" s="37">
        <v>0.72164351851851849</v>
      </c>
      <c r="E19731">
        <v>396686</v>
      </c>
      <c r="F19731">
        <f t="shared" si="617"/>
        <v>7</v>
      </c>
      <c r="G19731" s="37" t="str">
        <f t="shared" si="618"/>
        <v>выходные</v>
      </c>
    </row>
    <row r="19732" spans="1:7" x14ac:dyDescent="0.3">
      <c r="A19732">
        <v>365050</v>
      </c>
      <c r="B19732" s="2">
        <v>44416.721549119538</v>
      </c>
      <c r="C19732" s="37">
        <v>0.72155092592592596</v>
      </c>
      <c r="E19732">
        <v>347393</v>
      </c>
      <c r="F19732">
        <f t="shared" si="617"/>
        <v>7</v>
      </c>
      <c r="G19732" s="37" t="str">
        <f t="shared" si="618"/>
        <v>выходные</v>
      </c>
    </row>
    <row r="19733" spans="1:7" x14ac:dyDescent="0.3">
      <c r="A19733">
        <v>365049</v>
      </c>
      <c r="B19733" s="2">
        <v>44416.721061488672</v>
      </c>
      <c r="C19733" s="37">
        <v>0.72106481481481488</v>
      </c>
      <c r="E19733">
        <v>237520</v>
      </c>
      <c r="F19733">
        <f t="shared" si="617"/>
        <v>7</v>
      </c>
      <c r="G19733" s="37" t="str">
        <f t="shared" si="618"/>
        <v>выходные</v>
      </c>
    </row>
    <row r="19734" spans="1:7" x14ac:dyDescent="0.3">
      <c r="A19734">
        <v>365048</v>
      </c>
      <c r="B19734" s="2">
        <v>44416.720252427185</v>
      </c>
      <c r="C19734" s="37">
        <v>0.72025462962962961</v>
      </c>
      <c r="E19734">
        <v>443594</v>
      </c>
      <c r="F19734">
        <f t="shared" si="617"/>
        <v>7</v>
      </c>
      <c r="G19734" s="37" t="str">
        <f t="shared" si="618"/>
        <v>выходные</v>
      </c>
    </row>
    <row r="19735" spans="1:7" x14ac:dyDescent="0.3">
      <c r="A19735">
        <v>365043</v>
      </c>
      <c r="B19735" s="2">
        <v>44416.719038834955</v>
      </c>
      <c r="C19735" s="37">
        <v>0.71903935185185175</v>
      </c>
      <c r="E19735">
        <v>60239</v>
      </c>
      <c r="F19735">
        <f t="shared" si="617"/>
        <v>7</v>
      </c>
      <c r="G19735" s="37" t="str">
        <f t="shared" si="618"/>
        <v>выходные</v>
      </c>
    </row>
    <row r="19736" spans="1:7" x14ac:dyDescent="0.3">
      <c r="A19736">
        <v>365040</v>
      </c>
      <c r="B19736" s="2">
        <v>44416.718333333338</v>
      </c>
      <c r="C19736" s="37">
        <v>0.71833333333333327</v>
      </c>
      <c r="E19736">
        <v>118549</v>
      </c>
      <c r="F19736">
        <f t="shared" si="617"/>
        <v>7</v>
      </c>
      <c r="G19736" s="37" t="str">
        <f t="shared" si="618"/>
        <v>выходные</v>
      </c>
    </row>
    <row r="19737" spans="1:7" x14ac:dyDescent="0.3">
      <c r="A19737">
        <v>365038</v>
      </c>
      <c r="B19737" s="2">
        <v>44416.718229773462</v>
      </c>
      <c r="C19737" s="37">
        <v>0.7182291666666667</v>
      </c>
      <c r="E19737">
        <v>70091</v>
      </c>
      <c r="F19737">
        <f t="shared" si="617"/>
        <v>7</v>
      </c>
      <c r="G19737" s="37" t="str">
        <f t="shared" si="618"/>
        <v>выходные</v>
      </c>
    </row>
    <row r="19738" spans="1:7" x14ac:dyDescent="0.3">
      <c r="A19738">
        <v>365037</v>
      </c>
      <c r="B19738" s="2">
        <v>44416.718192083499</v>
      </c>
      <c r="C19738" s="37">
        <v>0.71819444444444447</v>
      </c>
      <c r="E19738">
        <v>60239</v>
      </c>
      <c r="F19738">
        <f t="shared" si="617"/>
        <v>7</v>
      </c>
      <c r="G19738" s="37" t="str">
        <f t="shared" si="618"/>
        <v>выходные</v>
      </c>
    </row>
    <row r="19739" spans="1:7" x14ac:dyDescent="0.3">
      <c r="A19739">
        <v>365036</v>
      </c>
      <c r="B19739" s="2">
        <v>44416.717825242718</v>
      </c>
      <c r="C19739" s="37">
        <v>0.71782407407407411</v>
      </c>
      <c r="E19739">
        <v>84527</v>
      </c>
      <c r="F19739">
        <f t="shared" si="617"/>
        <v>7</v>
      </c>
      <c r="G19739" s="37" t="str">
        <f t="shared" si="618"/>
        <v>выходные</v>
      </c>
    </row>
    <row r="19740" spans="1:7" x14ac:dyDescent="0.3">
      <c r="A19740">
        <v>365033</v>
      </c>
      <c r="B19740" s="2">
        <v>44416.717420711975</v>
      </c>
      <c r="C19740" s="37">
        <v>0.71741898148148142</v>
      </c>
      <c r="E19740">
        <v>206501</v>
      </c>
      <c r="F19740">
        <f t="shared" si="617"/>
        <v>7</v>
      </c>
      <c r="G19740" s="37" t="str">
        <f t="shared" si="618"/>
        <v>выходные</v>
      </c>
    </row>
    <row r="19741" spans="1:7" x14ac:dyDescent="0.3">
      <c r="A19741">
        <v>365031</v>
      </c>
      <c r="B19741" s="2">
        <v>44416.717001861631</v>
      </c>
      <c r="C19741" s="37">
        <v>0.71700231481481491</v>
      </c>
      <c r="E19741">
        <v>324893</v>
      </c>
      <c r="F19741">
        <f t="shared" si="617"/>
        <v>7</v>
      </c>
      <c r="G19741" s="37" t="str">
        <f t="shared" si="618"/>
        <v>выходные</v>
      </c>
    </row>
    <row r="19742" spans="1:7" x14ac:dyDescent="0.3">
      <c r="A19742">
        <v>365028</v>
      </c>
      <c r="B19742" s="2">
        <v>44416.716207119738</v>
      </c>
      <c r="C19742" s="37">
        <v>0.71620370370370379</v>
      </c>
      <c r="E19742">
        <v>133619</v>
      </c>
      <c r="F19742">
        <f t="shared" si="617"/>
        <v>7</v>
      </c>
      <c r="G19742" s="37" t="str">
        <f t="shared" si="618"/>
        <v>выходные</v>
      </c>
    </row>
    <row r="19743" spans="1:7" x14ac:dyDescent="0.3">
      <c r="A19743">
        <v>365024</v>
      </c>
      <c r="B19743" s="2">
        <v>44416.715802589002</v>
      </c>
      <c r="C19743" s="37">
        <v>0.71579861111111109</v>
      </c>
      <c r="E19743">
        <v>268528</v>
      </c>
      <c r="F19743">
        <f t="shared" si="617"/>
        <v>7</v>
      </c>
      <c r="G19743" s="37" t="str">
        <f t="shared" si="618"/>
        <v>выходные</v>
      </c>
    </row>
    <row r="19744" spans="1:7" x14ac:dyDescent="0.3">
      <c r="A19744">
        <v>365019</v>
      </c>
      <c r="B19744" s="2">
        <v>44416.715333333334</v>
      </c>
      <c r="C19744" s="37">
        <v>0.7153356481481481</v>
      </c>
      <c r="E19744">
        <v>227775</v>
      </c>
      <c r="F19744">
        <f t="shared" si="617"/>
        <v>7</v>
      </c>
      <c r="G19744" s="37" t="str">
        <f t="shared" si="618"/>
        <v>выходные</v>
      </c>
    </row>
    <row r="19745" spans="1:7" x14ac:dyDescent="0.3">
      <c r="A19745">
        <v>365016</v>
      </c>
      <c r="B19745" s="2">
        <v>44416.714993527508</v>
      </c>
      <c r="C19745" s="37">
        <v>0.71498842592592593</v>
      </c>
      <c r="E19745">
        <v>147928</v>
      </c>
      <c r="F19745">
        <f t="shared" si="617"/>
        <v>7</v>
      </c>
      <c r="G19745" s="37" t="str">
        <f t="shared" si="618"/>
        <v>выходные</v>
      </c>
    </row>
    <row r="19746" spans="1:7" x14ac:dyDescent="0.3">
      <c r="A19746">
        <v>365013</v>
      </c>
      <c r="B19746" s="2">
        <v>44416.714926602988</v>
      </c>
      <c r="C19746" s="37">
        <v>0.71493055555555562</v>
      </c>
      <c r="E19746">
        <v>347393</v>
      </c>
      <c r="F19746">
        <f t="shared" si="617"/>
        <v>7</v>
      </c>
      <c r="G19746" s="37" t="str">
        <f t="shared" si="618"/>
        <v>выходные</v>
      </c>
    </row>
    <row r="19747" spans="1:7" x14ac:dyDescent="0.3">
      <c r="A19747">
        <v>365012</v>
      </c>
      <c r="B19747" s="2">
        <v>44416.714588996758</v>
      </c>
      <c r="C19747" s="37">
        <v>0.71458333333333324</v>
      </c>
      <c r="E19747">
        <v>258219</v>
      </c>
      <c r="F19747">
        <f t="shared" si="617"/>
        <v>7</v>
      </c>
      <c r="G19747" s="37" t="str">
        <f t="shared" si="618"/>
        <v>выходные</v>
      </c>
    </row>
    <row r="19748" spans="1:7" x14ac:dyDescent="0.3">
      <c r="A19748">
        <v>365009</v>
      </c>
      <c r="B19748" s="2">
        <v>44416.714184466022</v>
      </c>
      <c r="C19748" s="37">
        <v>0.71418981481481481</v>
      </c>
      <c r="E19748">
        <v>379859</v>
      </c>
      <c r="F19748">
        <f t="shared" si="617"/>
        <v>7</v>
      </c>
      <c r="G19748" s="37" t="str">
        <f t="shared" si="618"/>
        <v>выходные</v>
      </c>
    </row>
    <row r="19749" spans="1:7" x14ac:dyDescent="0.3">
      <c r="A19749">
        <v>365004</v>
      </c>
      <c r="B19749" s="2">
        <v>44416.713492233037</v>
      </c>
      <c r="C19749" s="37">
        <v>0.71349537037037036</v>
      </c>
      <c r="E19749">
        <v>389702</v>
      </c>
      <c r="F19749">
        <f t="shared" si="617"/>
        <v>7</v>
      </c>
      <c r="G19749" s="37" t="str">
        <f t="shared" si="618"/>
        <v>выходные</v>
      </c>
    </row>
    <row r="19750" spans="1:7" x14ac:dyDescent="0.3">
      <c r="A19750">
        <v>364998</v>
      </c>
      <c r="B19750" s="2">
        <v>44416.713375404528</v>
      </c>
      <c r="C19750" s="37">
        <v>0.71337962962962964</v>
      </c>
      <c r="E19750">
        <v>230507</v>
      </c>
      <c r="F19750">
        <f t="shared" si="617"/>
        <v>7</v>
      </c>
      <c r="G19750" s="37" t="str">
        <f t="shared" si="618"/>
        <v>выходные</v>
      </c>
    </row>
    <row r="19751" spans="1:7" x14ac:dyDescent="0.3">
      <c r="A19751">
        <v>365002</v>
      </c>
      <c r="B19751" s="2">
        <v>44416.713375404528</v>
      </c>
      <c r="C19751" s="37">
        <v>0.71337962962962964</v>
      </c>
      <c r="E19751">
        <v>250679</v>
      </c>
      <c r="F19751">
        <f t="shared" si="617"/>
        <v>7</v>
      </c>
      <c r="G19751" s="37" t="str">
        <f t="shared" si="618"/>
        <v>выходные</v>
      </c>
    </row>
    <row r="19752" spans="1:7" x14ac:dyDescent="0.3">
      <c r="A19752">
        <v>364993</v>
      </c>
      <c r="B19752" s="2">
        <v>44416.712970873785</v>
      </c>
      <c r="C19752" s="37">
        <v>0.71297453703703706</v>
      </c>
      <c r="E19752">
        <v>122902</v>
      </c>
      <c r="F19752">
        <f t="shared" si="617"/>
        <v>7</v>
      </c>
      <c r="G19752" s="37" t="str">
        <f t="shared" si="618"/>
        <v>выходные</v>
      </c>
    </row>
    <row r="19753" spans="1:7" x14ac:dyDescent="0.3">
      <c r="A19753">
        <v>364988</v>
      </c>
      <c r="B19753" s="2">
        <v>44416.712161812298</v>
      </c>
      <c r="C19753" s="37">
        <v>0.71216435185185178</v>
      </c>
      <c r="E19753">
        <v>179296</v>
      </c>
      <c r="F19753">
        <f t="shared" si="617"/>
        <v>7</v>
      </c>
      <c r="G19753" s="37" t="str">
        <f t="shared" si="618"/>
        <v>выходные</v>
      </c>
    </row>
    <row r="19754" spans="1:7" x14ac:dyDescent="0.3">
      <c r="A19754">
        <v>364984</v>
      </c>
      <c r="B19754" s="2">
        <v>44416.712088381602</v>
      </c>
      <c r="C19754" s="37">
        <v>0.71208333333333329</v>
      </c>
      <c r="E19754">
        <v>156268</v>
      </c>
      <c r="F19754">
        <f t="shared" si="617"/>
        <v>7</v>
      </c>
      <c r="G19754" s="37" t="str">
        <f t="shared" si="618"/>
        <v>выходные</v>
      </c>
    </row>
    <row r="19755" spans="1:7" x14ac:dyDescent="0.3">
      <c r="A19755">
        <v>364980</v>
      </c>
      <c r="B19755" s="2">
        <v>44416.711757281555</v>
      </c>
      <c r="C19755" s="37">
        <v>0.7117592592592592</v>
      </c>
      <c r="E19755">
        <v>304128</v>
      </c>
      <c r="F19755">
        <f t="shared" si="617"/>
        <v>7</v>
      </c>
      <c r="G19755" s="37" t="str">
        <f t="shared" si="618"/>
        <v>выходные</v>
      </c>
    </row>
    <row r="19756" spans="1:7" x14ac:dyDescent="0.3">
      <c r="A19756">
        <v>364978</v>
      </c>
      <c r="B19756" s="2">
        <v>44416.711722159489</v>
      </c>
      <c r="C19756" s="37">
        <v>0.71172453703703698</v>
      </c>
      <c r="E19756">
        <v>471403</v>
      </c>
      <c r="F19756">
        <f t="shared" si="617"/>
        <v>7</v>
      </c>
      <c r="G19756" s="37" t="str">
        <f t="shared" si="618"/>
        <v>выходные</v>
      </c>
    </row>
    <row r="19757" spans="1:7" x14ac:dyDescent="0.3">
      <c r="A19757">
        <v>364976</v>
      </c>
      <c r="B19757" s="2">
        <v>44416.711386455885</v>
      </c>
      <c r="C19757" s="37">
        <v>0.71138888888888896</v>
      </c>
      <c r="E19757">
        <v>153893</v>
      </c>
      <c r="F19757">
        <f t="shared" si="617"/>
        <v>7</v>
      </c>
      <c r="G19757" s="37" t="str">
        <f t="shared" si="618"/>
        <v>выходные</v>
      </c>
    </row>
    <row r="19758" spans="1:7" x14ac:dyDescent="0.3">
      <c r="A19758">
        <v>364975</v>
      </c>
      <c r="B19758" s="2">
        <v>44416.711352750805</v>
      </c>
      <c r="C19758" s="37">
        <v>0.71135416666666673</v>
      </c>
      <c r="E19758">
        <v>438887</v>
      </c>
      <c r="F19758">
        <f t="shared" si="617"/>
        <v>7</v>
      </c>
      <c r="G19758" s="37" t="str">
        <f t="shared" si="618"/>
        <v>выходные</v>
      </c>
    </row>
    <row r="19759" spans="1:7" x14ac:dyDescent="0.3">
      <c r="A19759">
        <v>364969</v>
      </c>
      <c r="B19759" s="2">
        <v>44416.710948220069</v>
      </c>
      <c r="C19759" s="37">
        <v>0.71094907407407415</v>
      </c>
      <c r="E19759">
        <v>51162</v>
      </c>
      <c r="F19759">
        <f t="shared" si="617"/>
        <v>7</v>
      </c>
      <c r="G19759" s="37" t="str">
        <f t="shared" si="618"/>
        <v>выходные</v>
      </c>
    </row>
    <row r="19760" spans="1:7" x14ac:dyDescent="0.3">
      <c r="A19760">
        <v>364973</v>
      </c>
      <c r="B19760" s="2">
        <v>44416.710948220069</v>
      </c>
      <c r="C19760" s="37">
        <v>0.71094907407407415</v>
      </c>
      <c r="E19760">
        <v>419438</v>
      </c>
      <c r="F19760">
        <f t="shared" si="617"/>
        <v>7</v>
      </c>
      <c r="G19760" s="37" t="str">
        <f t="shared" si="618"/>
        <v>выходные</v>
      </c>
    </row>
    <row r="19761" spans="1:7" x14ac:dyDescent="0.3">
      <c r="A19761">
        <v>364965</v>
      </c>
      <c r="B19761" s="2">
        <v>44416.709734627831</v>
      </c>
      <c r="C19761" s="37">
        <v>0.70973379629629629</v>
      </c>
      <c r="E19761">
        <v>470762</v>
      </c>
      <c r="F19761">
        <f t="shared" si="617"/>
        <v>7</v>
      </c>
      <c r="G19761" s="37" t="str">
        <f t="shared" si="618"/>
        <v>выходные</v>
      </c>
    </row>
    <row r="19762" spans="1:7" x14ac:dyDescent="0.3">
      <c r="A19762">
        <v>364964</v>
      </c>
      <c r="B19762" s="2">
        <v>44416.708925566345</v>
      </c>
      <c r="C19762" s="37">
        <v>0.70892361111111113</v>
      </c>
      <c r="E19762">
        <v>140573</v>
      </c>
      <c r="F19762">
        <f t="shared" si="617"/>
        <v>7</v>
      </c>
      <c r="G19762" s="37" t="str">
        <f t="shared" si="618"/>
        <v>выходные</v>
      </c>
    </row>
    <row r="19763" spans="1:7" x14ac:dyDescent="0.3">
      <c r="A19763">
        <v>364962</v>
      </c>
      <c r="B19763" s="2">
        <v>44416.707307443365</v>
      </c>
      <c r="C19763" s="37">
        <v>0.70730324074074069</v>
      </c>
      <c r="E19763">
        <v>250679</v>
      </c>
      <c r="F19763">
        <f t="shared" si="617"/>
        <v>7</v>
      </c>
      <c r="G19763" s="37" t="str">
        <f t="shared" si="618"/>
        <v>выходные</v>
      </c>
    </row>
    <row r="19764" spans="1:7" x14ac:dyDescent="0.3">
      <c r="A19764">
        <v>364957</v>
      </c>
      <c r="B19764" s="2">
        <v>44416.706902912621</v>
      </c>
      <c r="C19764" s="37">
        <v>0.70689814814814811</v>
      </c>
      <c r="E19764">
        <v>158978</v>
      </c>
      <c r="F19764">
        <f t="shared" si="617"/>
        <v>7</v>
      </c>
      <c r="G19764" s="37" t="str">
        <f t="shared" si="618"/>
        <v>выходные</v>
      </c>
    </row>
    <row r="19765" spans="1:7" x14ac:dyDescent="0.3">
      <c r="A19765">
        <v>364956</v>
      </c>
      <c r="B19765" s="2">
        <v>44416.706717123932</v>
      </c>
      <c r="C19765" s="37">
        <v>0.70671296296296304</v>
      </c>
      <c r="E19765">
        <v>460633</v>
      </c>
      <c r="F19765">
        <f t="shared" si="617"/>
        <v>7</v>
      </c>
      <c r="G19765" s="37" t="str">
        <f t="shared" si="618"/>
        <v>выходные</v>
      </c>
    </row>
    <row r="19766" spans="1:7" x14ac:dyDescent="0.3">
      <c r="A19766">
        <v>364948</v>
      </c>
      <c r="B19766" s="2">
        <v>44416.706498381878</v>
      </c>
      <c r="C19766" s="37">
        <v>0.70649305555555564</v>
      </c>
      <c r="E19766">
        <v>158978</v>
      </c>
      <c r="F19766">
        <f t="shared" si="617"/>
        <v>7</v>
      </c>
      <c r="G19766" s="37" t="str">
        <f t="shared" si="618"/>
        <v>выходные</v>
      </c>
    </row>
    <row r="19767" spans="1:7" x14ac:dyDescent="0.3">
      <c r="A19767">
        <v>364951</v>
      </c>
      <c r="B19767" s="2">
        <v>44416.706498381878</v>
      </c>
      <c r="C19767" s="37">
        <v>0.70649305555555564</v>
      </c>
      <c r="E19767">
        <v>111368</v>
      </c>
      <c r="F19767">
        <f t="shared" si="617"/>
        <v>7</v>
      </c>
      <c r="G19767" s="37" t="str">
        <f t="shared" si="618"/>
        <v>выходные</v>
      </c>
    </row>
    <row r="19768" spans="1:7" x14ac:dyDescent="0.3">
      <c r="A19768">
        <v>364942</v>
      </c>
      <c r="B19768" s="2">
        <v>44416.706106753743</v>
      </c>
      <c r="C19768" s="37">
        <v>0.70611111111111102</v>
      </c>
      <c r="E19768">
        <v>411922</v>
      </c>
      <c r="F19768">
        <f t="shared" si="617"/>
        <v>7</v>
      </c>
      <c r="G19768" s="37" t="str">
        <f t="shared" si="618"/>
        <v>выходные</v>
      </c>
    </row>
    <row r="19769" spans="1:7" x14ac:dyDescent="0.3">
      <c r="A19769">
        <v>364947</v>
      </c>
      <c r="B19769" s="2">
        <v>44416.706106753743</v>
      </c>
      <c r="C19769" s="37">
        <v>0.70611111111111102</v>
      </c>
      <c r="E19769">
        <v>411922</v>
      </c>
      <c r="F19769">
        <f t="shared" si="617"/>
        <v>7</v>
      </c>
      <c r="G19769" s="37" t="str">
        <f t="shared" si="618"/>
        <v>выходные</v>
      </c>
    </row>
    <row r="19770" spans="1:7" x14ac:dyDescent="0.3">
      <c r="A19770">
        <v>364938</v>
      </c>
      <c r="B19770" s="2">
        <v>44416.706093851135</v>
      </c>
      <c r="C19770" s="37">
        <v>0.70609953703703709</v>
      </c>
      <c r="E19770">
        <v>470762</v>
      </c>
      <c r="F19770">
        <f t="shared" si="617"/>
        <v>7</v>
      </c>
      <c r="G19770" s="37" t="str">
        <f t="shared" si="618"/>
        <v>выходные</v>
      </c>
    </row>
    <row r="19771" spans="1:7" x14ac:dyDescent="0.3">
      <c r="A19771">
        <v>364934</v>
      </c>
      <c r="B19771" s="2">
        <v>44416.705801568649</v>
      </c>
      <c r="C19771" s="37">
        <v>0.70579861111111108</v>
      </c>
      <c r="E19771">
        <v>54565</v>
      </c>
      <c r="F19771">
        <f t="shared" si="617"/>
        <v>7</v>
      </c>
      <c r="G19771" s="37" t="str">
        <f t="shared" si="618"/>
        <v>выходные</v>
      </c>
    </row>
    <row r="19772" spans="1:7" x14ac:dyDescent="0.3">
      <c r="A19772">
        <v>364930</v>
      </c>
      <c r="B19772" s="2">
        <v>44416.704880258898</v>
      </c>
      <c r="C19772" s="37">
        <v>0.70488425925925924</v>
      </c>
      <c r="E19772">
        <v>351192</v>
      </c>
      <c r="F19772">
        <f t="shared" si="617"/>
        <v>7</v>
      </c>
      <c r="G19772" s="37" t="str">
        <f t="shared" si="618"/>
        <v>выходные</v>
      </c>
    </row>
    <row r="19773" spans="1:7" x14ac:dyDescent="0.3">
      <c r="A19773">
        <v>364927</v>
      </c>
      <c r="B19773" s="2">
        <v>44416.704666666665</v>
      </c>
      <c r="C19773" s="37">
        <v>0.70466435185185183</v>
      </c>
      <c r="E19773">
        <v>21407</v>
      </c>
      <c r="F19773">
        <f t="shared" si="617"/>
        <v>7</v>
      </c>
      <c r="G19773" s="37" t="str">
        <f t="shared" si="618"/>
        <v>выходные</v>
      </c>
    </row>
    <row r="19774" spans="1:7" x14ac:dyDescent="0.3">
      <c r="A19774">
        <v>364918</v>
      </c>
      <c r="B19774" s="2">
        <v>44416.704475728155</v>
      </c>
      <c r="C19774" s="37">
        <v>0.70447916666666666</v>
      </c>
      <c r="E19774">
        <v>351192</v>
      </c>
      <c r="F19774">
        <f t="shared" si="617"/>
        <v>7</v>
      </c>
      <c r="G19774" s="37" t="str">
        <f t="shared" si="618"/>
        <v>выходные</v>
      </c>
    </row>
    <row r="19775" spans="1:7" x14ac:dyDescent="0.3">
      <c r="A19775">
        <v>364923</v>
      </c>
      <c r="B19775" s="2">
        <v>44416.704475728155</v>
      </c>
      <c r="C19775" s="37">
        <v>0.70447916666666666</v>
      </c>
      <c r="E19775">
        <v>351192</v>
      </c>
      <c r="F19775">
        <f t="shared" si="617"/>
        <v>7</v>
      </c>
      <c r="G19775" s="37" t="str">
        <f t="shared" si="618"/>
        <v>выходные</v>
      </c>
    </row>
    <row r="19776" spans="1:7" x14ac:dyDescent="0.3">
      <c r="A19776">
        <v>364914</v>
      </c>
      <c r="B19776" s="2">
        <v>44416.704071197411</v>
      </c>
      <c r="C19776" s="37">
        <v>0.70407407407407396</v>
      </c>
      <c r="E19776">
        <v>230507</v>
      </c>
      <c r="F19776">
        <f t="shared" si="617"/>
        <v>7</v>
      </c>
      <c r="G19776" s="37" t="str">
        <f t="shared" si="618"/>
        <v>выходные</v>
      </c>
    </row>
    <row r="19777" spans="1:7" x14ac:dyDescent="0.3">
      <c r="A19777">
        <v>364908</v>
      </c>
      <c r="B19777" s="2">
        <v>44416.703262135918</v>
      </c>
      <c r="C19777" s="37">
        <v>0.70326388888888891</v>
      </c>
      <c r="E19777">
        <v>236458</v>
      </c>
      <c r="F19777">
        <f t="shared" si="617"/>
        <v>7</v>
      </c>
      <c r="G19777" s="37" t="str">
        <f t="shared" si="618"/>
        <v>выходные</v>
      </c>
    </row>
    <row r="19778" spans="1:7" x14ac:dyDescent="0.3">
      <c r="A19778">
        <v>364909</v>
      </c>
      <c r="B19778" s="2">
        <v>44416.703262135918</v>
      </c>
      <c r="C19778" s="37">
        <v>0.70326388888888891</v>
      </c>
      <c r="E19778">
        <v>179296</v>
      </c>
      <c r="F19778">
        <f t="shared" si="617"/>
        <v>7</v>
      </c>
      <c r="G19778" s="37" t="str">
        <f t="shared" si="618"/>
        <v>выходные</v>
      </c>
    </row>
    <row r="19779" spans="1:7" x14ac:dyDescent="0.3">
      <c r="A19779">
        <v>364907</v>
      </c>
      <c r="B19779" s="2">
        <v>44416.701644012945</v>
      </c>
      <c r="C19779" s="37">
        <v>0.70164351851851858</v>
      </c>
      <c r="E19779">
        <v>108167</v>
      </c>
      <c r="F19779">
        <f t="shared" ref="F19779:F19842" si="619">WEEKDAY(B19779,2)</f>
        <v>7</v>
      </c>
      <c r="G19779" s="37" t="str">
        <f t="shared" si="618"/>
        <v>выходные</v>
      </c>
    </row>
    <row r="19780" spans="1:7" x14ac:dyDescent="0.3">
      <c r="A19780">
        <v>364900</v>
      </c>
      <c r="B19780" s="2">
        <v>44416.699621359228</v>
      </c>
      <c r="C19780" s="37">
        <v>0.69961805555555545</v>
      </c>
      <c r="E19780">
        <v>273577</v>
      </c>
      <c r="F19780">
        <f t="shared" si="619"/>
        <v>7</v>
      </c>
      <c r="G19780" s="37" t="str">
        <f t="shared" si="618"/>
        <v>выходные</v>
      </c>
    </row>
    <row r="19781" spans="1:7" x14ac:dyDescent="0.3">
      <c r="A19781">
        <v>364903</v>
      </c>
      <c r="B19781" s="2">
        <v>44416.699621359228</v>
      </c>
      <c r="C19781" s="37">
        <v>0.69961805555555545</v>
      </c>
      <c r="E19781">
        <v>34585</v>
      </c>
      <c r="F19781">
        <f t="shared" si="619"/>
        <v>7</v>
      </c>
      <c r="G19781" s="37" t="str">
        <f t="shared" si="618"/>
        <v>выходные</v>
      </c>
    </row>
    <row r="19782" spans="1:7" x14ac:dyDescent="0.3">
      <c r="A19782">
        <v>364895</v>
      </c>
      <c r="B19782" s="2">
        <v>44416.699216828478</v>
      </c>
      <c r="C19782" s="37">
        <v>0.69921296296296298</v>
      </c>
      <c r="E19782">
        <v>439981</v>
      </c>
      <c r="F19782">
        <f t="shared" si="619"/>
        <v>7</v>
      </c>
      <c r="G19782" s="37" t="str">
        <f t="shared" si="618"/>
        <v>выходные</v>
      </c>
    </row>
    <row r="19783" spans="1:7" x14ac:dyDescent="0.3">
      <c r="A19783">
        <v>364892</v>
      </c>
      <c r="B19783" s="2">
        <v>44416.698751792959</v>
      </c>
      <c r="C19783" s="37">
        <v>0.69874999999999998</v>
      </c>
      <c r="E19783">
        <v>250679</v>
      </c>
      <c r="F19783">
        <f t="shared" si="619"/>
        <v>7</v>
      </c>
      <c r="G19783" s="37" t="str">
        <f t="shared" si="618"/>
        <v>выходные</v>
      </c>
    </row>
    <row r="19784" spans="1:7" x14ac:dyDescent="0.3">
      <c r="A19784">
        <v>364888</v>
      </c>
      <c r="B19784" s="2">
        <v>44416.698477126374</v>
      </c>
      <c r="C19784" s="37">
        <v>0.69847222222222216</v>
      </c>
      <c r="E19784">
        <v>286726</v>
      </c>
      <c r="F19784">
        <f t="shared" si="619"/>
        <v>7</v>
      </c>
      <c r="G19784" s="37" t="str">
        <f t="shared" si="618"/>
        <v>выходные</v>
      </c>
    </row>
    <row r="19785" spans="1:7" x14ac:dyDescent="0.3">
      <c r="A19785">
        <v>364885</v>
      </c>
      <c r="B19785" s="2">
        <v>44416.698294015318</v>
      </c>
      <c r="C19785" s="37">
        <v>0.69829861111111102</v>
      </c>
      <c r="E19785">
        <v>351192</v>
      </c>
      <c r="F19785">
        <f t="shared" si="619"/>
        <v>7</v>
      </c>
      <c r="G19785" s="37" t="str">
        <f t="shared" si="618"/>
        <v>выходные</v>
      </c>
    </row>
    <row r="19786" spans="1:7" x14ac:dyDescent="0.3">
      <c r="A19786">
        <v>364883</v>
      </c>
      <c r="B19786" s="2">
        <v>44416.698003236248</v>
      </c>
      <c r="C19786" s="37">
        <v>0.69799768518518512</v>
      </c>
      <c r="E19786">
        <v>112456</v>
      </c>
      <c r="F19786">
        <f t="shared" si="619"/>
        <v>7</v>
      </c>
      <c r="G19786" s="37" t="str">
        <f t="shared" si="618"/>
        <v>выходные</v>
      </c>
    </row>
    <row r="19787" spans="1:7" x14ac:dyDescent="0.3">
      <c r="A19787">
        <v>364878</v>
      </c>
      <c r="B19787" s="2">
        <v>44416.697999999997</v>
      </c>
      <c r="C19787" s="37">
        <v>0.69799768518518512</v>
      </c>
      <c r="E19787">
        <v>176181</v>
      </c>
      <c r="F19787">
        <f t="shared" si="619"/>
        <v>7</v>
      </c>
      <c r="G19787" s="37" t="str">
        <f t="shared" ref="G19787:G19850" si="620">IF(F19787&gt;=6,"выходные","будни")</f>
        <v>выходные</v>
      </c>
    </row>
    <row r="19788" spans="1:7" x14ac:dyDescent="0.3">
      <c r="A19788">
        <v>364873</v>
      </c>
      <c r="B19788" s="2">
        <v>44416.697194174754</v>
      </c>
      <c r="C19788" s="37">
        <v>0.697199074074074</v>
      </c>
      <c r="E19788">
        <v>250679</v>
      </c>
      <c r="F19788">
        <f t="shared" si="619"/>
        <v>7</v>
      </c>
      <c r="G19788" s="37" t="str">
        <f t="shared" si="620"/>
        <v>выходные</v>
      </c>
    </row>
    <row r="19789" spans="1:7" x14ac:dyDescent="0.3">
      <c r="A19789">
        <v>364871</v>
      </c>
      <c r="B19789" s="2">
        <v>44416.696789644011</v>
      </c>
      <c r="C19789" s="37">
        <v>0.69679398148148142</v>
      </c>
      <c r="E19789">
        <v>203279</v>
      </c>
      <c r="F19789">
        <f t="shared" si="619"/>
        <v>7</v>
      </c>
      <c r="G19789" s="37" t="str">
        <f t="shared" si="620"/>
        <v>выходные</v>
      </c>
    </row>
    <row r="19790" spans="1:7" x14ac:dyDescent="0.3">
      <c r="A19790">
        <v>364870</v>
      </c>
      <c r="B19790" s="2">
        <v>44416.696385113268</v>
      </c>
      <c r="C19790" s="37">
        <v>0.69638888888888895</v>
      </c>
      <c r="E19790">
        <v>158978</v>
      </c>
      <c r="F19790">
        <f t="shared" si="619"/>
        <v>7</v>
      </c>
      <c r="G19790" s="37" t="str">
        <f t="shared" si="620"/>
        <v>выходные</v>
      </c>
    </row>
    <row r="19791" spans="1:7" x14ac:dyDescent="0.3">
      <c r="A19791">
        <v>364866</v>
      </c>
      <c r="B19791" s="2">
        <v>44416.695669423505</v>
      </c>
      <c r="C19791" s="37">
        <v>0.69567129629629632</v>
      </c>
      <c r="E19791">
        <v>250679</v>
      </c>
      <c r="F19791">
        <f t="shared" si="619"/>
        <v>7</v>
      </c>
      <c r="G19791" s="37" t="str">
        <f t="shared" si="620"/>
        <v>выходные</v>
      </c>
    </row>
    <row r="19792" spans="1:7" x14ac:dyDescent="0.3">
      <c r="A19792">
        <v>364865</v>
      </c>
      <c r="B19792" s="2">
        <v>44416.694418164618</v>
      </c>
      <c r="C19792" s="37">
        <v>0.69442129629629623</v>
      </c>
      <c r="E19792">
        <v>147928</v>
      </c>
      <c r="F19792">
        <f t="shared" si="619"/>
        <v>7</v>
      </c>
      <c r="G19792" s="37" t="str">
        <f t="shared" si="620"/>
        <v>выходные</v>
      </c>
    </row>
    <row r="19793" spans="1:7" x14ac:dyDescent="0.3">
      <c r="A19793">
        <v>364862</v>
      </c>
      <c r="B19793" s="2">
        <v>44416.694000000003</v>
      </c>
      <c r="C19793" s="37">
        <v>0.69400462962962972</v>
      </c>
      <c r="E19793">
        <v>245930</v>
      </c>
      <c r="F19793">
        <f t="shared" si="619"/>
        <v>7</v>
      </c>
      <c r="G19793" s="37" t="str">
        <f t="shared" si="620"/>
        <v>выходные</v>
      </c>
    </row>
    <row r="19794" spans="1:7" x14ac:dyDescent="0.3">
      <c r="A19794">
        <v>364860</v>
      </c>
      <c r="B19794" s="2">
        <v>44416.693148867314</v>
      </c>
      <c r="C19794" s="37">
        <v>0.69314814814814818</v>
      </c>
      <c r="E19794">
        <v>12149</v>
      </c>
      <c r="F19794">
        <f t="shared" si="619"/>
        <v>7</v>
      </c>
      <c r="G19794" s="37" t="str">
        <f t="shared" si="620"/>
        <v>выходные</v>
      </c>
    </row>
    <row r="19795" spans="1:7" x14ac:dyDescent="0.3">
      <c r="A19795">
        <v>364848</v>
      </c>
      <c r="B19795" s="2">
        <v>44416.692744336571</v>
      </c>
      <c r="C19795" s="37">
        <v>0.69274305555555549</v>
      </c>
      <c r="E19795">
        <v>320264</v>
      </c>
      <c r="F19795">
        <f t="shared" si="619"/>
        <v>7</v>
      </c>
      <c r="G19795" s="37" t="str">
        <f t="shared" si="620"/>
        <v>выходные</v>
      </c>
    </row>
    <row r="19796" spans="1:7" x14ac:dyDescent="0.3">
      <c r="A19796">
        <v>364852</v>
      </c>
      <c r="B19796" s="2">
        <v>44416.692744336571</v>
      </c>
      <c r="C19796" s="37">
        <v>0.69274305555555549</v>
      </c>
      <c r="E19796">
        <v>472712</v>
      </c>
      <c r="F19796">
        <f t="shared" si="619"/>
        <v>7</v>
      </c>
      <c r="G19796" s="37" t="str">
        <f t="shared" si="620"/>
        <v>выходные</v>
      </c>
    </row>
    <row r="19797" spans="1:7" x14ac:dyDescent="0.3">
      <c r="A19797">
        <v>364857</v>
      </c>
      <c r="B19797" s="2">
        <v>44416.692744336571</v>
      </c>
      <c r="C19797" s="37">
        <v>0.69274305555555549</v>
      </c>
      <c r="E19797">
        <v>394819</v>
      </c>
      <c r="F19797">
        <f t="shared" si="619"/>
        <v>7</v>
      </c>
      <c r="G19797" s="37" t="str">
        <f t="shared" si="620"/>
        <v>выходные</v>
      </c>
    </row>
    <row r="19798" spans="1:7" x14ac:dyDescent="0.3">
      <c r="A19798">
        <v>364846</v>
      </c>
      <c r="B19798" s="2">
        <v>44416.691935275077</v>
      </c>
      <c r="C19798" s="37">
        <v>0.69193287037037043</v>
      </c>
      <c r="E19798">
        <v>34009</v>
      </c>
      <c r="F19798">
        <f t="shared" si="619"/>
        <v>7</v>
      </c>
      <c r="G19798" s="37" t="str">
        <f t="shared" si="620"/>
        <v>выходные</v>
      </c>
    </row>
    <row r="19799" spans="1:7" x14ac:dyDescent="0.3">
      <c r="A19799">
        <v>364838</v>
      </c>
      <c r="B19799" s="2">
        <v>44416.689912621361</v>
      </c>
      <c r="C19799" s="37">
        <v>0.6899074074074073</v>
      </c>
      <c r="E19799">
        <v>141259</v>
      </c>
      <c r="F19799">
        <f t="shared" si="619"/>
        <v>7</v>
      </c>
      <c r="G19799" s="37" t="str">
        <f t="shared" si="620"/>
        <v>выходные</v>
      </c>
    </row>
    <row r="19800" spans="1:7" x14ac:dyDescent="0.3">
      <c r="A19800">
        <v>364843</v>
      </c>
      <c r="B19800" s="2">
        <v>44416.689912621361</v>
      </c>
      <c r="C19800" s="37">
        <v>0.6899074074074073</v>
      </c>
      <c r="E19800">
        <v>230507</v>
      </c>
      <c r="F19800">
        <f t="shared" si="619"/>
        <v>7</v>
      </c>
      <c r="G19800" s="37" t="str">
        <f t="shared" si="620"/>
        <v>выходные</v>
      </c>
    </row>
    <row r="19801" spans="1:7" x14ac:dyDescent="0.3">
      <c r="A19801">
        <v>364836</v>
      </c>
      <c r="B19801" s="2">
        <v>44416.689657277137</v>
      </c>
      <c r="C19801" s="37">
        <v>0.68965277777777778</v>
      </c>
      <c r="E19801">
        <v>210789</v>
      </c>
      <c r="F19801">
        <f t="shared" si="619"/>
        <v>7</v>
      </c>
      <c r="G19801" s="37" t="str">
        <f t="shared" si="620"/>
        <v>выходные</v>
      </c>
    </row>
    <row r="19802" spans="1:7" x14ac:dyDescent="0.3">
      <c r="A19802">
        <v>364834</v>
      </c>
      <c r="B19802" s="2">
        <v>44416.688680684834</v>
      </c>
      <c r="C19802" s="37">
        <v>0.68868055555555552</v>
      </c>
      <c r="E19802">
        <v>342693</v>
      </c>
      <c r="F19802">
        <f t="shared" si="619"/>
        <v>7</v>
      </c>
      <c r="G19802" s="37" t="str">
        <f t="shared" si="620"/>
        <v>выходные</v>
      </c>
    </row>
    <row r="19803" spans="1:7" x14ac:dyDescent="0.3">
      <c r="A19803">
        <v>364830</v>
      </c>
      <c r="B19803" s="2">
        <v>44416.688294498381</v>
      </c>
      <c r="C19803" s="37">
        <v>0.68829861111111112</v>
      </c>
      <c r="E19803">
        <v>39970</v>
      </c>
      <c r="F19803">
        <f t="shared" si="619"/>
        <v>7</v>
      </c>
      <c r="G19803" s="37" t="str">
        <f t="shared" si="620"/>
        <v>выходные</v>
      </c>
    </row>
    <row r="19804" spans="1:7" x14ac:dyDescent="0.3">
      <c r="A19804">
        <v>364827</v>
      </c>
      <c r="B19804" s="2">
        <v>44416.687889967638</v>
      </c>
      <c r="C19804" s="37">
        <v>0.68789351851851854</v>
      </c>
      <c r="E19804">
        <v>206313</v>
      </c>
      <c r="F19804">
        <f t="shared" si="619"/>
        <v>7</v>
      </c>
      <c r="G19804" s="37" t="str">
        <f t="shared" si="620"/>
        <v>выходные</v>
      </c>
    </row>
    <row r="19805" spans="1:7" x14ac:dyDescent="0.3">
      <c r="A19805">
        <v>364822</v>
      </c>
      <c r="B19805" s="2">
        <v>44416.687080906151</v>
      </c>
      <c r="C19805" s="37">
        <v>0.68708333333333327</v>
      </c>
      <c r="E19805">
        <v>208036</v>
      </c>
      <c r="F19805">
        <f t="shared" si="619"/>
        <v>7</v>
      </c>
      <c r="G19805" s="37" t="str">
        <f t="shared" si="620"/>
        <v>выходные</v>
      </c>
    </row>
    <row r="19806" spans="1:7" x14ac:dyDescent="0.3">
      <c r="A19806">
        <v>364815</v>
      </c>
      <c r="B19806" s="2">
        <v>44416.685462783171</v>
      </c>
      <c r="C19806" s="37">
        <v>0.68546296296296294</v>
      </c>
      <c r="E19806">
        <v>108961</v>
      </c>
      <c r="F19806">
        <f t="shared" si="619"/>
        <v>7</v>
      </c>
      <c r="G19806" s="37" t="str">
        <f t="shared" si="620"/>
        <v>выходные</v>
      </c>
    </row>
    <row r="19807" spans="1:7" x14ac:dyDescent="0.3">
      <c r="A19807">
        <v>364818</v>
      </c>
      <c r="B19807" s="2">
        <v>44416.685462783171</v>
      </c>
      <c r="C19807" s="37">
        <v>0.68546296296296294</v>
      </c>
      <c r="E19807">
        <v>351192</v>
      </c>
      <c r="F19807">
        <f t="shared" si="619"/>
        <v>7</v>
      </c>
      <c r="G19807" s="37" t="str">
        <f t="shared" si="620"/>
        <v>выходные</v>
      </c>
    </row>
    <row r="19808" spans="1:7" x14ac:dyDescent="0.3">
      <c r="A19808">
        <v>364811</v>
      </c>
      <c r="B19808" s="2">
        <v>44416.684133426927</v>
      </c>
      <c r="C19808" s="37">
        <v>0.68413194444444436</v>
      </c>
      <c r="E19808">
        <v>198326</v>
      </c>
      <c r="F19808">
        <f t="shared" si="619"/>
        <v>7</v>
      </c>
      <c r="G19808" s="37" t="str">
        <f t="shared" si="620"/>
        <v>выходные</v>
      </c>
    </row>
    <row r="19809" spans="1:7" x14ac:dyDescent="0.3">
      <c r="A19809">
        <v>364810</v>
      </c>
      <c r="B19809" s="2">
        <v>44416.683844660191</v>
      </c>
      <c r="C19809" s="37">
        <v>0.68384259259259261</v>
      </c>
      <c r="E19809">
        <v>25268</v>
      </c>
      <c r="F19809">
        <f t="shared" si="619"/>
        <v>7</v>
      </c>
      <c r="G19809" s="37" t="str">
        <f t="shared" si="620"/>
        <v>выходные</v>
      </c>
    </row>
    <row r="19810" spans="1:7" x14ac:dyDescent="0.3">
      <c r="A19810">
        <v>364807</v>
      </c>
      <c r="B19810" s="2">
        <v>44416.683666666664</v>
      </c>
      <c r="C19810" s="37">
        <v>0.68366898148148147</v>
      </c>
      <c r="E19810">
        <v>351192</v>
      </c>
      <c r="F19810">
        <f t="shared" si="619"/>
        <v>7</v>
      </c>
      <c r="G19810" s="37" t="str">
        <f t="shared" si="620"/>
        <v>выходные</v>
      </c>
    </row>
    <row r="19811" spans="1:7" x14ac:dyDescent="0.3">
      <c r="A19811">
        <v>364802</v>
      </c>
      <c r="B19811" s="2">
        <v>44416.683035598704</v>
      </c>
      <c r="C19811" s="37">
        <v>0.68303240740740734</v>
      </c>
      <c r="E19811">
        <v>242428</v>
      </c>
      <c r="F19811">
        <f t="shared" si="619"/>
        <v>7</v>
      </c>
      <c r="G19811" s="37" t="str">
        <f t="shared" si="620"/>
        <v>выходные</v>
      </c>
    </row>
    <row r="19812" spans="1:7" x14ac:dyDescent="0.3">
      <c r="A19812">
        <v>364799</v>
      </c>
      <c r="B19812" s="2">
        <v>44416.680203883494</v>
      </c>
      <c r="C19812" s="37">
        <v>0.6802083333333333</v>
      </c>
      <c r="E19812">
        <v>325852</v>
      </c>
      <c r="F19812">
        <f t="shared" si="619"/>
        <v>7</v>
      </c>
      <c r="G19812" s="37" t="str">
        <f t="shared" si="620"/>
        <v>выходные</v>
      </c>
    </row>
    <row r="19813" spans="1:7" x14ac:dyDescent="0.3">
      <c r="A19813">
        <v>364796</v>
      </c>
      <c r="B19813" s="2">
        <v>44416.679799352751</v>
      </c>
      <c r="C19813" s="37">
        <v>0.67980324074074072</v>
      </c>
      <c r="E19813">
        <v>347008</v>
      </c>
      <c r="F19813">
        <f t="shared" si="619"/>
        <v>7</v>
      </c>
      <c r="G19813" s="37" t="str">
        <f t="shared" si="620"/>
        <v>выходные</v>
      </c>
    </row>
    <row r="19814" spans="1:7" x14ac:dyDescent="0.3">
      <c r="A19814">
        <v>364789</v>
      </c>
      <c r="B19814" s="2">
        <v>44416.678990291257</v>
      </c>
      <c r="C19814" s="37">
        <v>0.67899305555555556</v>
      </c>
      <c r="E19814">
        <v>357547</v>
      </c>
      <c r="F19814">
        <f t="shared" si="619"/>
        <v>7</v>
      </c>
      <c r="G19814" s="37" t="str">
        <f t="shared" si="620"/>
        <v>выходные</v>
      </c>
    </row>
    <row r="19815" spans="1:7" x14ac:dyDescent="0.3">
      <c r="A19815">
        <v>364794</v>
      </c>
      <c r="B19815" s="2">
        <v>44416.678990291257</v>
      </c>
      <c r="C19815" s="37">
        <v>0.67899305555555556</v>
      </c>
      <c r="E19815">
        <v>376706</v>
      </c>
      <c r="F19815">
        <f t="shared" si="619"/>
        <v>7</v>
      </c>
      <c r="G19815" s="37" t="str">
        <f t="shared" si="620"/>
        <v>выходные</v>
      </c>
    </row>
    <row r="19816" spans="1:7" x14ac:dyDescent="0.3">
      <c r="A19816">
        <v>364784</v>
      </c>
      <c r="B19816" s="2">
        <v>44416.677776699027</v>
      </c>
      <c r="C19816" s="37">
        <v>0.6777777777777777</v>
      </c>
      <c r="E19816">
        <v>298909</v>
      </c>
      <c r="F19816">
        <f t="shared" si="619"/>
        <v>7</v>
      </c>
      <c r="G19816" s="37" t="str">
        <f t="shared" si="620"/>
        <v>выходные</v>
      </c>
    </row>
    <row r="19817" spans="1:7" x14ac:dyDescent="0.3">
      <c r="A19817">
        <v>364783</v>
      </c>
      <c r="B19817" s="2">
        <v>44416.677724539935</v>
      </c>
      <c r="C19817" s="37">
        <v>0.67771990740740751</v>
      </c>
      <c r="E19817">
        <v>301748</v>
      </c>
      <c r="F19817">
        <f t="shared" si="619"/>
        <v>7</v>
      </c>
      <c r="G19817" s="37" t="str">
        <f t="shared" si="620"/>
        <v>выходные</v>
      </c>
    </row>
    <row r="19818" spans="1:7" x14ac:dyDescent="0.3">
      <c r="A19818">
        <v>364778</v>
      </c>
      <c r="B19818" s="2">
        <v>44416.677372168284</v>
      </c>
      <c r="C19818" s="37">
        <v>0.67737268518518512</v>
      </c>
      <c r="E19818">
        <v>342585</v>
      </c>
      <c r="F19818">
        <f t="shared" si="619"/>
        <v>7</v>
      </c>
      <c r="G19818" s="37" t="str">
        <f t="shared" si="620"/>
        <v>выходные</v>
      </c>
    </row>
    <row r="19819" spans="1:7" x14ac:dyDescent="0.3">
      <c r="A19819">
        <v>364775</v>
      </c>
      <c r="B19819" s="2">
        <v>44416.676967637541</v>
      </c>
      <c r="C19819" s="37">
        <v>0.67696759259259265</v>
      </c>
      <c r="E19819">
        <v>154228</v>
      </c>
      <c r="F19819">
        <f t="shared" si="619"/>
        <v>7</v>
      </c>
      <c r="G19819" s="37" t="str">
        <f t="shared" si="620"/>
        <v>выходные</v>
      </c>
    </row>
    <row r="19820" spans="1:7" x14ac:dyDescent="0.3">
      <c r="A19820">
        <v>364774</v>
      </c>
      <c r="B19820" s="2">
        <v>44416.676158576054</v>
      </c>
      <c r="C19820" s="37">
        <v>0.67615740740740737</v>
      </c>
      <c r="E19820">
        <v>227775</v>
      </c>
      <c r="F19820">
        <f t="shared" si="619"/>
        <v>7</v>
      </c>
      <c r="G19820" s="37" t="str">
        <f t="shared" si="620"/>
        <v>выходные</v>
      </c>
    </row>
    <row r="19821" spans="1:7" x14ac:dyDescent="0.3">
      <c r="A19821">
        <v>364770</v>
      </c>
      <c r="B19821" s="2">
        <v>44416.675754045304</v>
      </c>
      <c r="C19821" s="37">
        <v>0.67575231481481479</v>
      </c>
      <c r="E19821">
        <v>258219</v>
      </c>
      <c r="F19821">
        <f t="shared" si="619"/>
        <v>7</v>
      </c>
      <c r="G19821" s="37" t="str">
        <f t="shared" si="620"/>
        <v>выходные</v>
      </c>
    </row>
    <row r="19822" spans="1:7" x14ac:dyDescent="0.3">
      <c r="A19822">
        <v>364769</v>
      </c>
      <c r="B19822" s="2">
        <v>44416.675349514568</v>
      </c>
      <c r="C19822" s="37">
        <v>0.67534722222222221</v>
      </c>
      <c r="E19822">
        <v>472712</v>
      </c>
      <c r="F19822">
        <f t="shared" si="619"/>
        <v>7</v>
      </c>
      <c r="G19822" s="37" t="str">
        <f t="shared" si="620"/>
        <v>выходные</v>
      </c>
    </row>
    <row r="19823" spans="1:7" x14ac:dyDescent="0.3">
      <c r="A19823">
        <v>364762</v>
      </c>
      <c r="B19823" s="2">
        <v>44416.674540453074</v>
      </c>
      <c r="C19823" s="37">
        <v>0.67453703703703705</v>
      </c>
      <c r="E19823">
        <v>241927</v>
      </c>
      <c r="F19823">
        <f t="shared" si="619"/>
        <v>7</v>
      </c>
      <c r="G19823" s="37" t="str">
        <f t="shared" si="620"/>
        <v>выходные</v>
      </c>
    </row>
    <row r="19824" spans="1:7" x14ac:dyDescent="0.3">
      <c r="A19824">
        <v>364764</v>
      </c>
      <c r="B19824" s="2">
        <v>44416.674540453074</v>
      </c>
      <c r="C19824" s="37">
        <v>0.67453703703703705</v>
      </c>
      <c r="E19824">
        <v>102474</v>
      </c>
      <c r="F19824">
        <f t="shared" si="619"/>
        <v>7</v>
      </c>
      <c r="G19824" s="37" t="str">
        <f t="shared" si="620"/>
        <v>выходные</v>
      </c>
    </row>
    <row r="19825" spans="1:7" x14ac:dyDescent="0.3">
      <c r="A19825">
        <v>364753</v>
      </c>
      <c r="B19825" s="2">
        <v>44416.674135922331</v>
      </c>
      <c r="C19825" s="37">
        <v>0.67413194444444446</v>
      </c>
      <c r="E19825">
        <v>62570</v>
      </c>
      <c r="F19825">
        <f t="shared" si="619"/>
        <v>7</v>
      </c>
      <c r="G19825" s="37" t="str">
        <f t="shared" si="620"/>
        <v>выходные</v>
      </c>
    </row>
    <row r="19826" spans="1:7" x14ac:dyDescent="0.3">
      <c r="A19826">
        <v>364758</v>
      </c>
      <c r="B19826" s="2">
        <v>44416.674135922331</v>
      </c>
      <c r="C19826" s="37">
        <v>0.67413194444444446</v>
      </c>
      <c r="E19826">
        <v>413014</v>
      </c>
      <c r="F19826">
        <f t="shared" si="619"/>
        <v>7</v>
      </c>
      <c r="G19826" s="37" t="str">
        <f t="shared" si="620"/>
        <v>выходные</v>
      </c>
    </row>
    <row r="19827" spans="1:7" x14ac:dyDescent="0.3">
      <c r="A19827">
        <v>364749</v>
      </c>
      <c r="B19827" s="2">
        <v>44416.673000000003</v>
      </c>
      <c r="C19827" s="37">
        <v>0.67299768518518521</v>
      </c>
      <c r="E19827">
        <v>351192</v>
      </c>
      <c r="F19827">
        <f t="shared" si="619"/>
        <v>7</v>
      </c>
      <c r="G19827" s="37" t="str">
        <f t="shared" si="620"/>
        <v>выходные</v>
      </c>
    </row>
    <row r="19828" spans="1:7" x14ac:dyDescent="0.3">
      <c r="A19828">
        <v>364746</v>
      </c>
      <c r="B19828" s="2">
        <v>44416.672933133945</v>
      </c>
      <c r="C19828" s="37">
        <v>0.67292824074074076</v>
      </c>
      <c r="E19828">
        <v>88863</v>
      </c>
      <c r="F19828">
        <f t="shared" si="619"/>
        <v>7</v>
      </c>
      <c r="G19828" s="37" t="str">
        <f t="shared" si="620"/>
        <v>выходные</v>
      </c>
    </row>
    <row r="19829" spans="1:7" x14ac:dyDescent="0.3">
      <c r="A19829">
        <v>364743</v>
      </c>
      <c r="B19829" s="2">
        <v>44416.672922330094</v>
      </c>
      <c r="C19829" s="37">
        <v>0.67291666666666661</v>
      </c>
      <c r="E19829">
        <v>341025</v>
      </c>
      <c r="F19829">
        <f t="shared" si="619"/>
        <v>7</v>
      </c>
      <c r="G19829" s="37" t="str">
        <f t="shared" si="620"/>
        <v>выходные</v>
      </c>
    </row>
    <row r="19830" spans="1:7" x14ac:dyDescent="0.3">
      <c r="A19830">
        <v>364736</v>
      </c>
      <c r="B19830" s="2">
        <v>44416.67251779935</v>
      </c>
      <c r="C19830" s="37">
        <v>0.67252314814814806</v>
      </c>
      <c r="E19830">
        <v>411922</v>
      </c>
      <c r="F19830">
        <f t="shared" si="619"/>
        <v>7</v>
      </c>
      <c r="G19830" s="37" t="str">
        <f t="shared" si="620"/>
        <v>выходные</v>
      </c>
    </row>
    <row r="19831" spans="1:7" x14ac:dyDescent="0.3">
      <c r="A19831">
        <v>364740</v>
      </c>
      <c r="B19831" s="2">
        <v>44416.67251779935</v>
      </c>
      <c r="C19831" s="37">
        <v>0.67252314814814806</v>
      </c>
      <c r="E19831">
        <v>172207</v>
      </c>
      <c r="F19831">
        <f t="shared" si="619"/>
        <v>7</v>
      </c>
      <c r="G19831" s="37" t="str">
        <f t="shared" si="620"/>
        <v>выходные</v>
      </c>
    </row>
    <row r="19832" spans="1:7" x14ac:dyDescent="0.3">
      <c r="A19832">
        <v>364735</v>
      </c>
      <c r="B19832" s="2">
        <v>44416.671304207121</v>
      </c>
      <c r="C19832" s="37">
        <v>0.67130787037037043</v>
      </c>
      <c r="E19832">
        <v>387595</v>
      </c>
      <c r="F19832">
        <f t="shared" si="619"/>
        <v>7</v>
      </c>
      <c r="G19832" s="37" t="str">
        <f t="shared" si="620"/>
        <v>выходные</v>
      </c>
    </row>
    <row r="19833" spans="1:7" x14ac:dyDescent="0.3">
      <c r="A19833">
        <v>364734</v>
      </c>
      <c r="B19833" s="2">
        <v>44416.671040986359</v>
      </c>
      <c r="C19833" s="37">
        <v>0.67104166666666665</v>
      </c>
      <c r="E19833">
        <v>82901</v>
      </c>
      <c r="F19833">
        <f t="shared" si="619"/>
        <v>7</v>
      </c>
      <c r="G19833" s="37" t="str">
        <f t="shared" si="620"/>
        <v>выходные</v>
      </c>
    </row>
    <row r="19834" spans="1:7" x14ac:dyDescent="0.3">
      <c r="A19834">
        <v>364732</v>
      </c>
      <c r="B19834" s="2">
        <v>44416.670495145634</v>
      </c>
      <c r="C19834" s="37">
        <v>0.67049768518518515</v>
      </c>
      <c r="E19834">
        <v>320620</v>
      </c>
      <c r="F19834">
        <f t="shared" si="619"/>
        <v>7</v>
      </c>
      <c r="G19834" s="37" t="str">
        <f t="shared" si="620"/>
        <v>выходные</v>
      </c>
    </row>
    <row r="19835" spans="1:7" x14ac:dyDescent="0.3">
      <c r="A19835">
        <v>364730</v>
      </c>
      <c r="B19835" s="2">
        <v>44416.670495145627</v>
      </c>
      <c r="C19835" s="37">
        <v>0.67049768518518515</v>
      </c>
      <c r="E19835">
        <v>413446</v>
      </c>
      <c r="F19835">
        <f t="shared" si="619"/>
        <v>7</v>
      </c>
      <c r="G19835" s="37" t="str">
        <f t="shared" si="620"/>
        <v>выходные</v>
      </c>
    </row>
    <row r="19836" spans="1:7" x14ac:dyDescent="0.3">
      <c r="A19836">
        <v>364727</v>
      </c>
      <c r="B19836" s="2">
        <v>44416.670090614884</v>
      </c>
      <c r="C19836" s="37">
        <v>0.67009259259259257</v>
      </c>
      <c r="E19836">
        <v>404226</v>
      </c>
      <c r="F19836">
        <f t="shared" si="619"/>
        <v>7</v>
      </c>
      <c r="G19836" s="37" t="str">
        <f t="shared" si="620"/>
        <v>выходные</v>
      </c>
    </row>
    <row r="19837" spans="1:7" x14ac:dyDescent="0.3">
      <c r="A19837">
        <v>364723</v>
      </c>
      <c r="B19837" s="2">
        <v>44416.669606616415</v>
      </c>
      <c r="C19837" s="37">
        <v>0.66960648148148139</v>
      </c>
      <c r="E19837">
        <v>78282</v>
      </c>
      <c r="F19837">
        <f t="shared" si="619"/>
        <v>7</v>
      </c>
      <c r="G19837" s="37" t="str">
        <f t="shared" si="620"/>
        <v>выходные</v>
      </c>
    </row>
    <row r="19838" spans="1:7" x14ac:dyDescent="0.3">
      <c r="A19838">
        <v>364722</v>
      </c>
      <c r="B19838" s="2">
        <v>44416.668507950075</v>
      </c>
      <c r="C19838" s="37">
        <v>0.66850694444444436</v>
      </c>
      <c r="E19838">
        <v>104958</v>
      </c>
      <c r="F19838">
        <f t="shared" si="619"/>
        <v>7</v>
      </c>
      <c r="G19838" s="37" t="str">
        <f t="shared" si="620"/>
        <v>выходные</v>
      </c>
    </row>
    <row r="19839" spans="1:7" x14ac:dyDescent="0.3">
      <c r="A19839">
        <v>364716</v>
      </c>
      <c r="B19839" s="2">
        <v>44416.668472491911</v>
      </c>
      <c r="C19839" s="37">
        <v>0.66847222222222225</v>
      </c>
      <c r="E19839">
        <v>351192</v>
      </c>
      <c r="F19839">
        <f t="shared" si="619"/>
        <v>7</v>
      </c>
      <c r="G19839" s="37" t="str">
        <f t="shared" si="620"/>
        <v>выходные</v>
      </c>
    </row>
    <row r="19840" spans="1:7" x14ac:dyDescent="0.3">
      <c r="A19840">
        <v>364718</v>
      </c>
      <c r="B19840" s="2">
        <v>44416.668472491911</v>
      </c>
      <c r="C19840" s="37">
        <v>0.66847222222222225</v>
      </c>
      <c r="E19840">
        <v>398027</v>
      </c>
      <c r="F19840">
        <f t="shared" si="619"/>
        <v>7</v>
      </c>
      <c r="G19840" s="37" t="str">
        <f t="shared" si="620"/>
        <v>выходные</v>
      </c>
    </row>
    <row r="19841" spans="1:7" x14ac:dyDescent="0.3">
      <c r="A19841">
        <v>364709</v>
      </c>
      <c r="B19841" s="2">
        <v>44416.667258899681</v>
      </c>
      <c r="C19841" s="37">
        <v>0.6672569444444445</v>
      </c>
      <c r="E19841">
        <v>230507</v>
      </c>
      <c r="F19841">
        <f t="shared" si="619"/>
        <v>7</v>
      </c>
      <c r="G19841" s="37" t="str">
        <f t="shared" si="620"/>
        <v>выходные</v>
      </c>
    </row>
    <row r="19842" spans="1:7" x14ac:dyDescent="0.3">
      <c r="A19842">
        <v>364713</v>
      </c>
      <c r="B19842" s="2">
        <v>44416.667258899681</v>
      </c>
      <c r="C19842" s="37">
        <v>0.6672569444444445</v>
      </c>
      <c r="E19842">
        <v>155428</v>
      </c>
      <c r="F19842">
        <f t="shared" si="619"/>
        <v>7</v>
      </c>
      <c r="G19842" s="37" t="str">
        <f t="shared" si="620"/>
        <v>выходные</v>
      </c>
    </row>
    <row r="19843" spans="1:7" x14ac:dyDescent="0.3">
      <c r="A19843">
        <v>364714</v>
      </c>
      <c r="B19843" s="2">
        <v>44416.667258899681</v>
      </c>
      <c r="C19843" s="37">
        <v>0.6672569444444445</v>
      </c>
      <c r="E19843">
        <v>230507</v>
      </c>
      <c r="F19843">
        <f t="shared" ref="F19843:F19906" si="621">WEEKDAY(B19843,2)</f>
        <v>7</v>
      </c>
      <c r="G19843" s="37" t="str">
        <f t="shared" si="620"/>
        <v>выходные</v>
      </c>
    </row>
    <row r="19844" spans="1:7" x14ac:dyDescent="0.3">
      <c r="A19844">
        <v>364704</v>
      </c>
      <c r="B19844" s="2">
        <v>44416.666449838187</v>
      </c>
      <c r="C19844" s="37">
        <v>0.66644675925925922</v>
      </c>
      <c r="E19844">
        <v>411922</v>
      </c>
      <c r="F19844">
        <f t="shared" si="621"/>
        <v>7</v>
      </c>
      <c r="G19844" s="37" t="str">
        <f t="shared" si="620"/>
        <v>выходные</v>
      </c>
    </row>
    <row r="19845" spans="1:7" x14ac:dyDescent="0.3">
      <c r="A19845">
        <v>364702</v>
      </c>
      <c r="B19845" s="2">
        <v>44416.665944395274</v>
      </c>
      <c r="C19845" s="37">
        <v>0.66594907407407411</v>
      </c>
      <c r="E19845">
        <v>186092</v>
      </c>
      <c r="F19845">
        <f t="shared" si="621"/>
        <v>7</v>
      </c>
      <c r="G19845" s="37" t="str">
        <f t="shared" si="620"/>
        <v>выходные</v>
      </c>
    </row>
    <row r="19846" spans="1:7" x14ac:dyDescent="0.3">
      <c r="A19846">
        <v>364698</v>
      </c>
      <c r="B19846" s="2">
        <v>44416.664448988311</v>
      </c>
      <c r="C19846" s="37">
        <v>0.6644444444444445</v>
      </c>
      <c r="E19846">
        <v>411922</v>
      </c>
      <c r="F19846">
        <f t="shared" si="621"/>
        <v>7</v>
      </c>
      <c r="G19846" s="37" t="str">
        <f t="shared" si="620"/>
        <v>выходные</v>
      </c>
    </row>
    <row r="19847" spans="1:7" x14ac:dyDescent="0.3">
      <c r="A19847">
        <v>364697</v>
      </c>
      <c r="B19847" s="2">
        <v>44416.663213592234</v>
      </c>
      <c r="C19847" s="37">
        <v>0.66321759259259261</v>
      </c>
      <c r="E19847">
        <v>304722</v>
      </c>
      <c r="F19847">
        <f t="shared" si="621"/>
        <v>7</v>
      </c>
      <c r="G19847" s="37" t="str">
        <f t="shared" si="620"/>
        <v>выходные</v>
      </c>
    </row>
    <row r="19848" spans="1:7" x14ac:dyDescent="0.3">
      <c r="A19848">
        <v>364696</v>
      </c>
      <c r="B19848" s="2">
        <v>44416.663</v>
      </c>
      <c r="C19848" s="37">
        <v>0.6629976851851852</v>
      </c>
      <c r="E19848">
        <v>388328</v>
      </c>
      <c r="F19848">
        <f t="shared" si="621"/>
        <v>7</v>
      </c>
      <c r="G19848" s="37" t="str">
        <f t="shared" si="620"/>
        <v>выходные</v>
      </c>
    </row>
    <row r="19849" spans="1:7" x14ac:dyDescent="0.3">
      <c r="A19849">
        <v>364693</v>
      </c>
      <c r="B19849" s="2">
        <v>44416.662434766688</v>
      </c>
      <c r="C19849" s="37">
        <v>0.66243055555555552</v>
      </c>
      <c r="E19849">
        <v>18097</v>
      </c>
      <c r="F19849">
        <f t="shared" si="621"/>
        <v>7</v>
      </c>
      <c r="G19849" s="37" t="str">
        <f t="shared" si="620"/>
        <v>выходные</v>
      </c>
    </row>
    <row r="19850" spans="1:7" x14ac:dyDescent="0.3">
      <c r="A19850">
        <v>364690</v>
      </c>
      <c r="B19850" s="2">
        <v>44416.661915952027</v>
      </c>
      <c r="C19850" s="37">
        <v>0.66192129629629626</v>
      </c>
      <c r="E19850">
        <v>238134</v>
      </c>
      <c r="F19850">
        <f t="shared" si="621"/>
        <v>7</v>
      </c>
      <c r="G19850" s="37" t="str">
        <f t="shared" si="620"/>
        <v>выходные</v>
      </c>
    </row>
    <row r="19851" spans="1:7" x14ac:dyDescent="0.3">
      <c r="A19851">
        <v>364689</v>
      </c>
      <c r="B19851" s="2">
        <v>44416.661595469253</v>
      </c>
      <c r="C19851" s="37">
        <v>0.66159722222222228</v>
      </c>
      <c r="E19851">
        <v>281236</v>
      </c>
      <c r="F19851">
        <f t="shared" si="621"/>
        <v>7</v>
      </c>
      <c r="G19851" s="37" t="str">
        <f t="shared" ref="G19851:G19914" si="622">IF(F19851&gt;=6,"выходные","будни")</f>
        <v>выходные</v>
      </c>
    </row>
    <row r="19852" spans="1:7" x14ac:dyDescent="0.3">
      <c r="A19852">
        <v>364684</v>
      </c>
      <c r="B19852" s="2">
        <v>44416.66121402631</v>
      </c>
      <c r="C19852" s="37">
        <v>0.66121527777777778</v>
      </c>
      <c r="E19852">
        <v>347393</v>
      </c>
      <c r="F19852">
        <f t="shared" si="621"/>
        <v>7</v>
      </c>
      <c r="G19852" s="37" t="str">
        <f t="shared" si="622"/>
        <v>выходные</v>
      </c>
    </row>
    <row r="19853" spans="1:7" x14ac:dyDescent="0.3">
      <c r="A19853">
        <v>364681</v>
      </c>
      <c r="B19853" s="2">
        <v>44416.660381877024</v>
      </c>
      <c r="C19853" s="37">
        <v>0.66038194444444442</v>
      </c>
      <c r="E19853">
        <v>347393</v>
      </c>
      <c r="F19853">
        <f t="shared" si="621"/>
        <v>7</v>
      </c>
      <c r="G19853" s="37" t="str">
        <f t="shared" si="622"/>
        <v>выходные</v>
      </c>
    </row>
    <row r="19854" spans="1:7" x14ac:dyDescent="0.3">
      <c r="A19854">
        <v>364675</v>
      </c>
      <c r="B19854" s="2">
        <v>44416.65997734628</v>
      </c>
      <c r="C19854" s="37">
        <v>0.65997685185185184</v>
      </c>
      <c r="E19854">
        <v>351192</v>
      </c>
      <c r="F19854">
        <f t="shared" si="621"/>
        <v>7</v>
      </c>
      <c r="G19854" s="37" t="str">
        <f t="shared" si="622"/>
        <v>выходные</v>
      </c>
    </row>
    <row r="19855" spans="1:7" x14ac:dyDescent="0.3">
      <c r="A19855">
        <v>364680</v>
      </c>
      <c r="B19855" s="2">
        <v>44416.65997734628</v>
      </c>
      <c r="C19855" s="37">
        <v>0.65997685185185184</v>
      </c>
      <c r="E19855">
        <v>182913</v>
      </c>
      <c r="F19855">
        <f t="shared" si="621"/>
        <v>7</v>
      </c>
      <c r="G19855" s="37" t="str">
        <f t="shared" si="622"/>
        <v>выходные</v>
      </c>
    </row>
    <row r="19856" spans="1:7" x14ac:dyDescent="0.3">
      <c r="A19856">
        <v>364670</v>
      </c>
      <c r="B19856" s="2">
        <v>44416.65957281553</v>
      </c>
      <c r="C19856" s="37">
        <v>0.65957175925925926</v>
      </c>
      <c r="E19856">
        <v>21760</v>
      </c>
      <c r="F19856">
        <f t="shared" si="621"/>
        <v>7</v>
      </c>
      <c r="G19856" s="37" t="str">
        <f t="shared" si="622"/>
        <v>выходные</v>
      </c>
    </row>
    <row r="19857" spans="1:7" x14ac:dyDescent="0.3">
      <c r="A19857">
        <v>364669</v>
      </c>
      <c r="B19857" s="2">
        <v>44416.659168284794</v>
      </c>
      <c r="C19857" s="37">
        <v>0.65916666666666668</v>
      </c>
      <c r="E19857">
        <v>37644</v>
      </c>
      <c r="F19857">
        <f t="shared" si="621"/>
        <v>7</v>
      </c>
      <c r="G19857" s="37" t="str">
        <f t="shared" si="622"/>
        <v>выходные</v>
      </c>
    </row>
    <row r="19858" spans="1:7" x14ac:dyDescent="0.3">
      <c r="A19858">
        <v>364667</v>
      </c>
      <c r="B19858" s="2">
        <v>44416.658763754043</v>
      </c>
      <c r="C19858" s="37">
        <v>0.6587615740740741</v>
      </c>
      <c r="E19858">
        <v>262430</v>
      </c>
      <c r="F19858">
        <f t="shared" si="621"/>
        <v>7</v>
      </c>
      <c r="G19858" s="37" t="str">
        <f t="shared" si="622"/>
        <v>выходные</v>
      </c>
    </row>
    <row r="19859" spans="1:7" x14ac:dyDescent="0.3">
      <c r="A19859">
        <v>364664</v>
      </c>
      <c r="B19859" s="2">
        <v>44416.658436841943</v>
      </c>
      <c r="C19859" s="37">
        <v>0.65843750000000001</v>
      </c>
      <c r="E19859">
        <v>437309</v>
      </c>
      <c r="F19859">
        <f t="shared" si="621"/>
        <v>7</v>
      </c>
      <c r="G19859" s="37" t="str">
        <f t="shared" si="622"/>
        <v>выходные</v>
      </c>
    </row>
    <row r="19860" spans="1:7" x14ac:dyDescent="0.3">
      <c r="A19860">
        <v>364659</v>
      </c>
      <c r="B19860" s="2">
        <v>44416.657666666666</v>
      </c>
      <c r="C19860" s="37">
        <v>0.65766203703703707</v>
      </c>
      <c r="E19860">
        <v>461611</v>
      </c>
      <c r="F19860">
        <f t="shared" si="621"/>
        <v>7</v>
      </c>
      <c r="G19860" s="37" t="str">
        <f t="shared" si="622"/>
        <v>выходные</v>
      </c>
    </row>
    <row r="19861" spans="1:7" x14ac:dyDescent="0.3">
      <c r="A19861">
        <v>364656</v>
      </c>
      <c r="B19861" s="2">
        <v>44416.657333333336</v>
      </c>
      <c r="C19861" s="37">
        <v>0.65733796296296299</v>
      </c>
      <c r="E19861">
        <v>37644</v>
      </c>
      <c r="F19861">
        <f t="shared" si="621"/>
        <v>7</v>
      </c>
      <c r="G19861" s="37" t="str">
        <f t="shared" si="622"/>
        <v>выходные</v>
      </c>
    </row>
    <row r="19862" spans="1:7" x14ac:dyDescent="0.3">
      <c r="A19862">
        <v>364652</v>
      </c>
      <c r="B19862" s="2">
        <v>44416.656575212866</v>
      </c>
      <c r="C19862" s="37">
        <v>0.65657407407407409</v>
      </c>
      <c r="E19862">
        <v>153893</v>
      </c>
      <c r="F19862">
        <f t="shared" si="621"/>
        <v>7</v>
      </c>
      <c r="G19862" s="37" t="str">
        <f t="shared" si="622"/>
        <v>выходные</v>
      </c>
    </row>
    <row r="19863" spans="1:7" x14ac:dyDescent="0.3">
      <c r="A19863">
        <v>364651</v>
      </c>
      <c r="B19863" s="2">
        <v>44416.655932038841</v>
      </c>
      <c r="C19863" s="37">
        <v>0.65593749999999995</v>
      </c>
      <c r="E19863">
        <v>298988</v>
      </c>
      <c r="F19863">
        <f t="shared" si="621"/>
        <v>7</v>
      </c>
      <c r="G19863" s="37" t="str">
        <f t="shared" si="622"/>
        <v>выходные</v>
      </c>
    </row>
    <row r="19864" spans="1:7" x14ac:dyDescent="0.3">
      <c r="A19864">
        <v>364649</v>
      </c>
      <c r="B19864" s="2">
        <v>44416.65431391586</v>
      </c>
      <c r="C19864" s="37">
        <v>0.65431712962962962</v>
      </c>
      <c r="E19864">
        <v>70091</v>
      </c>
      <c r="F19864">
        <f t="shared" si="621"/>
        <v>7</v>
      </c>
      <c r="G19864" s="37" t="str">
        <f t="shared" si="622"/>
        <v>выходные</v>
      </c>
    </row>
    <row r="19865" spans="1:7" x14ac:dyDescent="0.3">
      <c r="A19865">
        <v>364644</v>
      </c>
      <c r="B19865" s="2">
        <v>44416.653333333335</v>
      </c>
      <c r="C19865" s="37">
        <v>0.65333333333333332</v>
      </c>
      <c r="E19865">
        <v>95024</v>
      </c>
      <c r="F19865">
        <f t="shared" si="621"/>
        <v>7</v>
      </c>
      <c r="G19865" s="37" t="str">
        <f t="shared" si="622"/>
        <v>выходные</v>
      </c>
    </row>
    <row r="19866" spans="1:7" x14ac:dyDescent="0.3">
      <c r="A19866">
        <v>364640</v>
      </c>
      <c r="B19866" s="2">
        <v>44416.653248695337</v>
      </c>
      <c r="C19866" s="37">
        <v>0.65325231481481483</v>
      </c>
      <c r="E19866">
        <v>412795</v>
      </c>
      <c r="F19866">
        <f t="shared" si="621"/>
        <v>7</v>
      </c>
      <c r="G19866" s="37" t="str">
        <f t="shared" si="622"/>
        <v>выходные</v>
      </c>
    </row>
    <row r="19867" spans="1:7" x14ac:dyDescent="0.3">
      <c r="A19867">
        <v>364638</v>
      </c>
      <c r="B19867" s="2">
        <v>44416.652882473223</v>
      </c>
      <c r="C19867" s="37">
        <v>0.65288194444444447</v>
      </c>
      <c r="E19867">
        <v>158978</v>
      </c>
      <c r="F19867">
        <f t="shared" si="621"/>
        <v>7</v>
      </c>
      <c r="G19867" s="37" t="str">
        <f t="shared" si="622"/>
        <v>выходные</v>
      </c>
    </row>
    <row r="19868" spans="1:7" x14ac:dyDescent="0.3">
      <c r="A19868">
        <v>364637</v>
      </c>
      <c r="B19868" s="2">
        <v>44416.651081881158</v>
      </c>
      <c r="C19868" s="37">
        <v>0.65107638888888886</v>
      </c>
      <c r="E19868">
        <v>339123</v>
      </c>
      <c r="F19868">
        <f t="shared" si="621"/>
        <v>7</v>
      </c>
      <c r="G19868" s="37" t="str">
        <f t="shared" si="622"/>
        <v>выходные</v>
      </c>
    </row>
    <row r="19869" spans="1:7" x14ac:dyDescent="0.3">
      <c r="A19869">
        <v>364632</v>
      </c>
      <c r="B19869" s="2">
        <v>44416.649055016183</v>
      </c>
      <c r="C19869" s="37">
        <v>0.64905092592592595</v>
      </c>
      <c r="E19869">
        <v>182191</v>
      </c>
      <c r="F19869">
        <f t="shared" si="621"/>
        <v>7</v>
      </c>
      <c r="G19869" s="37" t="str">
        <f t="shared" si="622"/>
        <v>выходные</v>
      </c>
    </row>
    <row r="19870" spans="1:7" x14ac:dyDescent="0.3">
      <c r="A19870">
        <v>364627</v>
      </c>
      <c r="B19870" s="2">
        <v>44416.648426770837</v>
      </c>
      <c r="C19870" s="37">
        <v>0.64842592592592596</v>
      </c>
      <c r="E19870">
        <v>209122</v>
      </c>
      <c r="F19870">
        <f t="shared" si="621"/>
        <v>7</v>
      </c>
      <c r="G19870" s="37" t="str">
        <f t="shared" si="622"/>
        <v>выходные</v>
      </c>
    </row>
    <row r="19871" spans="1:7" x14ac:dyDescent="0.3">
      <c r="A19871">
        <v>364624</v>
      </c>
      <c r="B19871" s="2">
        <v>44416.647841423954</v>
      </c>
      <c r="C19871" s="37">
        <v>0.64783564814814809</v>
      </c>
      <c r="E19871">
        <v>258251</v>
      </c>
      <c r="F19871">
        <f t="shared" si="621"/>
        <v>7</v>
      </c>
      <c r="G19871" s="37" t="str">
        <f t="shared" si="622"/>
        <v>выходные</v>
      </c>
    </row>
    <row r="19872" spans="1:7" x14ac:dyDescent="0.3">
      <c r="A19872">
        <v>364626</v>
      </c>
      <c r="B19872" s="2">
        <v>44416.647841423954</v>
      </c>
      <c r="C19872" s="37">
        <v>0.64783564814814809</v>
      </c>
      <c r="E19872">
        <v>239248</v>
      </c>
      <c r="F19872">
        <f t="shared" si="621"/>
        <v>7</v>
      </c>
      <c r="G19872" s="37" t="str">
        <f t="shared" si="622"/>
        <v>выходные</v>
      </c>
    </row>
    <row r="19873" spans="1:7" x14ac:dyDescent="0.3">
      <c r="A19873">
        <v>364622</v>
      </c>
      <c r="B19873" s="2">
        <v>44416.647755363629</v>
      </c>
      <c r="C19873" s="37">
        <v>0.6477546296296296</v>
      </c>
      <c r="E19873">
        <v>389877</v>
      </c>
      <c r="F19873">
        <f t="shared" si="621"/>
        <v>7</v>
      </c>
      <c r="G19873" s="37" t="str">
        <f t="shared" si="622"/>
        <v>выходные</v>
      </c>
    </row>
    <row r="19874" spans="1:7" x14ac:dyDescent="0.3">
      <c r="A19874">
        <v>364619</v>
      </c>
      <c r="B19874" s="2">
        <v>44416.647436893203</v>
      </c>
      <c r="C19874" s="37">
        <v>0.64744212962962966</v>
      </c>
      <c r="E19874">
        <v>118549</v>
      </c>
      <c r="F19874">
        <f t="shared" si="621"/>
        <v>7</v>
      </c>
      <c r="G19874" s="37" t="str">
        <f t="shared" si="622"/>
        <v>выходные</v>
      </c>
    </row>
    <row r="19875" spans="1:7" x14ac:dyDescent="0.3">
      <c r="A19875">
        <v>364614</v>
      </c>
      <c r="B19875" s="2">
        <v>44416.64703236246</v>
      </c>
      <c r="C19875" s="37">
        <v>0.64703703703703697</v>
      </c>
      <c r="E19875">
        <v>78646</v>
      </c>
      <c r="F19875">
        <f t="shared" si="621"/>
        <v>7</v>
      </c>
      <c r="G19875" s="37" t="str">
        <f t="shared" si="622"/>
        <v>выходные</v>
      </c>
    </row>
    <row r="19876" spans="1:7" x14ac:dyDescent="0.3">
      <c r="A19876">
        <v>364618</v>
      </c>
      <c r="B19876" s="2">
        <v>44416.64703236246</v>
      </c>
      <c r="C19876" s="37">
        <v>0.64703703703703697</v>
      </c>
      <c r="E19876">
        <v>411922</v>
      </c>
      <c r="F19876">
        <f t="shared" si="621"/>
        <v>7</v>
      </c>
      <c r="G19876" s="37" t="str">
        <f t="shared" si="622"/>
        <v>выходные</v>
      </c>
    </row>
    <row r="19877" spans="1:7" x14ac:dyDescent="0.3">
      <c r="A19877">
        <v>364612</v>
      </c>
      <c r="B19877" s="2">
        <v>44416.646223300973</v>
      </c>
      <c r="C19877" s="37">
        <v>0.6462268518518518</v>
      </c>
      <c r="E19877">
        <v>284325</v>
      </c>
      <c r="F19877">
        <f t="shared" si="621"/>
        <v>7</v>
      </c>
      <c r="G19877" s="37" t="str">
        <f t="shared" si="622"/>
        <v>выходные</v>
      </c>
    </row>
    <row r="19878" spans="1:7" x14ac:dyDescent="0.3">
      <c r="A19878">
        <v>364609</v>
      </c>
      <c r="B19878" s="2">
        <v>44416.645333333334</v>
      </c>
      <c r="C19878" s="37">
        <v>0.64533564814814814</v>
      </c>
      <c r="E19878">
        <v>271248</v>
      </c>
      <c r="F19878">
        <f t="shared" si="621"/>
        <v>7</v>
      </c>
      <c r="G19878" s="37" t="str">
        <f t="shared" si="622"/>
        <v>выходные</v>
      </c>
    </row>
    <row r="19879" spans="1:7" x14ac:dyDescent="0.3">
      <c r="A19879">
        <v>364605</v>
      </c>
      <c r="B19879" s="2">
        <v>44416.645009708736</v>
      </c>
      <c r="C19879" s="37">
        <v>0.64501157407407406</v>
      </c>
      <c r="E19879">
        <v>21760</v>
      </c>
      <c r="F19879">
        <f t="shared" si="621"/>
        <v>7</v>
      </c>
      <c r="G19879" s="37" t="str">
        <f t="shared" si="622"/>
        <v>выходные</v>
      </c>
    </row>
    <row r="19880" spans="1:7" x14ac:dyDescent="0.3">
      <c r="A19880">
        <v>364606</v>
      </c>
      <c r="B19880" s="2">
        <v>44416.645009708736</v>
      </c>
      <c r="C19880" s="37">
        <v>0.64501157407407406</v>
      </c>
      <c r="E19880">
        <v>88863</v>
      </c>
      <c r="F19880">
        <f t="shared" si="621"/>
        <v>7</v>
      </c>
      <c r="G19880" s="37" t="str">
        <f t="shared" si="622"/>
        <v>выходные</v>
      </c>
    </row>
    <row r="19881" spans="1:7" x14ac:dyDescent="0.3">
      <c r="A19881">
        <v>364601</v>
      </c>
      <c r="B19881" s="2">
        <v>44416.644605177993</v>
      </c>
      <c r="C19881" s="37">
        <v>0.64460648148148147</v>
      </c>
      <c r="E19881">
        <v>95783</v>
      </c>
      <c r="F19881">
        <f t="shared" si="621"/>
        <v>7</v>
      </c>
      <c r="G19881" s="37" t="str">
        <f t="shared" si="622"/>
        <v>выходные</v>
      </c>
    </row>
    <row r="19882" spans="1:7" x14ac:dyDescent="0.3">
      <c r="A19882">
        <v>364597</v>
      </c>
      <c r="B19882" s="2">
        <v>44416.64420064725</v>
      </c>
      <c r="C19882" s="37">
        <v>0.64420138888888889</v>
      </c>
      <c r="E19882">
        <v>394819</v>
      </c>
      <c r="F19882">
        <f t="shared" si="621"/>
        <v>7</v>
      </c>
      <c r="G19882" s="37" t="str">
        <f t="shared" si="622"/>
        <v>выходные</v>
      </c>
    </row>
    <row r="19883" spans="1:7" x14ac:dyDescent="0.3">
      <c r="A19883">
        <v>364595</v>
      </c>
      <c r="B19883" s="2">
        <v>44416.644093142488</v>
      </c>
      <c r="C19883" s="37">
        <v>0.64409722222222221</v>
      </c>
      <c r="E19883">
        <v>351192</v>
      </c>
      <c r="F19883">
        <f t="shared" si="621"/>
        <v>7</v>
      </c>
      <c r="G19883" s="37" t="str">
        <f t="shared" si="622"/>
        <v>выходные</v>
      </c>
    </row>
    <row r="19884" spans="1:7" x14ac:dyDescent="0.3">
      <c r="A19884">
        <v>364592</v>
      </c>
      <c r="B19884" s="2">
        <v>44416.643391585756</v>
      </c>
      <c r="C19884" s="37">
        <v>0.64339120370370373</v>
      </c>
      <c r="E19884">
        <v>284325</v>
      </c>
      <c r="F19884">
        <f t="shared" si="621"/>
        <v>7</v>
      </c>
      <c r="G19884" s="37" t="str">
        <f t="shared" si="622"/>
        <v>выходные</v>
      </c>
    </row>
    <row r="19885" spans="1:7" x14ac:dyDescent="0.3">
      <c r="A19885">
        <v>364593</v>
      </c>
      <c r="B19885" s="2">
        <v>44416.643391585756</v>
      </c>
      <c r="C19885" s="37">
        <v>0.64339120370370373</v>
      </c>
      <c r="E19885">
        <v>331056</v>
      </c>
      <c r="F19885">
        <f t="shared" si="621"/>
        <v>7</v>
      </c>
      <c r="G19885" s="37" t="str">
        <f t="shared" si="622"/>
        <v>выходные</v>
      </c>
    </row>
    <row r="19886" spans="1:7" x14ac:dyDescent="0.3">
      <c r="A19886">
        <v>364587</v>
      </c>
      <c r="B19886" s="2">
        <v>44416.64298705502</v>
      </c>
      <c r="C19886" s="37">
        <v>0.64298611111111115</v>
      </c>
      <c r="E19886">
        <v>285680</v>
      </c>
      <c r="F19886">
        <f t="shared" si="621"/>
        <v>7</v>
      </c>
      <c r="G19886" s="37" t="str">
        <f t="shared" si="622"/>
        <v>выходные</v>
      </c>
    </row>
    <row r="19887" spans="1:7" x14ac:dyDescent="0.3">
      <c r="A19887">
        <v>364589</v>
      </c>
      <c r="B19887" s="2">
        <v>44416.64298705502</v>
      </c>
      <c r="C19887" s="37">
        <v>0.64298611111111115</v>
      </c>
      <c r="E19887">
        <v>238576</v>
      </c>
      <c r="F19887">
        <f t="shared" si="621"/>
        <v>7</v>
      </c>
      <c r="G19887" s="37" t="str">
        <f t="shared" si="622"/>
        <v>выходные</v>
      </c>
    </row>
    <row r="19888" spans="1:7" x14ac:dyDescent="0.3">
      <c r="A19888">
        <v>364580</v>
      </c>
      <c r="B19888" s="2">
        <v>44416.642177993534</v>
      </c>
      <c r="C19888" s="37">
        <v>0.64217592592592598</v>
      </c>
      <c r="E19888">
        <v>250679</v>
      </c>
      <c r="F19888">
        <f t="shared" si="621"/>
        <v>7</v>
      </c>
      <c r="G19888" s="37" t="str">
        <f t="shared" si="622"/>
        <v>выходные</v>
      </c>
    </row>
    <row r="19889" spans="1:7" x14ac:dyDescent="0.3">
      <c r="A19889">
        <v>364582</v>
      </c>
      <c r="B19889" s="2">
        <v>44416.642177993534</v>
      </c>
      <c r="C19889" s="37">
        <v>0.64217592592592598</v>
      </c>
      <c r="E19889">
        <v>452634</v>
      </c>
      <c r="F19889">
        <f t="shared" si="621"/>
        <v>7</v>
      </c>
      <c r="G19889" s="37" t="str">
        <f t="shared" si="622"/>
        <v>выходные</v>
      </c>
    </row>
    <row r="19890" spans="1:7" x14ac:dyDescent="0.3">
      <c r="A19890">
        <v>364579</v>
      </c>
      <c r="B19890" s="2">
        <v>44416.642177993526</v>
      </c>
      <c r="C19890" s="37">
        <v>0.64217592592592598</v>
      </c>
      <c r="E19890">
        <v>271248</v>
      </c>
      <c r="F19890">
        <f t="shared" si="621"/>
        <v>7</v>
      </c>
      <c r="G19890" s="37" t="str">
        <f t="shared" si="622"/>
        <v>выходные</v>
      </c>
    </row>
    <row r="19891" spans="1:7" x14ac:dyDescent="0.3">
      <c r="A19891">
        <v>364578</v>
      </c>
      <c r="B19891" s="2">
        <v>44416.641773462783</v>
      </c>
      <c r="C19891" s="37">
        <v>0.64177083333333329</v>
      </c>
      <c r="E19891">
        <v>118549</v>
      </c>
      <c r="F19891">
        <f t="shared" si="621"/>
        <v>7</v>
      </c>
      <c r="G19891" s="37" t="str">
        <f t="shared" si="622"/>
        <v>выходные</v>
      </c>
    </row>
    <row r="19892" spans="1:7" x14ac:dyDescent="0.3">
      <c r="A19892">
        <v>364573</v>
      </c>
      <c r="B19892" s="2">
        <v>44416.641590624713</v>
      </c>
      <c r="C19892" s="37">
        <v>0.64158564814814811</v>
      </c>
      <c r="E19892">
        <v>357547</v>
      </c>
      <c r="F19892">
        <f t="shared" si="621"/>
        <v>7</v>
      </c>
      <c r="G19892" s="37" t="str">
        <f t="shared" si="622"/>
        <v>выходные</v>
      </c>
    </row>
    <row r="19893" spans="1:7" x14ac:dyDescent="0.3">
      <c r="A19893">
        <v>364572</v>
      </c>
      <c r="B19893" s="2">
        <v>44416.64136893204</v>
      </c>
      <c r="C19893" s="37">
        <v>0.64136574074074071</v>
      </c>
      <c r="E19893">
        <v>347008</v>
      </c>
      <c r="F19893">
        <f t="shared" si="621"/>
        <v>7</v>
      </c>
      <c r="G19893" s="37" t="str">
        <f t="shared" si="622"/>
        <v>выходные</v>
      </c>
    </row>
    <row r="19894" spans="1:7" x14ac:dyDescent="0.3">
      <c r="A19894">
        <v>364571</v>
      </c>
      <c r="B19894" s="2">
        <v>44416.640964401297</v>
      </c>
      <c r="C19894" s="37">
        <v>0.64096064814814813</v>
      </c>
      <c r="E19894">
        <v>154256</v>
      </c>
      <c r="F19894">
        <f t="shared" si="621"/>
        <v>7</v>
      </c>
      <c r="G19894" s="37" t="str">
        <f t="shared" si="622"/>
        <v>выходные</v>
      </c>
    </row>
    <row r="19895" spans="1:7" x14ac:dyDescent="0.3">
      <c r="A19895">
        <v>364566</v>
      </c>
      <c r="B19895" s="2">
        <v>44416.640559870546</v>
      </c>
      <c r="C19895" s="37">
        <v>0.64055555555555554</v>
      </c>
      <c r="E19895">
        <v>87908</v>
      </c>
      <c r="F19895">
        <f t="shared" si="621"/>
        <v>7</v>
      </c>
      <c r="G19895" s="37" t="str">
        <f t="shared" si="622"/>
        <v>выходные</v>
      </c>
    </row>
    <row r="19896" spans="1:7" x14ac:dyDescent="0.3">
      <c r="A19896">
        <v>364562</v>
      </c>
      <c r="B19896" s="2">
        <v>44416.640491958373</v>
      </c>
      <c r="C19896" s="37">
        <v>0.64049768518518524</v>
      </c>
      <c r="E19896">
        <v>151749</v>
      </c>
      <c r="F19896">
        <f t="shared" si="621"/>
        <v>7</v>
      </c>
      <c r="G19896" s="37" t="str">
        <f t="shared" si="622"/>
        <v>выходные</v>
      </c>
    </row>
    <row r="19897" spans="1:7" x14ac:dyDescent="0.3">
      <c r="A19897">
        <v>364553</v>
      </c>
      <c r="B19897" s="2">
        <v>44416.640155339803</v>
      </c>
      <c r="C19897" s="37">
        <v>0.64015046296296296</v>
      </c>
      <c r="E19897">
        <v>409782</v>
      </c>
      <c r="F19897">
        <f t="shared" si="621"/>
        <v>7</v>
      </c>
      <c r="G19897" s="37" t="str">
        <f t="shared" si="622"/>
        <v>выходные</v>
      </c>
    </row>
    <row r="19898" spans="1:7" x14ac:dyDescent="0.3">
      <c r="A19898">
        <v>364558</v>
      </c>
      <c r="B19898" s="2">
        <v>44416.640155339803</v>
      </c>
      <c r="C19898" s="37">
        <v>0.64015046296296296</v>
      </c>
      <c r="E19898">
        <v>347393</v>
      </c>
      <c r="F19898">
        <f t="shared" si="621"/>
        <v>7</v>
      </c>
      <c r="G19898" s="37" t="str">
        <f t="shared" si="622"/>
        <v>выходные</v>
      </c>
    </row>
    <row r="19899" spans="1:7" x14ac:dyDescent="0.3">
      <c r="A19899">
        <v>364544</v>
      </c>
      <c r="B19899" s="2">
        <v>44416.638132686086</v>
      </c>
      <c r="C19899" s="37">
        <v>0.63813657407407409</v>
      </c>
      <c r="E19899">
        <v>438599</v>
      </c>
      <c r="F19899">
        <f t="shared" si="621"/>
        <v>7</v>
      </c>
      <c r="G19899" s="37" t="str">
        <f t="shared" si="622"/>
        <v>выходные</v>
      </c>
    </row>
    <row r="19900" spans="1:7" x14ac:dyDescent="0.3">
      <c r="A19900">
        <v>364546</v>
      </c>
      <c r="B19900" s="2">
        <v>44416.638132686086</v>
      </c>
      <c r="C19900" s="37">
        <v>0.63813657407407409</v>
      </c>
      <c r="E19900">
        <v>119655</v>
      </c>
      <c r="F19900">
        <f t="shared" si="621"/>
        <v>7</v>
      </c>
      <c r="G19900" s="37" t="str">
        <f t="shared" si="622"/>
        <v>выходные</v>
      </c>
    </row>
    <row r="19901" spans="1:7" x14ac:dyDescent="0.3">
      <c r="A19901">
        <v>364549</v>
      </c>
      <c r="B19901" s="2">
        <v>44416.638132686086</v>
      </c>
      <c r="C19901" s="37">
        <v>0.63813657407407409</v>
      </c>
      <c r="E19901">
        <v>264901</v>
      </c>
      <c r="F19901">
        <f t="shared" si="621"/>
        <v>7</v>
      </c>
      <c r="G19901" s="37" t="str">
        <f t="shared" si="622"/>
        <v>выходные</v>
      </c>
    </row>
    <row r="19902" spans="1:7" x14ac:dyDescent="0.3">
      <c r="A19902">
        <v>364543</v>
      </c>
      <c r="B19902" s="2">
        <v>44416.637728155343</v>
      </c>
      <c r="C19902" s="37">
        <v>0.63773148148148151</v>
      </c>
      <c r="E19902">
        <v>396686</v>
      </c>
      <c r="F19902">
        <f t="shared" si="621"/>
        <v>7</v>
      </c>
      <c r="G19902" s="37" t="str">
        <f t="shared" si="622"/>
        <v>выходные</v>
      </c>
    </row>
    <row r="19903" spans="1:7" x14ac:dyDescent="0.3">
      <c r="A19903">
        <v>364539</v>
      </c>
      <c r="B19903" s="2">
        <v>44416.637323624593</v>
      </c>
      <c r="C19903" s="37">
        <v>0.63732638888888882</v>
      </c>
      <c r="E19903">
        <v>347008</v>
      </c>
      <c r="F19903">
        <f t="shared" si="621"/>
        <v>7</v>
      </c>
      <c r="G19903" s="37" t="str">
        <f t="shared" si="622"/>
        <v>выходные</v>
      </c>
    </row>
    <row r="19904" spans="1:7" x14ac:dyDescent="0.3">
      <c r="A19904">
        <v>364538</v>
      </c>
      <c r="B19904" s="2">
        <v>44416.636514563106</v>
      </c>
      <c r="C19904" s="37">
        <v>0.63651620370370365</v>
      </c>
      <c r="E19904">
        <v>189009</v>
      </c>
      <c r="F19904">
        <f t="shared" si="621"/>
        <v>7</v>
      </c>
      <c r="G19904" s="37" t="str">
        <f t="shared" si="622"/>
        <v>выходные</v>
      </c>
    </row>
    <row r="19905" spans="1:7" x14ac:dyDescent="0.3">
      <c r="A19905">
        <v>364529</v>
      </c>
      <c r="B19905" s="2">
        <v>44416.636110032363</v>
      </c>
      <c r="C19905" s="37">
        <v>0.63611111111111118</v>
      </c>
      <c r="E19905">
        <v>214224</v>
      </c>
      <c r="F19905">
        <f t="shared" si="621"/>
        <v>7</v>
      </c>
      <c r="G19905" s="37" t="str">
        <f t="shared" si="622"/>
        <v>выходные</v>
      </c>
    </row>
    <row r="19906" spans="1:7" x14ac:dyDescent="0.3">
      <c r="A19906">
        <v>364534</v>
      </c>
      <c r="B19906" s="2">
        <v>44416.636110032363</v>
      </c>
      <c r="C19906" s="37">
        <v>0.63611111111111118</v>
      </c>
      <c r="E19906">
        <v>56811</v>
      </c>
      <c r="F19906">
        <f t="shared" si="621"/>
        <v>7</v>
      </c>
      <c r="G19906" s="37" t="str">
        <f t="shared" si="622"/>
        <v>выходные</v>
      </c>
    </row>
    <row r="19907" spans="1:7" x14ac:dyDescent="0.3">
      <c r="A19907">
        <v>364522</v>
      </c>
      <c r="B19907" s="2">
        <v>44416.63570550162</v>
      </c>
      <c r="C19907" s="37">
        <v>0.63570601851851849</v>
      </c>
      <c r="E19907">
        <v>89660</v>
      </c>
      <c r="F19907">
        <f t="shared" ref="F19907:F19970" si="623">WEEKDAY(B19907,2)</f>
        <v>7</v>
      </c>
      <c r="G19907" s="37" t="str">
        <f t="shared" si="622"/>
        <v>выходные</v>
      </c>
    </row>
    <row r="19908" spans="1:7" x14ac:dyDescent="0.3">
      <c r="A19908">
        <v>364525</v>
      </c>
      <c r="B19908" s="2">
        <v>44416.63570550162</v>
      </c>
      <c r="C19908" s="37">
        <v>0.63570601851851849</v>
      </c>
      <c r="E19908">
        <v>118549</v>
      </c>
      <c r="F19908">
        <f t="shared" si="623"/>
        <v>7</v>
      </c>
      <c r="G19908" s="37" t="str">
        <f t="shared" si="622"/>
        <v>выходные</v>
      </c>
    </row>
    <row r="19909" spans="1:7" x14ac:dyDescent="0.3">
      <c r="A19909">
        <v>364521</v>
      </c>
      <c r="B19909" s="2">
        <v>44416.635364848778</v>
      </c>
      <c r="C19909" s="37">
        <v>0.63537037037037036</v>
      </c>
      <c r="E19909">
        <v>470762</v>
      </c>
      <c r="F19909">
        <f t="shared" si="623"/>
        <v>7</v>
      </c>
      <c r="G19909" s="37" t="str">
        <f t="shared" si="622"/>
        <v>выходные</v>
      </c>
    </row>
    <row r="19910" spans="1:7" x14ac:dyDescent="0.3">
      <c r="A19910">
        <v>364512</v>
      </c>
      <c r="B19910" s="2">
        <v>44416.635300970869</v>
      </c>
      <c r="C19910" s="37">
        <v>0.63530092592592591</v>
      </c>
      <c r="E19910">
        <v>241927</v>
      </c>
      <c r="F19910">
        <f t="shared" si="623"/>
        <v>7</v>
      </c>
      <c r="G19910" s="37" t="str">
        <f t="shared" si="622"/>
        <v>выходные</v>
      </c>
    </row>
    <row r="19911" spans="1:7" x14ac:dyDescent="0.3">
      <c r="A19911">
        <v>364513</v>
      </c>
      <c r="B19911" s="2">
        <v>44416.635300970869</v>
      </c>
      <c r="C19911" s="37">
        <v>0.63530092592592591</v>
      </c>
      <c r="E19911">
        <v>162482</v>
      </c>
      <c r="F19911">
        <f t="shared" si="623"/>
        <v>7</v>
      </c>
      <c r="G19911" s="37" t="str">
        <f t="shared" si="622"/>
        <v>выходные</v>
      </c>
    </row>
    <row r="19912" spans="1:7" x14ac:dyDescent="0.3">
      <c r="A19912">
        <v>364516</v>
      </c>
      <c r="B19912" s="2">
        <v>44416.635300970869</v>
      </c>
      <c r="C19912" s="37">
        <v>0.63530092592592591</v>
      </c>
      <c r="E19912">
        <v>114865</v>
      </c>
      <c r="F19912">
        <f t="shared" si="623"/>
        <v>7</v>
      </c>
      <c r="G19912" s="37" t="str">
        <f t="shared" si="622"/>
        <v>выходные</v>
      </c>
    </row>
    <row r="19913" spans="1:7" x14ac:dyDescent="0.3">
      <c r="A19913">
        <v>364507</v>
      </c>
      <c r="B19913" s="2">
        <v>44416.632064724916</v>
      </c>
      <c r="C19913" s="37">
        <v>0.63206018518518514</v>
      </c>
      <c r="E19913">
        <v>401945</v>
      </c>
      <c r="F19913">
        <f t="shared" si="623"/>
        <v>7</v>
      </c>
      <c r="G19913" s="37" t="str">
        <f t="shared" si="622"/>
        <v>выходные</v>
      </c>
    </row>
    <row r="19914" spans="1:7" x14ac:dyDescent="0.3">
      <c r="A19914">
        <v>364501</v>
      </c>
      <c r="B19914" s="2">
        <v>44416.63166019418</v>
      </c>
      <c r="C19914" s="37">
        <v>0.63165509259259256</v>
      </c>
      <c r="E19914">
        <v>250679</v>
      </c>
      <c r="F19914">
        <f t="shared" si="623"/>
        <v>7</v>
      </c>
      <c r="G19914" s="37" t="str">
        <f t="shared" si="622"/>
        <v>выходные</v>
      </c>
    </row>
    <row r="19915" spans="1:7" x14ac:dyDescent="0.3">
      <c r="A19915">
        <v>364502</v>
      </c>
      <c r="B19915" s="2">
        <v>44416.63166019418</v>
      </c>
      <c r="C19915" s="37">
        <v>0.63165509259259256</v>
      </c>
      <c r="E19915">
        <v>250679</v>
      </c>
      <c r="F19915">
        <f t="shared" si="623"/>
        <v>7</v>
      </c>
      <c r="G19915" s="37" t="str">
        <f t="shared" ref="G19915:G19978" si="624">IF(F19915&gt;=6,"выходные","будни")</f>
        <v>выходные</v>
      </c>
    </row>
    <row r="19916" spans="1:7" x14ac:dyDescent="0.3">
      <c r="A19916">
        <v>364499</v>
      </c>
      <c r="B19916" s="2">
        <v>44416.630851132686</v>
      </c>
      <c r="C19916" s="37">
        <v>0.63085648148148155</v>
      </c>
      <c r="E19916">
        <v>21760</v>
      </c>
      <c r="F19916">
        <f t="shared" si="623"/>
        <v>7</v>
      </c>
      <c r="G19916" s="37" t="str">
        <f t="shared" si="624"/>
        <v>выходные</v>
      </c>
    </row>
    <row r="19917" spans="1:7" x14ac:dyDescent="0.3">
      <c r="A19917">
        <v>364495</v>
      </c>
      <c r="B19917" s="2">
        <v>44416.629637540456</v>
      </c>
      <c r="C19917" s="37">
        <v>0.62964120370370369</v>
      </c>
      <c r="E19917">
        <v>65828</v>
      </c>
      <c r="F19917">
        <f t="shared" si="623"/>
        <v>7</v>
      </c>
      <c r="G19917" s="37" t="str">
        <f t="shared" si="624"/>
        <v>выходные</v>
      </c>
    </row>
    <row r="19918" spans="1:7" x14ac:dyDescent="0.3">
      <c r="A19918">
        <v>364494</v>
      </c>
      <c r="B19918" s="2">
        <v>44416.629261146889</v>
      </c>
      <c r="C19918" s="37">
        <v>0.6292592592592593</v>
      </c>
      <c r="E19918">
        <v>91814</v>
      </c>
      <c r="F19918">
        <f t="shared" si="623"/>
        <v>7</v>
      </c>
      <c r="G19918" s="37" t="str">
        <f t="shared" si="624"/>
        <v>выходные</v>
      </c>
    </row>
    <row r="19919" spans="1:7" x14ac:dyDescent="0.3">
      <c r="A19919">
        <v>364491</v>
      </c>
      <c r="B19919" s="2">
        <v>44416.628828478963</v>
      </c>
      <c r="C19919" s="37">
        <v>0.62883101851851853</v>
      </c>
      <c r="E19919">
        <v>4316</v>
      </c>
      <c r="F19919">
        <f t="shared" si="623"/>
        <v>7</v>
      </c>
      <c r="G19919" s="37" t="str">
        <f t="shared" si="624"/>
        <v>выходные</v>
      </c>
    </row>
    <row r="19920" spans="1:7" x14ac:dyDescent="0.3">
      <c r="A19920">
        <v>364488</v>
      </c>
      <c r="B19920" s="2">
        <v>44416.626805825246</v>
      </c>
      <c r="C19920" s="37">
        <v>0.6268055555555555</v>
      </c>
      <c r="E19920">
        <v>122902</v>
      </c>
      <c r="F19920">
        <f t="shared" si="623"/>
        <v>7</v>
      </c>
      <c r="G19920" s="37" t="str">
        <f t="shared" si="624"/>
        <v>выходные</v>
      </c>
    </row>
    <row r="19921" spans="1:7" x14ac:dyDescent="0.3">
      <c r="A19921">
        <v>364489</v>
      </c>
      <c r="B19921" s="2">
        <v>44416.626805825246</v>
      </c>
      <c r="C19921" s="37">
        <v>0.6268055555555555</v>
      </c>
      <c r="E19921">
        <v>180863</v>
      </c>
      <c r="F19921">
        <f t="shared" si="623"/>
        <v>7</v>
      </c>
      <c r="G19921" s="37" t="str">
        <f t="shared" si="624"/>
        <v>выходные</v>
      </c>
    </row>
    <row r="19922" spans="1:7" x14ac:dyDescent="0.3">
      <c r="A19922">
        <v>364484</v>
      </c>
      <c r="B19922" s="2">
        <v>44416.626401294503</v>
      </c>
      <c r="C19922" s="37">
        <v>0.62640046296296303</v>
      </c>
      <c r="E19922">
        <v>38593</v>
      </c>
      <c r="F19922">
        <f t="shared" si="623"/>
        <v>7</v>
      </c>
      <c r="G19922" s="37" t="str">
        <f t="shared" si="624"/>
        <v>выходные</v>
      </c>
    </row>
    <row r="19923" spans="1:7" x14ac:dyDescent="0.3">
      <c r="A19923">
        <v>364485</v>
      </c>
      <c r="B19923" s="2">
        <v>44416.626401294503</v>
      </c>
      <c r="C19923" s="37">
        <v>0.62640046296296303</v>
      </c>
      <c r="E19923">
        <v>6790</v>
      </c>
      <c r="F19923">
        <f t="shared" si="623"/>
        <v>7</v>
      </c>
      <c r="G19923" s="37" t="str">
        <f t="shared" si="624"/>
        <v>выходные</v>
      </c>
    </row>
    <row r="19924" spans="1:7" x14ac:dyDescent="0.3">
      <c r="A19924">
        <v>364482</v>
      </c>
      <c r="B19924" s="2">
        <v>44416.625996763752</v>
      </c>
      <c r="C19924" s="37">
        <v>0.62599537037037034</v>
      </c>
      <c r="E19924">
        <v>181651</v>
      </c>
      <c r="F19924">
        <f t="shared" si="623"/>
        <v>7</v>
      </c>
      <c r="G19924" s="37" t="str">
        <f t="shared" si="624"/>
        <v>выходные</v>
      </c>
    </row>
    <row r="19925" spans="1:7" x14ac:dyDescent="0.3">
      <c r="A19925">
        <v>364472</v>
      </c>
      <c r="B19925" s="2">
        <v>44416.625592233009</v>
      </c>
      <c r="C19925" s="37">
        <v>0.62559027777777776</v>
      </c>
      <c r="E19925">
        <v>473323</v>
      </c>
      <c r="F19925">
        <f t="shared" si="623"/>
        <v>7</v>
      </c>
      <c r="G19925" s="37" t="str">
        <f t="shared" si="624"/>
        <v>выходные</v>
      </c>
    </row>
    <row r="19926" spans="1:7" x14ac:dyDescent="0.3">
      <c r="A19926">
        <v>364477</v>
      </c>
      <c r="B19926" s="2">
        <v>44416.625592233009</v>
      </c>
      <c r="C19926" s="37">
        <v>0.62559027777777776</v>
      </c>
      <c r="E19926">
        <v>242428</v>
      </c>
      <c r="F19926">
        <f t="shared" si="623"/>
        <v>7</v>
      </c>
      <c r="G19926" s="37" t="str">
        <f t="shared" si="624"/>
        <v>выходные</v>
      </c>
    </row>
    <row r="19927" spans="1:7" x14ac:dyDescent="0.3">
      <c r="A19927">
        <v>364468</v>
      </c>
      <c r="B19927" s="2">
        <v>44416.625187702266</v>
      </c>
      <c r="C19927" s="37">
        <v>0.62518518518518518</v>
      </c>
      <c r="E19927">
        <v>208036</v>
      </c>
      <c r="F19927">
        <f t="shared" si="623"/>
        <v>7</v>
      </c>
      <c r="G19927" s="37" t="str">
        <f t="shared" si="624"/>
        <v>выходные</v>
      </c>
    </row>
    <row r="19928" spans="1:7" x14ac:dyDescent="0.3">
      <c r="A19928">
        <v>364465</v>
      </c>
      <c r="B19928" s="2">
        <v>44416.624000000003</v>
      </c>
      <c r="C19928" s="37">
        <v>0.62400462962962966</v>
      </c>
      <c r="E19928">
        <v>329376</v>
      </c>
      <c r="F19928">
        <f t="shared" si="623"/>
        <v>7</v>
      </c>
      <c r="G19928" s="37" t="str">
        <f t="shared" si="624"/>
        <v>выходные</v>
      </c>
    </row>
    <row r="19929" spans="1:7" x14ac:dyDescent="0.3">
      <c r="A19929">
        <v>364461</v>
      </c>
      <c r="B19929" s="2">
        <v>44416.623569579293</v>
      </c>
      <c r="C19929" s="37">
        <v>0.62356481481481485</v>
      </c>
      <c r="E19929">
        <v>88863</v>
      </c>
      <c r="F19929">
        <f t="shared" si="623"/>
        <v>7</v>
      </c>
      <c r="G19929" s="37" t="str">
        <f t="shared" si="624"/>
        <v>выходные</v>
      </c>
    </row>
    <row r="19930" spans="1:7" x14ac:dyDescent="0.3">
      <c r="A19930">
        <v>364463</v>
      </c>
      <c r="B19930" s="2">
        <v>44416.623569579293</v>
      </c>
      <c r="C19930" s="37">
        <v>0.62356481481481485</v>
      </c>
      <c r="E19930">
        <v>230507</v>
      </c>
      <c r="F19930">
        <f t="shared" si="623"/>
        <v>7</v>
      </c>
      <c r="G19930" s="37" t="str">
        <f t="shared" si="624"/>
        <v>выходные</v>
      </c>
    </row>
    <row r="19931" spans="1:7" x14ac:dyDescent="0.3">
      <c r="A19931">
        <v>364459</v>
      </c>
      <c r="B19931" s="2">
        <v>44416.623333333337</v>
      </c>
      <c r="C19931" s="37">
        <v>0.62333333333333341</v>
      </c>
      <c r="E19931">
        <v>80850</v>
      </c>
      <c r="F19931">
        <f t="shared" si="623"/>
        <v>7</v>
      </c>
      <c r="G19931" s="37" t="str">
        <f t="shared" si="624"/>
        <v>выходные</v>
      </c>
    </row>
    <row r="19932" spans="1:7" x14ac:dyDescent="0.3">
      <c r="A19932">
        <v>364454</v>
      </c>
      <c r="B19932" s="2">
        <v>44416.623004852445</v>
      </c>
      <c r="C19932" s="37">
        <v>0.62300925925925921</v>
      </c>
      <c r="E19932">
        <v>327633</v>
      </c>
      <c r="F19932">
        <f t="shared" si="623"/>
        <v>7</v>
      </c>
      <c r="G19932" s="37" t="str">
        <f t="shared" si="624"/>
        <v>выходные</v>
      </c>
    </row>
    <row r="19933" spans="1:7" x14ac:dyDescent="0.3">
      <c r="A19933">
        <v>364450</v>
      </c>
      <c r="B19933" s="2">
        <v>44416.621951456313</v>
      </c>
      <c r="C19933" s="37">
        <v>0.62195601851851856</v>
      </c>
      <c r="E19933">
        <v>469849</v>
      </c>
      <c r="F19933">
        <f t="shared" si="623"/>
        <v>7</v>
      </c>
      <c r="G19933" s="37" t="str">
        <f t="shared" si="624"/>
        <v>выходные</v>
      </c>
    </row>
    <row r="19934" spans="1:7" x14ac:dyDescent="0.3">
      <c r="A19934">
        <v>364448</v>
      </c>
      <c r="B19934" s="2">
        <v>44416.621875667595</v>
      </c>
      <c r="C19934" s="37">
        <v>0.62187500000000007</v>
      </c>
      <c r="E19934">
        <v>109473</v>
      </c>
      <c r="F19934">
        <f t="shared" si="623"/>
        <v>7</v>
      </c>
      <c r="G19934" s="37" t="str">
        <f t="shared" si="624"/>
        <v>выходные</v>
      </c>
    </row>
    <row r="19935" spans="1:7" x14ac:dyDescent="0.3">
      <c r="A19935">
        <v>364444</v>
      </c>
      <c r="B19935" s="2">
        <v>44416.621692556539</v>
      </c>
      <c r="C19935" s="37">
        <v>0.62168981481481478</v>
      </c>
      <c r="E19935">
        <v>311670</v>
      </c>
      <c r="F19935">
        <f t="shared" si="623"/>
        <v>7</v>
      </c>
      <c r="G19935" s="37" t="str">
        <f t="shared" si="624"/>
        <v>выходные</v>
      </c>
    </row>
    <row r="19936" spans="1:7" x14ac:dyDescent="0.3">
      <c r="A19936">
        <v>364437</v>
      </c>
      <c r="B19936" s="2">
        <v>44416.621546925569</v>
      </c>
      <c r="C19936" s="37">
        <v>0.62155092592592587</v>
      </c>
      <c r="E19936">
        <v>411922</v>
      </c>
      <c r="F19936">
        <f t="shared" si="623"/>
        <v>7</v>
      </c>
      <c r="G19936" s="37" t="str">
        <f t="shared" si="624"/>
        <v>выходные</v>
      </c>
    </row>
    <row r="19937" spans="1:7" x14ac:dyDescent="0.3">
      <c r="A19937">
        <v>364441</v>
      </c>
      <c r="B19937" s="2">
        <v>44416.621546925569</v>
      </c>
      <c r="C19937" s="37">
        <v>0.62155092592592587</v>
      </c>
      <c r="E19937">
        <v>33094</v>
      </c>
      <c r="F19937">
        <f t="shared" si="623"/>
        <v>7</v>
      </c>
      <c r="G19937" s="37" t="str">
        <f t="shared" si="624"/>
        <v>выходные</v>
      </c>
    </row>
    <row r="19938" spans="1:7" x14ac:dyDescent="0.3">
      <c r="A19938">
        <v>364433</v>
      </c>
      <c r="B19938" s="2">
        <v>44416.621539963991</v>
      </c>
      <c r="C19938" s="37">
        <v>0.62153935185185183</v>
      </c>
      <c r="E19938">
        <v>238334</v>
      </c>
      <c r="F19938">
        <f t="shared" si="623"/>
        <v>7</v>
      </c>
      <c r="G19938" s="37" t="str">
        <f t="shared" si="624"/>
        <v>выходные</v>
      </c>
    </row>
    <row r="19939" spans="1:7" x14ac:dyDescent="0.3">
      <c r="A19939">
        <v>364428</v>
      </c>
      <c r="B19939" s="2">
        <v>44416.621142394819</v>
      </c>
      <c r="C19939" s="37">
        <v>0.6211458333333334</v>
      </c>
      <c r="E19939">
        <v>148630</v>
      </c>
      <c r="F19939">
        <f t="shared" si="623"/>
        <v>7</v>
      </c>
      <c r="G19939" s="37" t="str">
        <f t="shared" si="624"/>
        <v>выходные</v>
      </c>
    </row>
    <row r="19940" spans="1:7" x14ac:dyDescent="0.3">
      <c r="A19940">
        <v>364427</v>
      </c>
      <c r="B19940" s="2">
        <v>44416.621112704859</v>
      </c>
      <c r="C19940" s="37">
        <v>0.62111111111111106</v>
      </c>
      <c r="E19940">
        <v>436070</v>
      </c>
      <c r="F19940">
        <f t="shared" si="623"/>
        <v>7</v>
      </c>
      <c r="G19940" s="37" t="str">
        <f t="shared" si="624"/>
        <v>выходные</v>
      </c>
    </row>
    <row r="19941" spans="1:7" x14ac:dyDescent="0.3">
      <c r="A19941">
        <v>364423</v>
      </c>
      <c r="B19941" s="2">
        <v>44416.620807519757</v>
      </c>
      <c r="C19941" s="37">
        <v>0.62081018518518516</v>
      </c>
      <c r="E19941">
        <v>394819</v>
      </c>
      <c r="F19941">
        <f t="shared" si="623"/>
        <v>7</v>
      </c>
      <c r="G19941" s="37" t="str">
        <f t="shared" si="624"/>
        <v>выходные</v>
      </c>
    </row>
    <row r="19942" spans="1:7" x14ac:dyDescent="0.3">
      <c r="A19942">
        <v>364417</v>
      </c>
      <c r="B19942" s="2">
        <v>44416.620737864076</v>
      </c>
      <c r="C19942" s="37">
        <v>0.6207407407407407</v>
      </c>
      <c r="E19942">
        <v>154256</v>
      </c>
      <c r="F19942">
        <f t="shared" si="623"/>
        <v>7</v>
      </c>
      <c r="G19942" s="37" t="str">
        <f t="shared" si="624"/>
        <v>выходные</v>
      </c>
    </row>
    <row r="19943" spans="1:7" x14ac:dyDescent="0.3">
      <c r="A19943">
        <v>364419</v>
      </c>
      <c r="B19943" s="2">
        <v>44416.620737864076</v>
      </c>
      <c r="C19943" s="37">
        <v>0.6207407407407407</v>
      </c>
      <c r="E19943">
        <v>411922</v>
      </c>
      <c r="F19943">
        <f t="shared" si="623"/>
        <v>7</v>
      </c>
      <c r="G19943" s="37" t="str">
        <f t="shared" si="624"/>
        <v>выходные</v>
      </c>
    </row>
    <row r="19944" spans="1:7" x14ac:dyDescent="0.3">
      <c r="A19944">
        <v>364413</v>
      </c>
      <c r="B19944" s="2">
        <v>44416.620333333332</v>
      </c>
      <c r="C19944" s="37">
        <v>0.62033564814814812</v>
      </c>
      <c r="E19944">
        <v>88863</v>
      </c>
      <c r="F19944">
        <f t="shared" si="623"/>
        <v>7</v>
      </c>
      <c r="G19944" s="37" t="str">
        <f t="shared" si="624"/>
        <v>выходные</v>
      </c>
    </row>
    <row r="19945" spans="1:7" x14ac:dyDescent="0.3">
      <c r="A19945">
        <v>364415</v>
      </c>
      <c r="B19945" s="2">
        <v>44416.620333333332</v>
      </c>
      <c r="C19945" s="37">
        <v>0.62033564814814812</v>
      </c>
      <c r="E19945">
        <v>470762</v>
      </c>
      <c r="F19945">
        <f t="shared" si="623"/>
        <v>7</v>
      </c>
      <c r="G19945" s="37" t="str">
        <f t="shared" si="624"/>
        <v>выходные</v>
      </c>
    </row>
    <row r="19946" spans="1:7" x14ac:dyDescent="0.3">
      <c r="A19946">
        <v>364410</v>
      </c>
      <c r="B19946" s="2">
        <v>44416.618715210359</v>
      </c>
      <c r="C19946" s="37">
        <v>0.61871527777777779</v>
      </c>
      <c r="E19946">
        <v>439094</v>
      </c>
      <c r="F19946">
        <f t="shared" si="623"/>
        <v>7</v>
      </c>
      <c r="G19946" s="37" t="str">
        <f t="shared" si="624"/>
        <v>выходные</v>
      </c>
    </row>
    <row r="19947" spans="1:7" x14ac:dyDescent="0.3">
      <c r="A19947">
        <v>364409</v>
      </c>
      <c r="B19947" s="2">
        <v>44416.617906148866</v>
      </c>
      <c r="C19947" s="37">
        <v>0.61790509259259252</v>
      </c>
      <c r="E19947">
        <v>293657</v>
      </c>
      <c r="F19947">
        <f t="shared" si="623"/>
        <v>7</v>
      </c>
      <c r="G19947" s="37" t="str">
        <f t="shared" si="624"/>
        <v>выходные</v>
      </c>
    </row>
    <row r="19948" spans="1:7" x14ac:dyDescent="0.3">
      <c r="A19948">
        <v>364406</v>
      </c>
      <c r="B19948" s="2">
        <v>44416.617097087379</v>
      </c>
      <c r="C19948" s="37">
        <v>0.61709490740740736</v>
      </c>
      <c r="E19948">
        <v>43842</v>
      </c>
      <c r="F19948">
        <f t="shared" si="623"/>
        <v>7</v>
      </c>
      <c r="G19948" s="37" t="str">
        <f t="shared" si="624"/>
        <v>выходные</v>
      </c>
    </row>
    <row r="19949" spans="1:7" x14ac:dyDescent="0.3">
      <c r="A19949">
        <v>364402</v>
      </c>
      <c r="B19949" s="2">
        <v>44416.616748558001</v>
      </c>
      <c r="C19949" s="37">
        <v>0.61674768518518519</v>
      </c>
      <c r="E19949">
        <v>158978</v>
      </c>
      <c r="F19949">
        <f t="shared" si="623"/>
        <v>7</v>
      </c>
      <c r="G19949" s="37" t="str">
        <f t="shared" si="624"/>
        <v>выходные</v>
      </c>
    </row>
    <row r="19950" spans="1:7" x14ac:dyDescent="0.3">
      <c r="A19950">
        <v>364397</v>
      </c>
      <c r="B19950" s="2">
        <v>44416.616288025893</v>
      </c>
      <c r="C19950" s="37">
        <v>0.61628472222222219</v>
      </c>
      <c r="E19950">
        <v>226744</v>
      </c>
      <c r="F19950">
        <f t="shared" si="623"/>
        <v>7</v>
      </c>
      <c r="G19950" s="37" t="str">
        <f t="shared" si="624"/>
        <v>выходные</v>
      </c>
    </row>
    <row r="19951" spans="1:7" x14ac:dyDescent="0.3">
      <c r="A19951">
        <v>364395</v>
      </c>
      <c r="B19951" s="2">
        <v>44416.61568041017</v>
      </c>
      <c r="C19951" s="37">
        <v>0.61568287037037039</v>
      </c>
      <c r="E19951">
        <v>154256</v>
      </c>
      <c r="F19951">
        <f t="shared" si="623"/>
        <v>7</v>
      </c>
      <c r="G19951" s="37" t="str">
        <f t="shared" si="624"/>
        <v>выходные</v>
      </c>
    </row>
    <row r="19952" spans="1:7" x14ac:dyDescent="0.3">
      <c r="A19952">
        <v>364392</v>
      </c>
      <c r="B19952" s="2">
        <v>44416.615478964406</v>
      </c>
      <c r="C19952" s="37">
        <v>0.61547453703703703</v>
      </c>
      <c r="E19952">
        <v>17862</v>
      </c>
      <c r="F19952">
        <f t="shared" si="623"/>
        <v>7</v>
      </c>
      <c r="G19952" s="37" t="str">
        <f t="shared" si="624"/>
        <v>выходные</v>
      </c>
    </row>
    <row r="19953" spans="1:7" x14ac:dyDescent="0.3">
      <c r="A19953">
        <v>364387</v>
      </c>
      <c r="B19953" s="2">
        <v>44416.614398632773</v>
      </c>
      <c r="C19953" s="37">
        <v>0.61439814814814808</v>
      </c>
      <c r="E19953">
        <v>182984</v>
      </c>
      <c r="F19953">
        <f t="shared" si="623"/>
        <v>7</v>
      </c>
      <c r="G19953" s="37" t="str">
        <f t="shared" si="624"/>
        <v>выходные</v>
      </c>
    </row>
    <row r="19954" spans="1:7" x14ac:dyDescent="0.3">
      <c r="A19954">
        <v>364382</v>
      </c>
      <c r="B19954" s="2">
        <v>44416.614337595754</v>
      </c>
      <c r="C19954" s="37">
        <v>0.61434027777777778</v>
      </c>
      <c r="E19954">
        <v>158978</v>
      </c>
      <c r="F19954">
        <f t="shared" si="623"/>
        <v>7</v>
      </c>
      <c r="G19954" s="37" t="str">
        <f t="shared" si="624"/>
        <v>выходные</v>
      </c>
    </row>
    <row r="19955" spans="1:7" x14ac:dyDescent="0.3">
      <c r="A19955">
        <v>364381</v>
      </c>
      <c r="B19955" s="2">
        <v>44416.613860841426</v>
      </c>
      <c r="C19955" s="37">
        <v>0.61386574074074074</v>
      </c>
      <c r="E19955">
        <v>347008</v>
      </c>
      <c r="F19955">
        <f t="shared" si="623"/>
        <v>7</v>
      </c>
      <c r="G19955" s="37" t="str">
        <f t="shared" si="624"/>
        <v>выходные</v>
      </c>
    </row>
    <row r="19956" spans="1:7" x14ac:dyDescent="0.3">
      <c r="A19956">
        <v>364377</v>
      </c>
      <c r="B19956" s="2">
        <v>44416.613333333335</v>
      </c>
      <c r="C19956" s="37">
        <v>0.6133333333333334</v>
      </c>
      <c r="E19956">
        <v>118549</v>
      </c>
      <c r="F19956">
        <f t="shared" si="623"/>
        <v>7</v>
      </c>
      <c r="G19956" s="37" t="str">
        <f t="shared" si="624"/>
        <v>выходные</v>
      </c>
    </row>
    <row r="19957" spans="1:7" x14ac:dyDescent="0.3">
      <c r="A19957">
        <v>364368</v>
      </c>
      <c r="B19957" s="2">
        <v>44416.612242718445</v>
      </c>
      <c r="C19957" s="37">
        <v>0.61224537037037041</v>
      </c>
      <c r="E19957">
        <v>327968</v>
      </c>
      <c r="F19957">
        <f t="shared" si="623"/>
        <v>7</v>
      </c>
      <c r="G19957" s="37" t="str">
        <f t="shared" si="624"/>
        <v>выходные</v>
      </c>
    </row>
    <row r="19958" spans="1:7" x14ac:dyDescent="0.3">
      <c r="A19958">
        <v>364372</v>
      </c>
      <c r="B19958" s="2">
        <v>44416.612242718445</v>
      </c>
      <c r="C19958" s="37">
        <v>0.61224537037037041</v>
      </c>
      <c r="E19958">
        <v>217497</v>
      </c>
      <c r="F19958">
        <f t="shared" si="623"/>
        <v>7</v>
      </c>
      <c r="G19958" s="37" t="str">
        <f t="shared" si="624"/>
        <v>выходные</v>
      </c>
    </row>
    <row r="19959" spans="1:7" x14ac:dyDescent="0.3">
      <c r="A19959">
        <v>364364</v>
      </c>
      <c r="B19959" s="2">
        <v>44416.612000000001</v>
      </c>
      <c r="C19959" s="37">
        <v>0.61200231481481482</v>
      </c>
      <c r="E19959">
        <v>250679</v>
      </c>
      <c r="F19959">
        <f t="shared" si="623"/>
        <v>7</v>
      </c>
      <c r="G19959" s="37" t="str">
        <f t="shared" si="624"/>
        <v>выходные</v>
      </c>
    </row>
    <row r="19960" spans="1:7" x14ac:dyDescent="0.3">
      <c r="A19960">
        <v>364359</v>
      </c>
      <c r="B19960" s="2">
        <v>44416.611468855859</v>
      </c>
      <c r="C19960" s="37">
        <v>0.61146990740740736</v>
      </c>
      <c r="E19960">
        <v>411922</v>
      </c>
      <c r="F19960">
        <f t="shared" si="623"/>
        <v>7</v>
      </c>
      <c r="G19960" s="37" t="str">
        <f t="shared" si="624"/>
        <v>выходные</v>
      </c>
    </row>
    <row r="19961" spans="1:7" x14ac:dyDescent="0.3">
      <c r="A19961">
        <v>364352</v>
      </c>
      <c r="B19961" s="2">
        <v>44416.611029126208</v>
      </c>
      <c r="C19961" s="37">
        <v>0.61103009259259256</v>
      </c>
      <c r="E19961">
        <v>283433</v>
      </c>
      <c r="F19961">
        <f t="shared" si="623"/>
        <v>7</v>
      </c>
      <c r="G19961" s="37" t="str">
        <f t="shared" si="624"/>
        <v>выходные</v>
      </c>
    </row>
    <row r="19962" spans="1:7" x14ac:dyDescent="0.3">
      <c r="A19962">
        <v>364357</v>
      </c>
      <c r="B19962" s="2">
        <v>44416.611029126208</v>
      </c>
      <c r="C19962" s="37">
        <v>0.61103009259259256</v>
      </c>
      <c r="E19962">
        <v>250679</v>
      </c>
      <c r="F19962">
        <f t="shared" si="623"/>
        <v>7</v>
      </c>
      <c r="G19962" s="37" t="str">
        <f t="shared" si="624"/>
        <v>выходные</v>
      </c>
    </row>
    <row r="19963" spans="1:7" x14ac:dyDescent="0.3">
      <c r="A19963">
        <v>364347</v>
      </c>
      <c r="B19963" s="2">
        <v>44416.610999999997</v>
      </c>
      <c r="C19963" s="37">
        <v>0.61099537037037044</v>
      </c>
      <c r="E19963">
        <v>43697</v>
      </c>
      <c r="F19963">
        <f t="shared" si="623"/>
        <v>7</v>
      </c>
      <c r="G19963" s="37" t="str">
        <f t="shared" si="624"/>
        <v>выходные</v>
      </c>
    </row>
    <row r="19964" spans="1:7" x14ac:dyDescent="0.3">
      <c r="A19964">
        <v>364346</v>
      </c>
      <c r="B19964" s="2">
        <v>44416.6103091525</v>
      </c>
      <c r="C19964" s="37">
        <v>0.61031250000000004</v>
      </c>
      <c r="E19964">
        <v>274147</v>
      </c>
      <c r="F19964">
        <f t="shared" si="623"/>
        <v>7</v>
      </c>
      <c r="G19964" s="37" t="str">
        <f t="shared" si="624"/>
        <v>выходные</v>
      </c>
    </row>
    <row r="19965" spans="1:7" x14ac:dyDescent="0.3">
      <c r="A19965">
        <v>364341</v>
      </c>
      <c r="B19965" s="2">
        <v>44416.609411003235</v>
      </c>
      <c r="C19965" s="37">
        <v>0.60940972222222223</v>
      </c>
      <c r="E19965">
        <v>208822</v>
      </c>
      <c r="F19965">
        <f t="shared" si="623"/>
        <v>7</v>
      </c>
      <c r="G19965" s="37" t="str">
        <f t="shared" si="624"/>
        <v>выходные</v>
      </c>
    </row>
    <row r="19966" spans="1:7" x14ac:dyDescent="0.3">
      <c r="A19966">
        <v>364336</v>
      </c>
      <c r="B19966" s="2">
        <v>44416.608874782556</v>
      </c>
      <c r="C19966" s="37">
        <v>0.60887731481481489</v>
      </c>
      <c r="E19966">
        <v>250679</v>
      </c>
      <c r="F19966">
        <f t="shared" si="623"/>
        <v>7</v>
      </c>
      <c r="G19966" s="37" t="str">
        <f t="shared" si="624"/>
        <v>выходные</v>
      </c>
    </row>
    <row r="19967" spans="1:7" x14ac:dyDescent="0.3">
      <c r="A19967">
        <v>364333</v>
      </c>
      <c r="B19967" s="2">
        <v>44416.608197411006</v>
      </c>
      <c r="C19967" s="37">
        <v>0.60819444444444437</v>
      </c>
      <c r="E19967">
        <v>158978</v>
      </c>
      <c r="F19967">
        <f t="shared" si="623"/>
        <v>7</v>
      </c>
      <c r="G19967" s="37" t="str">
        <f t="shared" si="624"/>
        <v>выходные</v>
      </c>
    </row>
    <row r="19968" spans="1:7" x14ac:dyDescent="0.3">
      <c r="A19968">
        <v>364328</v>
      </c>
      <c r="B19968" s="2">
        <v>44416.606983818769</v>
      </c>
      <c r="C19968" s="37">
        <v>0.60697916666666674</v>
      </c>
      <c r="E19968">
        <v>5151</v>
      </c>
      <c r="F19968">
        <f t="shared" si="623"/>
        <v>7</v>
      </c>
      <c r="G19968" s="37" t="str">
        <f t="shared" si="624"/>
        <v>выходные</v>
      </c>
    </row>
    <row r="19969" spans="1:7" x14ac:dyDescent="0.3">
      <c r="A19969">
        <v>364326</v>
      </c>
      <c r="B19969" s="2">
        <v>44416.606158635215</v>
      </c>
      <c r="C19969" s="37">
        <v>0.60615740740740742</v>
      </c>
      <c r="E19969">
        <v>253722</v>
      </c>
      <c r="F19969">
        <f t="shared" si="623"/>
        <v>7</v>
      </c>
      <c r="G19969" s="37" t="str">
        <f t="shared" si="624"/>
        <v>выходные</v>
      </c>
    </row>
    <row r="19970" spans="1:7" x14ac:dyDescent="0.3">
      <c r="A19970">
        <v>364321</v>
      </c>
      <c r="B19970" s="2">
        <v>44416.605121005887</v>
      </c>
      <c r="C19970" s="37">
        <v>0.6051157407407407</v>
      </c>
      <c r="E19970">
        <v>397390</v>
      </c>
      <c r="F19970">
        <f t="shared" si="623"/>
        <v>7</v>
      </c>
      <c r="G19970" s="37" t="str">
        <f t="shared" si="624"/>
        <v>выходные</v>
      </c>
    </row>
    <row r="19971" spans="1:7" x14ac:dyDescent="0.3">
      <c r="A19971">
        <v>364319</v>
      </c>
      <c r="B19971" s="2">
        <v>44416.603343042072</v>
      </c>
      <c r="C19971" s="37">
        <v>0.60334490740740743</v>
      </c>
      <c r="E19971">
        <v>440945</v>
      </c>
      <c r="F19971">
        <f t="shared" ref="F19971:F20034" si="625">WEEKDAY(B19971,2)</f>
        <v>7</v>
      </c>
      <c r="G19971" s="37" t="str">
        <f t="shared" si="624"/>
        <v>выходные</v>
      </c>
    </row>
    <row r="19972" spans="1:7" x14ac:dyDescent="0.3">
      <c r="A19972">
        <v>364318</v>
      </c>
      <c r="B19972" s="2">
        <v>44416.603106784263</v>
      </c>
      <c r="C19972" s="37">
        <v>0.60310185185185183</v>
      </c>
      <c r="E19972">
        <v>300941</v>
      </c>
      <c r="F19972">
        <f t="shared" si="625"/>
        <v>7</v>
      </c>
      <c r="G19972" s="37" t="str">
        <f t="shared" si="624"/>
        <v>выходные</v>
      </c>
    </row>
    <row r="19973" spans="1:7" x14ac:dyDescent="0.3">
      <c r="A19973">
        <v>364314</v>
      </c>
      <c r="B19973" s="2">
        <v>44416.602938511322</v>
      </c>
      <c r="C19973" s="37">
        <v>0.60293981481481485</v>
      </c>
      <c r="E19973">
        <v>391555</v>
      </c>
      <c r="F19973">
        <f t="shared" si="625"/>
        <v>7</v>
      </c>
      <c r="G19973" s="37" t="str">
        <f t="shared" si="624"/>
        <v>выходные</v>
      </c>
    </row>
    <row r="19974" spans="1:7" x14ac:dyDescent="0.3">
      <c r="A19974">
        <v>364310</v>
      </c>
      <c r="B19974" s="2">
        <v>44416.602374340036</v>
      </c>
      <c r="C19974" s="37">
        <v>0.60237268518518516</v>
      </c>
      <c r="E19974">
        <v>52510</v>
      </c>
      <c r="F19974">
        <f t="shared" si="625"/>
        <v>7</v>
      </c>
      <c r="G19974" s="37" t="str">
        <f t="shared" si="624"/>
        <v>выходные</v>
      </c>
    </row>
    <row r="19975" spans="1:7" x14ac:dyDescent="0.3">
      <c r="A19975">
        <v>364307</v>
      </c>
      <c r="B19975" s="2">
        <v>44416.602129449835</v>
      </c>
      <c r="C19975" s="37">
        <v>0.60212962962962957</v>
      </c>
      <c r="E19975">
        <v>439981</v>
      </c>
      <c r="F19975">
        <f t="shared" si="625"/>
        <v>7</v>
      </c>
      <c r="G19975" s="37" t="str">
        <f t="shared" si="624"/>
        <v>выходные</v>
      </c>
    </row>
    <row r="19976" spans="1:7" x14ac:dyDescent="0.3">
      <c r="A19976">
        <v>364304</v>
      </c>
      <c r="B19976" s="2">
        <v>44416.602069154942</v>
      </c>
      <c r="C19976" s="37">
        <v>0.60207175925925926</v>
      </c>
      <c r="E19976">
        <v>31749</v>
      </c>
      <c r="F19976">
        <f t="shared" si="625"/>
        <v>7</v>
      </c>
      <c r="G19976" s="37" t="str">
        <f t="shared" si="624"/>
        <v>выходные</v>
      </c>
    </row>
    <row r="19977" spans="1:7" x14ac:dyDescent="0.3">
      <c r="A19977">
        <v>364299</v>
      </c>
      <c r="B19977" s="2">
        <v>44416.601999999999</v>
      </c>
      <c r="C19977" s="37">
        <v>0.60200231481481481</v>
      </c>
      <c r="E19977">
        <v>82319</v>
      </c>
      <c r="F19977">
        <f t="shared" si="625"/>
        <v>7</v>
      </c>
      <c r="G19977" s="37" t="str">
        <f t="shared" si="624"/>
        <v>выходные</v>
      </c>
    </row>
    <row r="19978" spans="1:7" x14ac:dyDescent="0.3">
      <c r="A19978">
        <v>364298</v>
      </c>
      <c r="B19978" s="2">
        <v>44416.600915857605</v>
      </c>
      <c r="C19978" s="37">
        <v>0.60091435185185182</v>
      </c>
      <c r="E19978">
        <v>153893</v>
      </c>
      <c r="F19978">
        <f t="shared" si="625"/>
        <v>7</v>
      </c>
      <c r="G19978" s="37" t="str">
        <f t="shared" si="624"/>
        <v>выходные</v>
      </c>
    </row>
    <row r="19979" spans="1:7" x14ac:dyDescent="0.3">
      <c r="A19979">
        <v>364296</v>
      </c>
      <c r="B19979" s="2">
        <v>44416.600878933074</v>
      </c>
      <c r="C19979" s="37">
        <v>0.6008796296296296</v>
      </c>
      <c r="E19979">
        <v>351192</v>
      </c>
      <c r="F19979">
        <f t="shared" si="625"/>
        <v>7</v>
      </c>
      <c r="G19979" s="37" t="str">
        <f t="shared" ref="G19979:G20042" si="626">IF(F19979&gt;=6,"выходные","будни")</f>
        <v>выходные</v>
      </c>
    </row>
    <row r="19980" spans="1:7" x14ac:dyDescent="0.3">
      <c r="A19980">
        <v>364292</v>
      </c>
      <c r="B19980" s="2">
        <v>44416.600106796119</v>
      </c>
      <c r="C19980" s="37">
        <v>0.60010416666666666</v>
      </c>
      <c r="E19980">
        <v>351198</v>
      </c>
      <c r="F19980">
        <f t="shared" si="625"/>
        <v>7</v>
      </c>
      <c r="G19980" s="37" t="str">
        <f t="shared" si="626"/>
        <v>выходные</v>
      </c>
    </row>
    <row r="19981" spans="1:7" x14ac:dyDescent="0.3">
      <c r="A19981">
        <v>364291</v>
      </c>
      <c r="B19981" s="2">
        <v>44416.599932859281</v>
      </c>
      <c r="C19981" s="37">
        <v>0.59993055555555552</v>
      </c>
      <c r="E19981">
        <v>189009</v>
      </c>
      <c r="F19981">
        <f t="shared" si="625"/>
        <v>7</v>
      </c>
      <c r="G19981" s="37" t="str">
        <f t="shared" si="626"/>
        <v>выходные</v>
      </c>
    </row>
    <row r="19982" spans="1:7" x14ac:dyDescent="0.3">
      <c r="A19982">
        <v>364286</v>
      </c>
      <c r="B19982" s="2">
        <v>44416.599297734632</v>
      </c>
      <c r="C19982" s="37">
        <v>0.5992939814814815</v>
      </c>
      <c r="E19982">
        <v>230507</v>
      </c>
      <c r="F19982">
        <f t="shared" si="625"/>
        <v>7</v>
      </c>
      <c r="G19982" s="37" t="str">
        <f t="shared" si="626"/>
        <v>выходные</v>
      </c>
    </row>
    <row r="19983" spans="1:7" x14ac:dyDescent="0.3">
      <c r="A19983">
        <v>364281</v>
      </c>
      <c r="B19983" s="2">
        <v>44416.598084142395</v>
      </c>
      <c r="C19983" s="37">
        <v>0.59807870370370375</v>
      </c>
      <c r="E19983">
        <v>267917</v>
      </c>
      <c r="F19983">
        <f t="shared" si="625"/>
        <v>7</v>
      </c>
      <c r="G19983" s="37" t="str">
        <f t="shared" si="626"/>
        <v>выходные</v>
      </c>
    </row>
    <row r="19984" spans="1:7" x14ac:dyDescent="0.3">
      <c r="A19984">
        <v>364280</v>
      </c>
      <c r="B19984" s="2">
        <v>44416.597430341499</v>
      </c>
      <c r="C19984" s="37">
        <v>0.59743055555555558</v>
      </c>
      <c r="E19984">
        <v>77334</v>
      </c>
      <c r="F19984">
        <f t="shared" si="625"/>
        <v>7</v>
      </c>
      <c r="G19984" s="37" t="str">
        <f t="shared" si="626"/>
        <v>выходные</v>
      </c>
    </row>
    <row r="19985" spans="1:7" x14ac:dyDescent="0.3">
      <c r="A19985">
        <v>364279</v>
      </c>
      <c r="B19985" s="2">
        <v>44416.596870550158</v>
      </c>
      <c r="C19985" s="37">
        <v>0.59687499999999993</v>
      </c>
      <c r="E19985">
        <v>347008</v>
      </c>
      <c r="F19985">
        <f t="shared" si="625"/>
        <v>7</v>
      </c>
      <c r="G19985" s="37" t="str">
        <f t="shared" si="626"/>
        <v>выходные</v>
      </c>
    </row>
    <row r="19986" spans="1:7" x14ac:dyDescent="0.3">
      <c r="A19986">
        <v>364277</v>
      </c>
      <c r="B19986" s="2">
        <v>44416.595656957928</v>
      </c>
      <c r="C19986" s="37">
        <v>0.59565972222222219</v>
      </c>
      <c r="E19986">
        <v>250679</v>
      </c>
      <c r="F19986">
        <f t="shared" si="625"/>
        <v>7</v>
      </c>
      <c r="G19986" s="37" t="str">
        <f t="shared" si="626"/>
        <v>выходные</v>
      </c>
    </row>
    <row r="19987" spans="1:7" x14ac:dyDescent="0.3">
      <c r="A19987">
        <v>364276</v>
      </c>
      <c r="B19987" s="2">
        <v>44416.593798638874</v>
      </c>
      <c r="C19987" s="37">
        <v>0.59379629629629627</v>
      </c>
      <c r="E19987">
        <v>33076</v>
      </c>
      <c r="F19987">
        <f t="shared" si="625"/>
        <v>7</v>
      </c>
      <c r="G19987" s="37" t="str">
        <f t="shared" si="626"/>
        <v>выходные</v>
      </c>
    </row>
    <row r="19988" spans="1:7" x14ac:dyDescent="0.3">
      <c r="A19988">
        <v>364274</v>
      </c>
      <c r="B19988" s="2">
        <v>44416.593666666668</v>
      </c>
      <c r="C19988" s="37">
        <v>0.59366898148148151</v>
      </c>
      <c r="E19988">
        <v>122902</v>
      </c>
      <c r="F19988">
        <f t="shared" si="625"/>
        <v>7</v>
      </c>
      <c r="G19988" s="37" t="str">
        <f t="shared" si="626"/>
        <v>выходные</v>
      </c>
    </row>
    <row r="19989" spans="1:7" x14ac:dyDescent="0.3">
      <c r="A19989">
        <v>364270</v>
      </c>
      <c r="B19989" s="2">
        <v>44416.593229773462</v>
      </c>
      <c r="C19989" s="37">
        <v>0.5932291666666667</v>
      </c>
      <c r="E19989">
        <v>247220</v>
      </c>
      <c r="F19989">
        <f t="shared" si="625"/>
        <v>7</v>
      </c>
      <c r="G19989" s="37" t="str">
        <f t="shared" si="626"/>
        <v>выходные</v>
      </c>
    </row>
    <row r="19990" spans="1:7" x14ac:dyDescent="0.3">
      <c r="A19990">
        <v>364267</v>
      </c>
      <c r="B19990" s="2">
        <v>44416.592883083591</v>
      </c>
      <c r="C19990" s="37">
        <v>0.59288194444444442</v>
      </c>
      <c r="E19990">
        <v>89660</v>
      </c>
      <c r="F19990">
        <f t="shared" si="625"/>
        <v>7</v>
      </c>
      <c r="G19990" s="37" t="str">
        <f t="shared" si="626"/>
        <v>выходные</v>
      </c>
    </row>
    <row r="19991" spans="1:7" x14ac:dyDescent="0.3">
      <c r="A19991">
        <v>364266</v>
      </c>
      <c r="B19991" s="2">
        <v>44416.592791528063</v>
      </c>
      <c r="C19991" s="37">
        <v>0.59278935185185189</v>
      </c>
      <c r="E19991">
        <v>48326</v>
      </c>
      <c r="F19991">
        <f t="shared" si="625"/>
        <v>7</v>
      </c>
      <c r="G19991" s="37" t="str">
        <f t="shared" si="626"/>
        <v>выходные</v>
      </c>
    </row>
    <row r="19992" spans="1:7" x14ac:dyDescent="0.3">
      <c r="A19992">
        <v>364263</v>
      </c>
      <c r="B19992" s="2">
        <v>44416.592420711975</v>
      </c>
      <c r="C19992" s="37">
        <v>0.59241898148148142</v>
      </c>
      <c r="E19992">
        <v>267952</v>
      </c>
      <c r="F19992">
        <f t="shared" si="625"/>
        <v>7</v>
      </c>
      <c r="G19992" s="37" t="str">
        <f t="shared" si="626"/>
        <v>выходные</v>
      </c>
    </row>
    <row r="19993" spans="1:7" x14ac:dyDescent="0.3">
      <c r="A19993">
        <v>364258</v>
      </c>
      <c r="B19993" s="2">
        <v>44416.590802588995</v>
      </c>
      <c r="C19993" s="37">
        <v>0.59079861111111109</v>
      </c>
      <c r="E19993">
        <v>89186</v>
      </c>
      <c r="F19993">
        <f t="shared" si="625"/>
        <v>7</v>
      </c>
      <c r="G19993" s="37" t="str">
        <f t="shared" si="626"/>
        <v>выходные</v>
      </c>
    </row>
    <row r="19994" spans="1:7" x14ac:dyDescent="0.3">
      <c r="A19994">
        <v>364253</v>
      </c>
      <c r="B19994" s="2">
        <v>44416.589588996765</v>
      </c>
      <c r="C19994" s="37">
        <v>0.58958333333333335</v>
      </c>
      <c r="E19994">
        <v>154256</v>
      </c>
      <c r="F19994">
        <f t="shared" si="625"/>
        <v>7</v>
      </c>
      <c r="G19994" s="37" t="str">
        <f t="shared" si="626"/>
        <v>выходные</v>
      </c>
    </row>
    <row r="19995" spans="1:7" x14ac:dyDescent="0.3">
      <c r="A19995">
        <v>364255</v>
      </c>
      <c r="B19995" s="2">
        <v>44416.589588996765</v>
      </c>
      <c r="C19995" s="37">
        <v>0.58958333333333335</v>
      </c>
      <c r="E19995">
        <v>118549</v>
      </c>
      <c r="F19995">
        <f t="shared" si="625"/>
        <v>7</v>
      </c>
      <c r="G19995" s="37" t="str">
        <f t="shared" si="626"/>
        <v>выходные</v>
      </c>
    </row>
    <row r="19996" spans="1:7" x14ac:dyDescent="0.3">
      <c r="A19996">
        <v>364249</v>
      </c>
      <c r="B19996" s="2">
        <v>44416.589184466022</v>
      </c>
      <c r="C19996" s="37">
        <v>0.58918981481481481</v>
      </c>
      <c r="E19996">
        <v>242428</v>
      </c>
      <c r="F19996">
        <f t="shared" si="625"/>
        <v>7</v>
      </c>
      <c r="G19996" s="37" t="str">
        <f t="shared" si="626"/>
        <v>выходные</v>
      </c>
    </row>
    <row r="19997" spans="1:7" x14ac:dyDescent="0.3">
      <c r="A19997">
        <v>364248</v>
      </c>
      <c r="B19997" s="2">
        <v>44416.589</v>
      </c>
      <c r="C19997" s="37">
        <v>0.58900462962962963</v>
      </c>
      <c r="E19997">
        <v>42705</v>
      </c>
      <c r="F19997">
        <f t="shared" si="625"/>
        <v>7</v>
      </c>
      <c r="G19997" s="37" t="str">
        <f t="shared" si="626"/>
        <v>выходные</v>
      </c>
    </row>
    <row r="19998" spans="1:7" x14ac:dyDescent="0.3">
      <c r="A19998">
        <v>364243</v>
      </c>
      <c r="B19998" s="2">
        <v>44416.588305307167</v>
      </c>
      <c r="C19998" s="37">
        <v>0.58831018518518519</v>
      </c>
      <c r="E19998">
        <v>446536</v>
      </c>
      <c r="F19998">
        <f t="shared" si="625"/>
        <v>7</v>
      </c>
      <c r="G19998" s="37" t="str">
        <f t="shared" si="626"/>
        <v>выходные</v>
      </c>
    </row>
    <row r="19999" spans="1:7" x14ac:dyDescent="0.3">
      <c r="A19999">
        <v>364242</v>
      </c>
      <c r="B19999" s="2">
        <v>44416.587970873792</v>
      </c>
      <c r="C19999" s="37">
        <v>0.58797453703703706</v>
      </c>
      <c r="E19999">
        <v>154256</v>
      </c>
      <c r="F19999">
        <f t="shared" si="625"/>
        <v>7</v>
      </c>
      <c r="G19999" s="37" t="str">
        <f t="shared" si="626"/>
        <v>выходные</v>
      </c>
    </row>
    <row r="20000" spans="1:7" x14ac:dyDescent="0.3">
      <c r="A20000">
        <v>364234</v>
      </c>
      <c r="B20000" s="2">
        <v>44416.587161812298</v>
      </c>
      <c r="C20000" s="37">
        <v>0.58716435185185178</v>
      </c>
      <c r="E20000">
        <v>230507</v>
      </c>
      <c r="F20000">
        <f t="shared" si="625"/>
        <v>7</v>
      </c>
      <c r="G20000" s="37" t="str">
        <f t="shared" si="626"/>
        <v>выходные</v>
      </c>
    </row>
    <row r="20001" spans="1:7" x14ac:dyDescent="0.3">
      <c r="A20001">
        <v>364239</v>
      </c>
      <c r="B20001" s="2">
        <v>44416.587161812298</v>
      </c>
      <c r="C20001" s="37">
        <v>0.58716435185185178</v>
      </c>
      <c r="E20001">
        <v>182191</v>
      </c>
      <c r="F20001">
        <f t="shared" si="625"/>
        <v>7</v>
      </c>
      <c r="G20001" s="37" t="str">
        <f t="shared" si="626"/>
        <v>выходные</v>
      </c>
    </row>
    <row r="20002" spans="1:7" x14ac:dyDescent="0.3">
      <c r="A20002">
        <v>364229</v>
      </c>
      <c r="B20002" s="2">
        <v>44416.586046937467</v>
      </c>
      <c r="C20002" s="37">
        <v>0.58604166666666668</v>
      </c>
      <c r="E20002">
        <v>119655</v>
      </c>
      <c r="F20002">
        <f t="shared" si="625"/>
        <v>7</v>
      </c>
      <c r="G20002" s="37" t="str">
        <f t="shared" si="626"/>
        <v>выходные</v>
      </c>
    </row>
    <row r="20003" spans="1:7" x14ac:dyDescent="0.3">
      <c r="A20003">
        <v>364226</v>
      </c>
      <c r="B20003" s="2">
        <v>44416.583971678825</v>
      </c>
      <c r="C20003" s="37">
        <v>0.5839699074074074</v>
      </c>
      <c r="E20003">
        <v>387595</v>
      </c>
      <c r="F20003">
        <f t="shared" si="625"/>
        <v>7</v>
      </c>
      <c r="G20003" s="37" t="str">
        <f t="shared" si="626"/>
        <v>выходные</v>
      </c>
    </row>
    <row r="20004" spans="1:7" x14ac:dyDescent="0.3">
      <c r="A20004">
        <v>364223</v>
      </c>
      <c r="B20004" s="2">
        <v>44416.583941160316</v>
      </c>
      <c r="C20004" s="37">
        <v>0.58394675925925921</v>
      </c>
      <c r="E20004">
        <v>42705</v>
      </c>
      <c r="F20004">
        <f t="shared" si="625"/>
        <v>7</v>
      </c>
      <c r="G20004" s="37" t="str">
        <f t="shared" si="626"/>
        <v>выходные</v>
      </c>
    </row>
    <row r="20005" spans="1:7" x14ac:dyDescent="0.3">
      <c r="A20005">
        <v>364218</v>
      </c>
      <c r="B20005" s="2">
        <v>44416.583605456712</v>
      </c>
      <c r="C20005" s="37">
        <v>0.58361111111111108</v>
      </c>
      <c r="E20005">
        <v>317239</v>
      </c>
      <c r="F20005">
        <f t="shared" si="625"/>
        <v>7</v>
      </c>
      <c r="G20005" s="37" t="str">
        <f t="shared" si="626"/>
        <v>выходные</v>
      </c>
    </row>
    <row r="20006" spans="1:7" x14ac:dyDescent="0.3">
      <c r="A20006">
        <v>364217</v>
      </c>
      <c r="B20006" s="2">
        <v>44416.583521035594</v>
      </c>
      <c r="C20006" s="37">
        <v>0.58351851851851855</v>
      </c>
      <c r="E20006">
        <v>118549</v>
      </c>
      <c r="F20006">
        <f t="shared" si="625"/>
        <v>7</v>
      </c>
      <c r="G20006" s="37" t="str">
        <f t="shared" si="626"/>
        <v>выходные</v>
      </c>
    </row>
    <row r="20007" spans="1:7" x14ac:dyDescent="0.3">
      <c r="A20007">
        <v>364215</v>
      </c>
      <c r="B20007" s="2">
        <v>44416.583513901183</v>
      </c>
      <c r="C20007" s="37">
        <v>0.58351851851851855</v>
      </c>
      <c r="E20007">
        <v>339039</v>
      </c>
      <c r="F20007">
        <f t="shared" si="625"/>
        <v>7</v>
      </c>
      <c r="G20007" s="37" t="str">
        <f t="shared" si="626"/>
        <v>выходные</v>
      </c>
    </row>
    <row r="20008" spans="1:7" x14ac:dyDescent="0.3">
      <c r="A20008">
        <v>364213</v>
      </c>
      <c r="B20008" s="2">
        <v>44416.583333333336</v>
      </c>
      <c r="C20008" s="37">
        <v>0.58333333333333337</v>
      </c>
      <c r="E20008">
        <v>191893</v>
      </c>
      <c r="F20008">
        <f t="shared" si="625"/>
        <v>7</v>
      </c>
      <c r="G20008" s="37" t="str">
        <f t="shared" si="626"/>
        <v>выходные</v>
      </c>
    </row>
    <row r="20009" spans="1:7" x14ac:dyDescent="0.3">
      <c r="A20009">
        <v>364211</v>
      </c>
      <c r="B20009" s="2">
        <v>44416.583116504858</v>
      </c>
      <c r="C20009" s="37">
        <v>0.58311342592592597</v>
      </c>
      <c r="E20009">
        <v>241927</v>
      </c>
      <c r="F20009">
        <f t="shared" si="625"/>
        <v>7</v>
      </c>
      <c r="G20009" s="37" t="str">
        <f t="shared" si="626"/>
        <v>выходные</v>
      </c>
    </row>
    <row r="20010" spans="1:7" x14ac:dyDescent="0.3">
      <c r="A20010">
        <v>364208</v>
      </c>
      <c r="B20010" s="2">
        <v>44416.582293160805</v>
      </c>
      <c r="C20010" s="37">
        <v>0.58229166666666665</v>
      </c>
      <c r="E20010">
        <v>4199</v>
      </c>
      <c r="F20010">
        <f t="shared" si="625"/>
        <v>7</v>
      </c>
      <c r="G20010" s="37" t="str">
        <f t="shared" si="626"/>
        <v>выходные</v>
      </c>
    </row>
    <row r="20011" spans="1:7" x14ac:dyDescent="0.3">
      <c r="A20011">
        <v>364204</v>
      </c>
      <c r="B20011" s="2">
        <v>44416.581902912621</v>
      </c>
      <c r="C20011" s="37">
        <v>0.58189814814814811</v>
      </c>
      <c r="E20011">
        <v>60514</v>
      </c>
      <c r="F20011">
        <f t="shared" si="625"/>
        <v>7</v>
      </c>
      <c r="G20011" s="37" t="str">
        <f t="shared" si="626"/>
        <v>выходные</v>
      </c>
    </row>
    <row r="20012" spans="1:7" x14ac:dyDescent="0.3">
      <c r="A20012">
        <v>364207</v>
      </c>
      <c r="B20012" s="2">
        <v>44416.581902912621</v>
      </c>
      <c r="C20012" s="37">
        <v>0.58189814814814811</v>
      </c>
      <c r="E20012">
        <v>262099</v>
      </c>
      <c r="F20012">
        <f t="shared" si="625"/>
        <v>7</v>
      </c>
      <c r="G20012" s="37" t="str">
        <f t="shared" si="626"/>
        <v>выходные</v>
      </c>
    </row>
    <row r="20013" spans="1:7" x14ac:dyDescent="0.3">
      <c r="A20013">
        <v>364198</v>
      </c>
      <c r="B20013" s="2">
        <v>44416.581408124024</v>
      </c>
      <c r="C20013" s="37">
        <v>0.58141203703703703</v>
      </c>
      <c r="E20013">
        <v>21760</v>
      </c>
      <c r="F20013">
        <f t="shared" si="625"/>
        <v>7</v>
      </c>
      <c r="G20013" s="37" t="str">
        <f t="shared" si="626"/>
        <v>выходные</v>
      </c>
    </row>
    <row r="20014" spans="1:7" x14ac:dyDescent="0.3">
      <c r="A20014">
        <v>364203</v>
      </c>
      <c r="B20014" s="2">
        <v>44416.581408124024</v>
      </c>
      <c r="C20014" s="37">
        <v>0.58141203703703703</v>
      </c>
      <c r="E20014">
        <v>250679</v>
      </c>
      <c r="F20014">
        <f t="shared" si="625"/>
        <v>7</v>
      </c>
      <c r="G20014" s="37" t="str">
        <f t="shared" si="626"/>
        <v>выходные</v>
      </c>
    </row>
    <row r="20015" spans="1:7" x14ac:dyDescent="0.3">
      <c r="A20015">
        <v>364197</v>
      </c>
      <c r="B20015" s="2">
        <v>44416.578666666661</v>
      </c>
      <c r="C20015" s="37">
        <v>0.57866898148148149</v>
      </c>
      <c r="E20015">
        <v>304722</v>
      </c>
      <c r="F20015">
        <f t="shared" si="625"/>
        <v>7</v>
      </c>
      <c r="G20015" s="37" t="str">
        <f t="shared" si="626"/>
        <v>выходные</v>
      </c>
    </row>
    <row r="20016" spans="1:7" x14ac:dyDescent="0.3">
      <c r="A20016">
        <v>364192</v>
      </c>
      <c r="B20016" s="2">
        <v>44416.577857605174</v>
      </c>
      <c r="C20016" s="37">
        <v>0.57785879629629633</v>
      </c>
      <c r="E20016">
        <v>179296</v>
      </c>
      <c r="F20016">
        <f t="shared" si="625"/>
        <v>7</v>
      </c>
      <c r="G20016" s="37" t="str">
        <f t="shared" si="626"/>
        <v>выходные</v>
      </c>
    </row>
    <row r="20017" spans="1:7" x14ac:dyDescent="0.3">
      <c r="A20017">
        <v>364190</v>
      </c>
      <c r="B20017" s="2">
        <v>44416.577453074431</v>
      </c>
      <c r="C20017" s="37">
        <v>0.57745370370370364</v>
      </c>
      <c r="E20017">
        <v>128523</v>
      </c>
      <c r="F20017">
        <f t="shared" si="625"/>
        <v>7</v>
      </c>
      <c r="G20017" s="37" t="str">
        <f t="shared" si="626"/>
        <v>выходные</v>
      </c>
    </row>
    <row r="20018" spans="1:7" x14ac:dyDescent="0.3">
      <c r="A20018">
        <v>364185</v>
      </c>
      <c r="B20018" s="2">
        <v>44416.576586199531</v>
      </c>
      <c r="C20018" s="37">
        <v>0.57658564814814817</v>
      </c>
      <c r="E20018">
        <v>158978</v>
      </c>
      <c r="F20018">
        <f t="shared" si="625"/>
        <v>7</v>
      </c>
      <c r="G20018" s="37" t="str">
        <f t="shared" si="626"/>
        <v>выходные</v>
      </c>
    </row>
    <row r="20019" spans="1:7" x14ac:dyDescent="0.3">
      <c r="A20019">
        <v>364183</v>
      </c>
      <c r="B20019" s="2">
        <v>44416.576239482201</v>
      </c>
      <c r="C20019" s="37">
        <v>0.57623842592592589</v>
      </c>
      <c r="E20019">
        <v>235960</v>
      </c>
      <c r="F20019">
        <f t="shared" si="625"/>
        <v>7</v>
      </c>
      <c r="G20019" s="37" t="str">
        <f t="shared" si="626"/>
        <v>выходные</v>
      </c>
    </row>
    <row r="20020" spans="1:7" x14ac:dyDescent="0.3">
      <c r="A20020">
        <v>364181</v>
      </c>
      <c r="B20020" s="2">
        <v>44416.575025889972</v>
      </c>
      <c r="C20020" s="37">
        <v>0.57502314814814814</v>
      </c>
      <c r="E20020">
        <v>34152</v>
      </c>
      <c r="F20020">
        <f t="shared" si="625"/>
        <v>7</v>
      </c>
      <c r="G20020" s="37" t="str">
        <f t="shared" si="626"/>
        <v>выходные</v>
      </c>
    </row>
    <row r="20021" spans="1:7" x14ac:dyDescent="0.3">
      <c r="A20021">
        <v>364176</v>
      </c>
      <c r="B20021" s="2">
        <v>44416.573812297735</v>
      </c>
      <c r="C20021" s="37">
        <v>0.5738078703703704</v>
      </c>
      <c r="E20021">
        <v>40049</v>
      </c>
      <c r="F20021">
        <f t="shared" si="625"/>
        <v>7</v>
      </c>
      <c r="G20021" s="37" t="str">
        <f t="shared" si="626"/>
        <v>выходные</v>
      </c>
    </row>
    <row r="20022" spans="1:7" x14ac:dyDescent="0.3">
      <c r="A20022">
        <v>364174</v>
      </c>
      <c r="B20022" s="2">
        <v>44416.57350383007</v>
      </c>
      <c r="C20022" s="37">
        <v>0.57350694444444439</v>
      </c>
      <c r="E20022">
        <v>182841</v>
      </c>
      <c r="F20022">
        <f t="shared" si="625"/>
        <v>7</v>
      </c>
      <c r="G20022" s="37" t="str">
        <f t="shared" si="626"/>
        <v>выходные</v>
      </c>
    </row>
    <row r="20023" spans="1:7" x14ac:dyDescent="0.3">
      <c r="A20023">
        <v>364169</v>
      </c>
      <c r="B20023" s="2">
        <v>44416.572194174754</v>
      </c>
      <c r="C20023" s="37">
        <v>0.57219907407407411</v>
      </c>
      <c r="E20023">
        <v>250679</v>
      </c>
      <c r="F20023">
        <f t="shared" si="625"/>
        <v>7</v>
      </c>
      <c r="G20023" s="37" t="str">
        <f t="shared" si="626"/>
        <v>выходные</v>
      </c>
    </row>
    <row r="20024" spans="1:7" x14ac:dyDescent="0.3">
      <c r="A20024">
        <v>364163</v>
      </c>
      <c r="B20024" s="2">
        <v>44416.570980582524</v>
      </c>
      <c r="C20024" s="37">
        <v>0.57098379629629636</v>
      </c>
      <c r="E20024">
        <v>83380</v>
      </c>
      <c r="F20024">
        <f t="shared" si="625"/>
        <v>7</v>
      </c>
      <c r="G20024" s="37" t="str">
        <f t="shared" si="626"/>
        <v>выходные</v>
      </c>
    </row>
    <row r="20025" spans="1:7" x14ac:dyDescent="0.3">
      <c r="A20025">
        <v>364165</v>
      </c>
      <c r="B20025" s="2">
        <v>44416.570980582524</v>
      </c>
      <c r="C20025" s="37">
        <v>0.57098379629629636</v>
      </c>
      <c r="E20025">
        <v>473323</v>
      </c>
      <c r="F20025">
        <f t="shared" si="625"/>
        <v>7</v>
      </c>
      <c r="G20025" s="37" t="str">
        <f t="shared" si="626"/>
        <v>выходные</v>
      </c>
    </row>
    <row r="20026" spans="1:7" x14ac:dyDescent="0.3">
      <c r="A20026">
        <v>364159</v>
      </c>
      <c r="B20026" s="2">
        <v>44416.570576051774</v>
      </c>
      <c r="C20026" s="37">
        <v>0.57057870370370367</v>
      </c>
      <c r="E20026">
        <v>149755</v>
      </c>
      <c r="F20026">
        <f t="shared" si="625"/>
        <v>7</v>
      </c>
      <c r="G20026" s="37" t="str">
        <f t="shared" si="626"/>
        <v>выходные</v>
      </c>
    </row>
    <row r="20027" spans="1:7" x14ac:dyDescent="0.3">
      <c r="A20027">
        <v>364156</v>
      </c>
      <c r="B20027" s="2">
        <v>44416.570171521038</v>
      </c>
      <c r="C20027" s="37">
        <v>0.57017361111111109</v>
      </c>
      <c r="E20027">
        <v>147928</v>
      </c>
      <c r="F20027">
        <f t="shared" si="625"/>
        <v>7</v>
      </c>
      <c r="G20027" s="37" t="str">
        <f t="shared" si="626"/>
        <v>выходные</v>
      </c>
    </row>
    <row r="20028" spans="1:7" x14ac:dyDescent="0.3">
      <c r="A20028">
        <v>364154</v>
      </c>
      <c r="B20028" s="2">
        <v>44416.568957928801</v>
      </c>
      <c r="C20028" s="37">
        <v>0.56895833333333334</v>
      </c>
      <c r="E20028">
        <v>230507</v>
      </c>
      <c r="F20028">
        <f t="shared" si="625"/>
        <v>7</v>
      </c>
      <c r="G20028" s="37" t="str">
        <f t="shared" si="626"/>
        <v>выходные</v>
      </c>
    </row>
    <row r="20029" spans="1:7" x14ac:dyDescent="0.3">
      <c r="A20029">
        <v>364150</v>
      </c>
      <c r="B20029" s="2">
        <v>44416.568553398058</v>
      </c>
      <c r="C20029" s="37">
        <v>0.56855324074074076</v>
      </c>
      <c r="E20029">
        <v>379466</v>
      </c>
      <c r="F20029">
        <f t="shared" si="625"/>
        <v>7</v>
      </c>
      <c r="G20029" s="37" t="str">
        <f t="shared" si="626"/>
        <v>выходные</v>
      </c>
    </row>
    <row r="20030" spans="1:7" x14ac:dyDescent="0.3">
      <c r="A20030">
        <v>364147</v>
      </c>
      <c r="B20030" s="2">
        <v>44416.568148867314</v>
      </c>
      <c r="C20030" s="37">
        <v>0.56814814814814818</v>
      </c>
      <c r="E20030">
        <v>288982</v>
      </c>
      <c r="F20030">
        <f t="shared" si="625"/>
        <v>7</v>
      </c>
      <c r="G20030" s="37" t="str">
        <f t="shared" si="626"/>
        <v>выходные</v>
      </c>
    </row>
    <row r="20031" spans="1:7" x14ac:dyDescent="0.3">
      <c r="A20031">
        <v>364142</v>
      </c>
      <c r="B20031" s="2">
        <v>44416.567735831784</v>
      </c>
      <c r="C20031" s="37">
        <v>0.56773148148148145</v>
      </c>
      <c r="E20031">
        <v>158978</v>
      </c>
      <c r="F20031">
        <f t="shared" si="625"/>
        <v>7</v>
      </c>
      <c r="G20031" s="37" t="str">
        <f t="shared" si="626"/>
        <v>выходные</v>
      </c>
    </row>
    <row r="20032" spans="1:7" x14ac:dyDescent="0.3">
      <c r="A20032">
        <v>364140</v>
      </c>
      <c r="B20032" s="2">
        <v>44416.567666666662</v>
      </c>
      <c r="C20032" s="37">
        <v>0.56766203703703699</v>
      </c>
      <c r="E20032">
        <v>123413</v>
      </c>
      <c r="F20032">
        <f t="shared" si="625"/>
        <v>7</v>
      </c>
      <c r="G20032" s="37" t="str">
        <f t="shared" si="626"/>
        <v>выходные</v>
      </c>
    </row>
    <row r="20033" spans="1:7" x14ac:dyDescent="0.3">
      <c r="A20033">
        <v>364137</v>
      </c>
      <c r="B20033" s="2">
        <v>44416.567339805821</v>
      </c>
      <c r="C20033" s="37">
        <v>0.56733796296296302</v>
      </c>
      <c r="E20033">
        <v>380039</v>
      </c>
      <c r="F20033">
        <f t="shared" si="625"/>
        <v>7</v>
      </c>
      <c r="G20033" s="37" t="str">
        <f t="shared" si="626"/>
        <v>выходные</v>
      </c>
    </row>
    <row r="20034" spans="1:7" x14ac:dyDescent="0.3">
      <c r="A20034">
        <v>364134</v>
      </c>
      <c r="B20034" s="2">
        <v>44416.566935275077</v>
      </c>
      <c r="C20034" s="37">
        <v>0.56693287037037032</v>
      </c>
      <c r="E20034">
        <v>40767</v>
      </c>
      <c r="F20034">
        <f t="shared" si="625"/>
        <v>7</v>
      </c>
      <c r="G20034" s="37" t="str">
        <f t="shared" si="626"/>
        <v>выходные</v>
      </c>
    </row>
    <row r="20035" spans="1:7" x14ac:dyDescent="0.3">
      <c r="A20035">
        <v>364130</v>
      </c>
      <c r="B20035" s="2">
        <v>44416.564912621361</v>
      </c>
      <c r="C20035" s="37">
        <v>0.56490740740740741</v>
      </c>
      <c r="E20035">
        <v>182841</v>
      </c>
      <c r="F20035">
        <f t="shared" ref="F20035:F20098" si="627">WEEKDAY(B20035,2)</f>
        <v>7</v>
      </c>
      <c r="G20035" s="37" t="str">
        <f t="shared" si="626"/>
        <v>выходные</v>
      </c>
    </row>
    <row r="20036" spans="1:7" x14ac:dyDescent="0.3">
      <c r="A20036">
        <v>364129</v>
      </c>
      <c r="B20036" s="2">
        <v>44416.564508090611</v>
      </c>
      <c r="C20036" s="37">
        <v>0.56450231481481483</v>
      </c>
      <c r="E20036">
        <v>309553</v>
      </c>
      <c r="F20036">
        <f t="shared" si="627"/>
        <v>7</v>
      </c>
      <c r="G20036" s="37" t="str">
        <f t="shared" si="626"/>
        <v>выходные</v>
      </c>
    </row>
    <row r="20037" spans="1:7" x14ac:dyDescent="0.3">
      <c r="A20037">
        <v>364128</v>
      </c>
      <c r="B20037" s="2">
        <v>44416.564439832757</v>
      </c>
      <c r="C20037" s="37">
        <v>0.56444444444444442</v>
      </c>
      <c r="E20037">
        <v>206501</v>
      </c>
      <c r="F20037">
        <f t="shared" si="627"/>
        <v>7</v>
      </c>
      <c r="G20037" s="37" t="str">
        <f t="shared" si="626"/>
        <v>выходные</v>
      </c>
    </row>
    <row r="20038" spans="1:7" x14ac:dyDescent="0.3">
      <c r="A20038">
        <v>364125</v>
      </c>
      <c r="B20038" s="2">
        <v>44416.564103559867</v>
      </c>
      <c r="C20038" s="37">
        <v>0.56410879629629629</v>
      </c>
      <c r="E20038">
        <v>241927</v>
      </c>
      <c r="F20038">
        <f t="shared" si="627"/>
        <v>7</v>
      </c>
      <c r="G20038" s="37" t="str">
        <f t="shared" si="626"/>
        <v>выходные</v>
      </c>
    </row>
    <row r="20039" spans="1:7" x14ac:dyDescent="0.3">
      <c r="A20039">
        <v>364118</v>
      </c>
      <c r="B20039" s="2">
        <v>44416.563699029131</v>
      </c>
      <c r="C20039" s="37">
        <v>0.56370370370370371</v>
      </c>
      <c r="E20039">
        <v>347393</v>
      </c>
      <c r="F20039">
        <f t="shared" si="627"/>
        <v>7</v>
      </c>
      <c r="G20039" s="37" t="str">
        <f t="shared" si="626"/>
        <v>выходные</v>
      </c>
    </row>
    <row r="20040" spans="1:7" x14ac:dyDescent="0.3">
      <c r="A20040">
        <v>364122</v>
      </c>
      <c r="B20040" s="2">
        <v>44416.563699029131</v>
      </c>
      <c r="C20040" s="37">
        <v>0.56370370370370371</v>
      </c>
      <c r="E20040">
        <v>143888</v>
      </c>
      <c r="F20040">
        <f t="shared" si="627"/>
        <v>7</v>
      </c>
      <c r="G20040" s="37" t="str">
        <f t="shared" si="626"/>
        <v>выходные</v>
      </c>
    </row>
    <row r="20041" spans="1:7" x14ac:dyDescent="0.3">
      <c r="A20041">
        <v>364115</v>
      </c>
      <c r="B20041" s="2">
        <v>44416.563035981322</v>
      </c>
      <c r="C20041" s="37">
        <v>0.56303240740740745</v>
      </c>
      <c r="E20041">
        <v>325094</v>
      </c>
      <c r="F20041">
        <f t="shared" si="627"/>
        <v>7</v>
      </c>
      <c r="G20041" s="37" t="str">
        <f t="shared" si="626"/>
        <v>выходные</v>
      </c>
    </row>
    <row r="20042" spans="1:7" x14ac:dyDescent="0.3">
      <c r="A20042">
        <v>364113</v>
      </c>
      <c r="B20042" s="2">
        <v>44416.562944425794</v>
      </c>
      <c r="C20042" s="37">
        <v>0.56293981481481481</v>
      </c>
      <c r="E20042">
        <v>191893</v>
      </c>
      <c r="F20042">
        <f t="shared" si="627"/>
        <v>7</v>
      </c>
      <c r="G20042" s="37" t="str">
        <f t="shared" si="626"/>
        <v>выходные</v>
      </c>
    </row>
    <row r="20043" spans="1:7" x14ac:dyDescent="0.3">
      <c r="A20043">
        <v>364112</v>
      </c>
      <c r="B20043" s="2">
        <v>44416.562889967638</v>
      </c>
      <c r="C20043" s="37">
        <v>0.56289351851851854</v>
      </c>
      <c r="E20043">
        <v>170185</v>
      </c>
      <c r="F20043">
        <f t="shared" si="627"/>
        <v>7</v>
      </c>
      <c r="G20043" s="37" t="str">
        <f t="shared" ref="G20043:G20106" si="628">IF(F20043&gt;=6,"выходные","будни")</f>
        <v>выходные</v>
      </c>
    </row>
    <row r="20044" spans="1:7" x14ac:dyDescent="0.3">
      <c r="A20044">
        <v>364111</v>
      </c>
      <c r="B20044" s="2">
        <v>44416.562485436894</v>
      </c>
      <c r="C20044" s="37">
        <v>0.56248842592592596</v>
      </c>
      <c r="E20044">
        <v>230507</v>
      </c>
      <c r="F20044">
        <f t="shared" si="627"/>
        <v>7</v>
      </c>
      <c r="G20044" s="37" t="str">
        <f t="shared" si="628"/>
        <v>выходные</v>
      </c>
    </row>
    <row r="20045" spans="1:7" x14ac:dyDescent="0.3">
      <c r="A20045">
        <v>364107</v>
      </c>
      <c r="B20045" s="2">
        <v>44416.561676375408</v>
      </c>
      <c r="C20045" s="37">
        <v>0.56167824074074069</v>
      </c>
      <c r="E20045">
        <v>398027</v>
      </c>
      <c r="F20045">
        <f t="shared" si="627"/>
        <v>7</v>
      </c>
      <c r="G20045" s="37" t="str">
        <f t="shared" si="628"/>
        <v>выходные</v>
      </c>
    </row>
    <row r="20046" spans="1:7" x14ac:dyDescent="0.3">
      <c r="A20046">
        <v>364103</v>
      </c>
      <c r="B20046" s="2">
        <v>44416.56093020417</v>
      </c>
      <c r="C20046" s="37">
        <v>0.56092592592592594</v>
      </c>
      <c r="E20046">
        <v>230507</v>
      </c>
      <c r="F20046">
        <f t="shared" si="627"/>
        <v>7</v>
      </c>
      <c r="G20046" s="37" t="str">
        <f t="shared" si="628"/>
        <v>выходные</v>
      </c>
    </row>
    <row r="20047" spans="1:7" x14ac:dyDescent="0.3">
      <c r="A20047">
        <v>364102</v>
      </c>
      <c r="B20047" s="2">
        <v>44416.560867313914</v>
      </c>
      <c r="C20047" s="37">
        <v>0.56086805555555552</v>
      </c>
      <c r="E20047">
        <v>127055</v>
      </c>
      <c r="F20047">
        <f t="shared" si="627"/>
        <v>7</v>
      </c>
      <c r="G20047" s="37" t="str">
        <f t="shared" si="628"/>
        <v>выходные</v>
      </c>
    </row>
    <row r="20048" spans="1:7" x14ac:dyDescent="0.3">
      <c r="A20048">
        <v>364099</v>
      </c>
      <c r="B20048" s="2">
        <v>44416.56</v>
      </c>
      <c r="C20048" s="37">
        <v>0.55999999999999994</v>
      </c>
      <c r="E20048">
        <v>150268</v>
      </c>
      <c r="F20048">
        <f t="shared" si="627"/>
        <v>7</v>
      </c>
      <c r="G20048" s="37" t="str">
        <f t="shared" si="628"/>
        <v>выходные</v>
      </c>
    </row>
    <row r="20049" spans="1:7" x14ac:dyDescent="0.3">
      <c r="A20049">
        <v>364097</v>
      </c>
      <c r="B20049" s="2">
        <v>44416.559007538075</v>
      </c>
      <c r="C20049" s="37">
        <v>0.5590046296296296</v>
      </c>
      <c r="E20049">
        <v>465525</v>
      </c>
      <c r="F20049">
        <f t="shared" si="627"/>
        <v>7</v>
      </c>
      <c r="G20049" s="37" t="str">
        <f t="shared" si="628"/>
        <v>выходные</v>
      </c>
    </row>
    <row r="20050" spans="1:7" x14ac:dyDescent="0.3">
      <c r="A20050">
        <v>364084</v>
      </c>
      <c r="B20050" s="2">
        <v>44416.558844660198</v>
      </c>
      <c r="C20050" s="37">
        <v>0.55884259259259261</v>
      </c>
      <c r="E20050">
        <v>153893</v>
      </c>
      <c r="F20050">
        <f t="shared" si="627"/>
        <v>7</v>
      </c>
      <c r="G20050" s="37" t="str">
        <f t="shared" si="628"/>
        <v>выходные</v>
      </c>
    </row>
    <row r="20051" spans="1:7" x14ac:dyDescent="0.3">
      <c r="A20051">
        <v>364089</v>
      </c>
      <c r="B20051" s="2">
        <v>44416.558844660198</v>
      </c>
      <c r="C20051" s="37">
        <v>0.55884259259259261</v>
      </c>
      <c r="E20051">
        <v>182191</v>
      </c>
      <c r="F20051">
        <f t="shared" si="627"/>
        <v>7</v>
      </c>
      <c r="G20051" s="37" t="str">
        <f t="shared" si="628"/>
        <v>выходные</v>
      </c>
    </row>
    <row r="20052" spans="1:7" x14ac:dyDescent="0.3">
      <c r="A20052">
        <v>364090</v>
      </c>
      <c r="B20052" s="2">
        <v>44416.558844660198</v>
      </c>
      <c r="C20052" s="37">
        <v>0.55884259259259261</v>
      </c>
      <c r="E20052">
        <v>78282</v>
      </c>
      <c r="F20052">
        <f t="shared" si="627"/>
        <v>7</v>
      </c>
      <c r="G20052" s="37" t="str">
        <f t="shared" si="628"/>
        <v>выходные</v>
      </c>
    </row>
    <row r="20053" spans="1:7" x14ac:dyDescent="0.3">
      <c r="A20053">
        <v>364093</v>
      </c>
      <c r="B20053" s="2">
        <v>44416.558844660198</v>
      </c>
      <c r="C20053" s="37">
        <v>0.55884259259259261</v>
      </c>
      <c r="E20053">
        <v>347008</v>
      </c>
      <c r="F20053">
        <f t="shared" si="627"/>
        <v>7</v>
      </c>
      <c r="G20053" s="37" t="str">
        <f t="shared" si="628"/>
        <v>выходные</v>
      </c>
    </row>
    <row r="20054" spans="1:7" x14ac:dyDescent="0.3">
      <c r="A20054">
        <v>364083</v>
      </c>
      <c r="B20054" s="2">
        <v>44416.558610797452</v>
      </c>
      <c r="C20054" s="37">
        <v>0.55861111111111106</v>
      </c>
      <c r="E20054">
        <v>305608</v>
      </c>
      <c r="F20054">
        <f t="shared" si="627"/>
        <v>7</v>
      </c>
      <c r="G20054" s="37" t="str">
        <f t="shared" si="628"/>
        <v>выходные</v>
      </c>
    </row>
    <row r="20055" spans="1:7" x14ac:dyDescent="0.3">
      <c r="A20055">
        <v>364079</v>
      </c>
      <c r="B20055" s="2">
        <v>44416.558519241917</v>
      </c>
      <c r="C20055" s="37">
        <v>0.55851851851851853</v>
      </c>
      <c r="E20055">
        <v>472712</v>
      </c>
      <c r="F20055">
        <f t="shared" si="627"/>
        <v>7</v>
      </c>
      <c r="G20055" s="37" t="str">
        <f t="shared" si="628"/>
        <v>выходные</v>
      </c>
    </row>
    <row r="20056" spans="1:7" x14ac:dyDescent="0.3">
      <c r="A20056">
        <v>364074</v>
      </c>
      <c r="B20056" s="2">
        <v>44416.558035598704</v>
      </c>
      <c r="C20056" s="37">
        <v>0.55803240740740734</v>
      </c>
      <c r="E20056">
        <v>266896</v>
      </c>
      <c r="F20056">
        <f t="shared" si="627"/>
        <v>7</v>
      </c>
      <c r="G20056" s="37" t="str">
        <f t="shared" si="628"/>
        <v>выходные</v>
      </c>
    </row>
    <row r="20057" spans="1:7" x14ac:dyDescent="0.3">
      <c r="A20057">
        <v>364067</v>
      </c>
      <c r="B20057" s="2">
        <v>44416.557226537218</v>
      </c>
      <c r="C20057" s="37">
        <v>0.55722222222222217</v>
      </c>
      <c r="E20057">
        <v>56783</v>
      </c>
      <c r="F20057">
        <f t="shared" si="627"/>
        <v>7</v>
      </c>
      <c r="G20057" s="37" t="str">
        <f t="shared" si="628"/>
        <v>выходные</v>
      </c>
    </row>
    <row r="20058" spans="1:7" x14ac:dyDescent="0.3">
      <c r="A20058">
        <v>364070</v>
      </c>
      <c r="B20058" s="2">
        <v>44416.557226537218</v>
      </c>
      <c r="C20058" s="37">
        <v>0.55722222222222217</v>
      </c>
      <c r="E20058">
        <v>351192</v>
      </c>
      <c r="F20058">
        <f t="shared" si="627"/>
        <v>7</v>
      </c>
      <c r="G20058" s="37" t="str">
        <f t="shared" si="628"/>
        <v>выходные</v>
      </c>
    </row>
    <row r="20059" spans="1:7" x14ac:dyDescent="0.3">
      <c r="A20059">
        <v>364062</v>
      </c>
      <c r="B20059" s="2">
        <v>44416.556822006474</v>
      </c>
      <c r="C20059" s="37">
        <v>0.5568171296296297</v>
      </c>
      <c r="E20059">
        <v>316155</v>
      </c>
      <c r="F20059">
        <f t="shared" si="627"/>
        <v>7</v>
      </c>
      <c r="G20059" s="37" t="str">
        <f t="shared" si="628"/>
        <v>выходные</v>
      </c>
    </row>
    <row r="20060" spans="1:7" x14ac:dyDescent="0.3">
      <c r="A20060">
        <v>364061</v>
      </c>
      <c r="B20060" s="2">
        <v>44416.556810205388</v>
      </c>
      <c r="C20060" s="37">
        <v>0.55680555555555555</v>
      </c>
      <c r="E20060">
        <v>96200</v>
      </c>
      <c r="F20060">
        <f t="shared" si="627"/>
        <v>7</v>
      </c>
      <c r="G20060" s="37" t="str">
        <f t="shared" si="628"/>
        <v>выходные</v>
      </c>
    </row>
    <row r="20061" spans="1:7" x14ac:dyDescent="0.3">
      <c r="A20061">
        <v>364057</v>
      </c>
      <c r="B20061" s="2">
        <v>44416.556047242651</v>
      </c>
      <c r="C20061" s="37">
        <v>0.55604166666666666</v>
      </c>
      <c r="E20061">
        <v>258219</v>
      </c>
      <c r="F20061">
        <f t="shared" si="627"/>
        <v>7</v>
      </c>
      <c r="G20061" s="37" t="str">
        <f t="shared" si="628"/>
        <v>выходные</v>
      </c>
    </row>
    <row r="20062" spans="1:7" x14ac:dyDescent="0.3">
      <c r="A20062">
        <v>364049</v>
      </c>
      <c r="B20062" s="2">
        <v>44416.554394822007</v>
      </c>
      <c r="C20062" s="37">
        <v>0.55439814814814814</v>
      </c>
      <c r="E20062">
        <v>347393</v>
      </c>
      <c r="F20062">
        <f t="shared" si="627"/>
        <v>7</v>
      </c>
      <c r="G20062" s="37" t="str">
        <f t="shared" si="628"/>
        <v>выходные</v>
      </c>
    </row>
    <row r="20063" spans="1:7" x14ac:dyDescent="0.3">
      <c r="A20063">
        <v>364053</v>
      </c>
      <c r="B20063" s="2">
        <v>44416.554394822007</v>
      </c>
      <c r="C20063" s="37">
        <v>0.55439814814814814</v>
      </c>
      <c r="E20063">
        <v>245597</v>
      </c>
      <c r="F20063">
        <f t="shared" si="627"/>
        <v>7</v>
      </c>
      <c r="G20063" s="37" t="str">
        <f t="shared" si="628"/>
        <v>выходные</v>
      </c>
    </row>
    <row r="20064" spans="1:7" x14ac:dyDescent="0.3">
      <c r="A20064">
        <v>364046</v>
      </c>
      <c r="B20064" s="2">
        <v>44416.553990291264</v>
      </c>
      <c r="C20064" s="37">
        <v>0.55399305555555556</v>
      </c>
      <c r="E20064">
        <v>88863</v>
      </c>
      <c r="F20064">
        <f t="shared" si="627"/>
        <v>7</v>
      </c>
      <c r="G20064" s="37" t="str">
        <f t="shared" si="628"/>
        <v>выходные</v>
      </c>
    </row>
    <row r="20065" spans="1:7" x14ac:dyDescent="0.3">
      <c r="A20065">
        <v>364047</v>
      </c>
      <c r="B20065" s="2">
        <v>44416.553990291264</v>
      </c>
      <c r="C20065" s="37">
        <v>0.55399305555555556</v>
      </c>
      <c r="E20065">
        <v>303686</v>
      </c>
      <c r="F20065">
        <f t="shared" si="627"/>
        <v>7</v>
      </c>
      <c r="G20065" s="37" t="str">
        <f t="shared" si="628"/>
        <v>выходные</v>
      </c>
    </row>
    <row r="20066" spans="1:7" x14ac:dyDescent="0.3">
      <c r="A20066">
        <v>364042</v>
      </c>
      <c r="B20066" s="2">
        <v>44416.552776699027</v>
      </c>
      <c r="C20066" s="37">
        <v>0.55277777777777781</v>
      </c>
      <c r="E20066">
        <v>154256</v>
      </c>
      <c r="F20066">
        <f t="shared" si="627"/>
        <v>7</v>
      </c>
      <c r="G20066" s="37" t="str">
        <f t="shared" si="628"/>
        <v>выходные</v>
      </c>
    </row>
    <row r="20067" spans="1:7" x14ac:dyDescent="0.3">
      <c r="A20067">
        <v>364038</v>
      </c>
      <c r="B20067" s="2">
        <v>44416.552293465989</v>
      </c>
      <c r="C20067" s="37">
        <v>0.55229166666666674</v>
      </c>
      <c r="E20067">
        <v>326622</v>
      </c>
      <c r="F20067">
        <f t="shared" si="627"/>
        <v>7</v>
      </c>
      <c r="G20067" s="37" t="str">
        <f t="shared" si="628"/>
        <v>выходные</v>
      </c>
    </row>
    <row r="20068" spans="1:7" x14ac:dyDescent="0.3">
      <c r="A20068">
        <v>364036</v>
      </c>
      <c r="B20068" s="2">
        <v>44416.551967637541</v>
      </c>
      <c r="C20068" s="37">
        <v>0.55196759259259254</v>
      </c>
      <c r="E20068">
        <v>473327</v>
      </c>
      <c r="F20068">
        <f t="shared" si="627"/>
        <v>7</v>
      </c>
      <c r="G20068" s="37" t="str">
        <f t="shared" si="628"/>
        <v>выходные</v>
      </c>
    </row>
    <row r="20069" spans="1:7" x14ac:dyDescent="0.3">
      <c r="A20069">
        <v>364035</v>
      </c>
      <c r="B20069" s="2">
        <v>44416.551194799649</v>
      </c>
      <c r="C20069" s="37">
        <v>0.5511921296296296</v>
      </c>
      <c r="E20069">
        <v>53136</v>
      </c>
      <c r="F20069">
        <f t="shared" si="627"/>
        <v>7</v>
      </c>
      <c r="G20069" s="37" t="str">
        <f t="shared" si="628"/>
        <v>выходные</v>
      </c>
    </row>
    <row r="20070" spans="1:7" x14ac:dyDescent="0.3">
      <c r="A20070">
        <v>364034</v>
      </c>
      <c r="B20070" s="2">
        <v>44416.550349514568</v>
      </c>
      <c r="C20070" s="37">
        <v>0.55034722222222221</v>
      </c>
      <c r="E20070">
        <v>214224</v>
      </c>
      <c r="F20070">
        <f t="shared" si="627"/>
        <v>7</v>
      </c>
      <c r="G20070" s="37" t="str">
        <f t="shared" si="628"/>
        <v>выходные</v>
      </c>
    </row>
    <row r="20071" spans="1:7" x14ac:dyDescent="0.3">
      <c r="A20071">
        <v>364029</v>
      </c>
      <c r="B20071" s="2">
        <v>44416.550333333333</v>
      </c>
      <c r="C20071" s="37">
        <v>0.55033564814814817</v>
      </c>
      <c r="E20071">
        <v>267535</v>
      </c>
      <c r="F20071">
        <f t="shared" si="627"/>
        <v>7</v>
      </c>
      <c r="G20071" s="37" t="str">
        <f t="shared" si="628"/>
        <v>выходные</v>
      </c>
    </row>
    <row r="20072" spans="1:7" x14ac:dyDescent="0.3">
      <c r="A20072">
        <v>364027</v>
      </c>
      <c r="B20072" s="2">
        <v>44416.549943540755</v>
      </c>
      <c r="C20072" s="37">
        <v>0.54994212962962963</v>
      </c>
      <c r="E20072">
        <v>420674</v>
      </c>
      <c r="F20072">
        <f t="shared" si="627"/>
        <v>7</v>
      </c>
      <c r="G20072" s="37" t="str">
        <f t="shared" si="628"/>
        <v>выходные</v>
      </c>
    </row>
    <row r="20073" spans="1:7" x14ac:dyDescent="0.3">
      <c r="A20073">
        <v>364024</v>
      </c>
      <c r="B20073" s="2">
        <v>44416.549516281622</v>
      </c>
      <c r="C20073" s="37">
        <v>0.54951388888888886</v>
      </c>
      <c r="E20073">
        <v>118549</v>
      </c>
      <c r="F20073">
        <f t="shared" si="627"/>
        <v>7</v>
      </c>
      <c r="G20073" s="37" t="str">
        <f t="shared" si="628"/>
        <v>выходные</v>
      </c>
    </row>
    <row r="20074" spans="1:7" x14ac:dyDescent="0.3">
      <c r="A20074">
        <v>364021</v>
      </c>
      <c r="B20074" s="2">
        <v>44416.54853968932</v>
      </c>
      <c r="C20074" s="37">
        <v>0.54854166666666659</v>
      </c>
      <c r="E20074">
        <v>84360</v>
      </c>
      <c r="F20074">
        <f t="shared" si="627"/>
        <v>7</v>
      </c>
      <c r="G20074" s="37" t="str">
        <f t="shared" si="628"/>
        <v>выходные</v>
      </c>
    </row>
    <row r="20075" spans="1:7" x14ac:dyDescent="0.3">
      <c r="A20075">
        <v>364018</v>
      </c>
      <c r="B20075" s="2">
        <v>44416.547517799358</v>
      </c>
      <c r="C20075" s="37">
        <v>0.54752314814814818</v>
      </c>
      <c r="E20075">
        <v>347393</v>
      </c>
      <c r="F20075">
        <f t="shared" si="627"/>
        <v>7</v>
      </c>
      <c r="G20075" s="37" t="str">
        <f t="shared" si="628"/>
        <v>выходные</v>
      </c>
    </row>
    <row r="20076" spans="1:7" x14ac:dyDescent="0.3">
      <c r="A20076">
        <v>364016</v>
      </c>
      <c r="B20076" s="2">
        <v>44416.547113268607</v>
      </c>
      <c r="C20076" s="37">
        <v>0.54711805555555559</v>
      </c>
      <c r="E20076">
        <v>311565</v>
      </c>
      <c r="F20076">
        <f t="shared" si="627"/>
        <v>7</v>
      </c>
      <c r="G20076" s="37" t="str">
        <f t="shared" si="628"/>
        <v>выходные</v>
      </c>
    </row>
    <row r="20077" spans="1:7" x14ac:dyDescent="0.3">
      <c r="A20077">
        <v>364015</v>
      </c>
      <c r="B20077" s="2">
        <v>44416.547044282357</v>
      </c>
      <c r="C20077" s="37">
        <v>0.54704861111111114</v>
      </c>
      <c r="E20077">
        <v>121758</v>
      </c>
      <c r="F20077">
        <f t="shared" si="627"/>
        <v>7</v>
      </c>
      <c r="G20077" s="37" t="str">
        <f t="shared" si="628"/>
        <v>выходные</v>
      </c>
    </row>
    <row r="20078" spans="1:7" x14ac:dyDescent="0.3">
      <c r="A20078">
        <v>364004</v>
      </c>
      <c r="B20078" s="2">
        <v>44416.546708737864</v>
      </c>
      <c r="C20078" s="37">
        <v>0.5467129629629629</v>
      </c>
      <c r="E20078">
        <v>316155</v>
      </c>
      <c r="F20078">
        <f t="shared" si="627"/>
        <v>7</v>
      </c>
      <c r="G20078" s="37" t="str">
        <f t="shared" si="628"/>
        <v>выходные</v>
      </c>
    </row>
    <row r="20079" spans="1:7" x14ac:dyDescent="0.3">
      <c r="A20079">
        <v>364006</v>
      </c>
      <c r="B20079" s="2">
        <v>44416.546708737864</v>
      </c>
      <c r="C20079" s="37">
        <v>0.5467129629629629</v>
      </c>
      <c r="E20079">
        <v>180939</v>
      </c>
      <c r="F20079">
        <f t="shared" si="627"/>
        <v>7</v>
      </c>
      <c r="G20079" s="37" t="str">
        <f t="shared" si="628"/>
        <v>выходные</v>
      </c>
    </row>
    <row r="20080" spans="1:7" x14ac:dyDescent="0.3">
      <c r="A20080">
        <v>364010</v>
      </c>
      <c r="B20080" s="2">
        <v>44416.546708737864</v>
      </c>
      <c r="C20080" s="37">
        <v>0.5467129629629629</v>
      </c>
      <c r="E20080">
        <v>355267</v>
      </c>
      <c r="F20080">
        <f t="shared" si="627"/>
        <v>7</v>
      </c>
      <c r="G20080" s="37" t="str">
        <f t="shared" si="628"/>
        <v>выходные</v>
      </c>
    </row>
    <row r="20081" spans="1:7" x14ac:dyDescent="0.3">
      <c r="A20081">
        <v>364011</v>
      </c>
      <c r="B20081" s="2">
        <v>44416.546708737864</v>
      </c>
      <c r="C20081" s="37">
        <v>0.5467129629629629</v>
      </c>
      <c r="E20081">
        <v>436459</v>
      </c>
      <c r="F20081">
        <f t="shared" si="627"/>
        <v>7</v>
      </c>
      <c r="G20081" s="37" t="str">
        <f t="shared" si="628"/>
        <v>выходные</v>
      </c>
    </row>
    <row r="20082" spans="1:7" x14ac:dyDescent="0.3">
      <c r="A20082">
        <v>364003</v>
      </c>
      <c r="B20082" s="2">
        <v>44416.546494949187</v>
      </c>
      <c r="C20082" s="37">
        <v>0.5464930555555555</v>
      </c>
      <c r="E20082">
        <v>439981</v>
      </c>
      <c r="F20082">
        <f t="shared" si="627"/>
        <v>7</v>
      </c>
      <c r="G20082" s="37" t="str">
        <f t="shared" si="628"/>
        <v>выходные</v>
      </c>
    </row>
    <row r="20083" spans="1:7" x14ac:dyDescent="0.3">
      <c r="A20083">
        <v>364000</v>
      </c>
      <c r="B20083" s="2">
        <v>44416.546372875149</v>
      </c>
      <c r="C20083" s="37">
        <v>0.54637731481481489</v>
      </c>
      <c r="E20083">
        <v>158978</v>
      </c>
      <c r="F20083">
        <f t="shared" si="627"/>
        <v>7</v>
      </c>
      <c r="G20083" s="37" t="str">
        <f t="shared" si="628"/>
        <v>выходные</v>
      </c>
    </row>
    <row r="20084" spans="1:7" x14ac:dyDescent="0.3">
      <c r="A20084">
        <v>363996</v>
      </c>
      <c r="B20084" s="2">
        <v>44416.546304207121</v>
      </c>
      <c r="C20084" s="37">
        <v>0.54630787037037043</v>
      </c>
      <c r="E20084">
        <v>305248</v>
      </c>
      <c r="F20084">
        <f t="shared" si="627"/>
        <v>7</v>
      </c>
      <c r="G20084" s="37" t="str">
        <f t="shared" si="628"/>
        <v>выходные</v>
      </c>
    </row>
    <row r="20085" spans="1:7" x14ac:dyDescent="0.3">
      <c r="A20085">
        <v>363993</v>
      </c>
      <c r="B20085" s="2">
        <v>44416.546220282602</v>
      </c>
      <c r="C20085" s="37">
        <v>0.54621527777777779</v>
      </c>
      <c r="E20085">
        <v>170007</v>
      </c>
      <c r="F20085">
        <f t="shared" si="627"/>
        <v>7</v>
      </c>
      <c r="G20085" s="37" t="str">
        <f t="shared" si="628"/>
        <v>выходные</v>
      </c>
    </row>
    <row r="20086" spans="1:7" x14ac:dyDescent="0.3">
      <c r="A20086">
        <v>363989</v>
      </c>
      <c r="B20086" s="2">
        <v>44416.545495145634</v>
      </c>
      <c r="C20086" s="37">
        <v>0.54549768518518515</v>
      </c>
      <c r="E20086">
        <v>411922</v>
      </c>
      <c r="F20086">
        <f t="shared" si="627"/>
        <v>7</v>
      </c>
      <c r="G20086" s="37" t="str">
        <f t="shared" si="628"/>
        <v>выходные</v>
      </c>
    </row>
    <row r="20087" spans="1:7" x14ac:dyDescent="0.3">
      <c r="A20087">
        <v>363988</v>
      </c>
      <c r="B20087" s="2">
        <v>44416.545333333335</v>
      </c>
      <c r="C20087" s="37">
        <v>0.54533564814814817</v>
      </c>
      <c r="E20087">
        <v>258251</v>
      </c>
      <c r="F20087">
        <f t="shared" si="627"/>
        <v>7</v>
      </c>
      <c r="G20087" s="37" t="str">
        <f t="shared" si="628"/>
        <v>выходные</v>
      </c>
    </row>
    <row r="20088" spans="1:7" x14ac:dyDescent="0.3">
      <c r="A20088">
        <v>363983</v>
      </c>
      <c r="B20088" s="2">
        <v>44416.545090614891</v>
      </c>
      <c r="C20088" s="37">
        <v>0.54509259259259257</v>
      </c>
      <c r="E20088">
        <v>158978</v>
      </c>
      <c r="F20088">
        <f t="shared" si="627"/>
        <v>7</v>
      </c>
      <c r="G20088" s="37" t="str">
        <f t="shared" si="628"/>
        <v>выходные</v>
      </c>
    </row>
    <row r="20089" spans="1:7" x14ac:dyDescent="0.3">
      <c r="A20089">
        <v>363985</v>
      </c>
      <c r="B20089" s="2">
        <v>44416.545090614891</v>
      </c>
      <c r="C20089" s="37">
        <v>0.54509259259259257</v>
      </c>
      <c r="E20089">
        <v>89186</v>
      </c>
      <c r="F20089">
        <f t="shared" si="627"/>
        <v>7</v>
      </c>
      <c r="G20089" s="37" t="str">
        <f t="shared" si="628"/>
        <v>выходные</v>
      </c>
    </row>
    <row r="20090" spans="1:7" x14ac:dyDescent="0.3">
      <c r="A20090">
        <v>363978</v>
      </c>
      <c r="B20090" s="2">
        <v>44416.544755394149</v>
      </c>
      <c r="C20090" s="37">
        <v>0.54475694444444445</v>
      </c>
      <c r="E20090">
        <v>35004</v>
      </c>
      <c r="F20090">
        <f t="shared" si="627"/>
        <v>7</v>
      </c>
      <c r="G20090" s="37" t="str">
        <f t="shared" si="628"/>
        <v>выходные</v>
      </c>
    </row>
    <row r="20091" spans="1:7" x14ac:dyDescent="0.3">
      <c r="A20091">
        <v>363973</v>
      </c>
      <c r="B20091" s="2">
        <v>44416.54468608414</v>
      </c>
      <c r="C20091" s="37">
        <v>0.54468749999999999</v>
      </c>
      <c r="E20091">
        <v>230507</v>
      </c>
      <c r="F20091">
        <f t="shared" si="627"/>
        <v>7</v>
      </c>
      <c r="G20091" s="37" t="str">
        <f t="shared" si="628"/>
        <v>выходные</v>
      </c>
    </row>
    <row r="20092" spans="1:7" x14ac:dyDescent="0.3">
      <c r="A20092">
        <v>363976</v>
      </c>
      <c r="B20092" s="2">
        <v>44416.54468608414</v>
      </c>
      <c r="C20092" s="37">
        <v>0.54468749999999999</v>
      </c>
      <c r="E20092">
        <v>158978</v>
      </c>
      <c r="F20092">
        <f t="shared" si="627"/>
        <v>7</v>
      </c>
      <c r="G20092" s="37" t="str">
        <f t="shared" si="628"/>
        <v>выходные</v>
      </c>
    </row>
    <row r="20093" spans="1:7" x14ac:dyDescent="0.3">
      <c r="A20093">
        <v>363970</v>
      </c>
      <c r="B20093" s="2">
        <v>44416.543412579733</v>
      </c>
      <c r="C20093" s="37">
        <v>0.54341435185185183</v>
      </c>
      <c r="E20093">
        <v>60239</v>
      </c>
      <c r="F20093">
        <f t="shared" si="627"/>
        <v>7</v>
      </c>
      <c r="G20093" s="37" t="str">
        <f t="shared" si="628"/>
        <v>выходные</v>
      </c>
    </row>
    <row r="20094" spans="1:7" x14ac:dyDescent="0.3">
      <c r="A20094">
        <v>363967</v>
      </c>
      <c r="B20094" s="2">
        <v>44416.54306796116</v>
      </c>
      <c r="C20094" s="37">
        <v>0.54306712962962966</v>
      </c>
      <c r="E20094">
        <v>58674</v>
      </c>
      <c r="F20094">
        <f t="shared" si="627"/>
        <v>7</v>
      </c>
      <c r="G20094" s="37" t="str">
        <f t="shared" si="628"/>
        <v>выходные</v>
      </c>
    </row>
    <row r="20095" spans="1:7" x14ac:dyDescent="0.3">
      <c r="A20095">
        <v>363963</v>
      </c>
      <c r="B20095" s="2">
        <v>44416.542663430424</v>
      </c>
      <c r="C20095" s="37">
        <v>0.54266203703703708</v>
      </c>
      <c r="E20095">
        <v>392434</v>
      </c>
      <c r="F20095">
        <f t="shared" si="627"/>
        <v>7</v>
      </c>
      <c r="G20095" s="37" t="str">
        <f t="shared" si="628"/>
        <v>выходные</v>
      </c>
    </row>
    <row r="20096" spans="1:7" x14ac:dyDescent="0.3">
      <c r="A20096">
        <v>363964</v>
      </c>
      <c r="B20096" s="2">
        <v>44416.542663430424</v>
      </c>
      <c r="C20096" s="37">
        <v>0.54266203703703708</v>
      </c>
      <c r="E20096">
        <v>42705</v>
      </c>
      <c r="F20096">
        <f t="shared" si="627"/>
        <v>7</v>
      </c>
      <c r="G20096" s="37" t="str">
        <f t="shared" si="628"/>
        <v>выходные</v>
      </c>
    </row>
    <row r="20097" spans="1:7" x14ac:dyDescent="0.3">
      <c r="A20097">
        <v>363962</v>
      </c>
      <c r="B20097" s="2">
        <v>44416.542258899681</v>
      </c>
      <c r="C20097" s="37">
        <v>0.54225694444444439</v>
      </c>
      <c r="E20097">
        <v>411922</v>
      </c>
      <c r="F20097">
        <f t="shared" si="627"/>
        <v>7</v>
      </c>
      <c r="G20097" s="37" t="str">
        <f t="shared" si="628"/>
        <v>выходные</v>
      </c>
    </row>
    <row r="20098" spans="1:7" x14ac:dyDescent="0.3">
      <c r="A20098">
        <v>363960</v>
      </c>
      <c r="B20098" s="2">
        <v>44416.542258899673</v>
      </c>
      <c r="C20098" s="37">
        <v>0.54225694444444439</v>
      </c>
      <c r="E20098">
        <v>33890</v>
      </c>
      <c r="F20098">
        <f t="shared" si="627"/>
        <v>7</v>
      </c>
      <c r="G20098" s="37" t="str">
        <f t="shared" si="628"/>
        <v>выходные</v>
      </c>
    </row>
    <row r="20099" spans="1:7" x14ac:dyDescent="0.3">
      <c r="A20099">
        <v>363956</v>
      </c>
      <c r="B20099" s="2">
        <v>44416.54148991363</v>
      </c>
      <c r="C20099" s="37">
        <v>0.5414930555555556</v>
      </c>
      <c r="E20099">
        <v>230507</v>
      </c>
      <c r="F20099">
        <f t="shared" ref="F20099:F20162" si="629">WEEKDAY(B20099,2)</f>
        <v>7</v>
      </c>
      <c r="G20099" s="37" t="str">
        <f t="shared" si="628"/>
        <v>выходные</v>
      </c>
    </row>
    <row r="20100" spans="1:7" x14ac:dyDescent="0.3">
      <c r="A20100">
        <v>363954</v>
      </c>
      <c r="B20100" s="2">
        <v>44416.541449838187</v>
      </c>
      <c r="C20100" s="37">
        <v>0.54144675925925922</v>
      </c>
      <c r="E20100">
        <v>18097</v>
      </c>
      <c r="F20100">
        <f t="shared" si="629"/>
        <v>7</v>
      </c>
      <c r="G20100" s="37" t="str">
        <f t="shared" si="628"/>
        <v>выходные</v>
      </c>
    </row>
    <row r="20101" spans="1:7" x14ac:dyDescent="0.3">
      <c r="A20101">
        <v>363953</v>
      </c>
      <c r="B20101" s="2">
        <v>44416.541045307444</v>
      </c>
      <c r="C20101" s="37">
        <v>0.54104166666666664</v>
      </c>
      <c r="E20101">
        <v>204394</v>
      </c>
      <c r="F20101">
        <f t="shared" si="629"/>
        <v>7</v>
      </c>
      <c r="G20101" s="37" t="str">
        <f t="shared" si="628"/>
        <v>выходные</v>
      </c>
    </row>
    <row r="20102" spans="1:7" x14ac:dyDescent="0.3">
      <c r="A20102">
        <v>363952</v>
      </c>
      <c r="B20102" s="2">
        <v>44416.540666666668</v>
      </c>
      <c r="C20102" s="37">
        <v>0.54067129629629629</v>
      </c>
      <c r="E20102">
        <v>250679</v>
      </c>
      <c r="F20102">
        <f t="shared" si="629"/>
        <v>7</v>
      </c>
      <c r="G20102" s="37" t="str">
        <f t="shared" si="628"/>
        <v>выходные</v>
      </c>
    </row>
    <row r="20103" spans="1:7" x14ac:dyDescent="0.3">
      <c r="A20103">
        <v>363947</v>
      </c>
      <c r="B20103" s="2">
        <v>44416.540236245957</v>
      </c>
      <c r="C20103" s="37">
        <v>0.54023148148148148</v>
      </c>
      <c r="E20103">
        <v>182191</v>
      </c>
      <c r="F20103">
        <f t="shared" si="629"/>
        <v>7</v>
      </c>
      <c r="G20103" s="37" t="str">
        <f t="shared" si="628"/>
        <v>выходные</v>
      </c>
    </row>
    <row r="20104" spans="1:7" x14ac:dyDescent="0.3">
      <c r="A20104">
        <v>363943</v>
      </c>
      <c r="B20104" s="2">
        <v>44416.539427184471</v>
      </c>
      <c r="C20104" s="37">
        <v>0.53943287037037035</v>
      </c>
      <c r="E20104">
        <v>250679</v>
      </c>
      <c r="F20104">
        <f t="shared" si="629"/>
        <v>7</v>
      </c>
      <c r="G20104" s="37" t="str">
        <f t="shared" si="628"/>
        <v>выходные</v>
      </c>
    </row>
    <row r="20105" spans="1:7" x14ac:dyDescent="0.3">
      <c r="A20105">
        <v>363942</v>
      </c>
      <c r="B20105" s="2">
        <v>44416.538213592234</v>
      </c>
      <c r="C20105" s="37">
        <v>0.53821759259259261</v>
      </c>
      <c r="E20105">
        <v>158978</v>
      </c>
      <c r="F20105">
        <f t="shared" si="629"/>
        <v>7</v>
      </c>
      <c r="G20105" s="37" t="str">
        <f t="shared" si="628"/>
        <v>выходные</v>
      </c>
    </row>
    <row r="20106" spans="1:7" x14ac:dyDescent="0.3">
      <c r="A20106">
        <v>363941</v>
      </c>
      <c r="B20106" s="2">
        <v>44416.537491988893</v>
      </c>
      <c r="C20106" s="37">
        <v>0.53748842592592594</v>
      </c>
      <c r="E20106">
        <v>189296</v>
      </c>
      <c r="F20106">
        <f t="shared" si="629"/>
        <v>7</v>
      </c>
      <c r="G20106" s="37" t="str">
        <f t="shared" si="628"/>
        <v>выходные</v>
      </c>
    </row>
    <row r="20107" spans="1:7" x14ac:dyDescent="0.3">
      <c r="A20107">
        <v>363937</v>
      </c>
      <c r="B20107" s="2">
        <v>44416.537000000004</v>
      </c>
      <c r="C20107" s="37">
        <v>0.53700231481481475</v>
      </c>
      <c r="E20107">
        <v>292782</v>
      </c>
      <c r="F20107">
        <f t="shared" si="629"/>
        <v>7</v>
      </c>
      <c r="G20107" s="37" t="str">
        <f t="shared" ref="G20107:G20170" si="630">IF(F20107&gt;=6,"выходные","будни")</f>
        <v>выходные</v>
      </c>
    </row>
    <row r="20108" spans="1:7" x14ac:dyDescent="0.3">
      <c r="A20108">
        <v>363934</v>
      </c>
      <c r="B20108" s="2">
        <v>44416.536999999997</v>
      </c>
      <c r="C20108" s="37">
        <v>0.53700231481481475</v>
      </c>
      <c r="E20108">
        <v>4199</v>
      </c>
      <c r="F20108">
        <f t="shared" si="629"/>
        <v>7</v>
      </c>
      <c r="G20108" s="37" t="str">
        <f t="shared" si="630"/>
        <v>выходные</v>
      </c>
    </row>
    <row r="20109" spans="1:7" x14ac:dyDescent="0.3">
      <c r="A20109">
        <v>363932</v>
      </c>
      <c r="B20109" s="2">
        <v>44416.536595469253</v>
      </c>
      <c r="C20109" s="37">
        <v>0.53659722222222228</v>
      </c>
      <c r="E20109">
        <v>155428</v>
      </c>
      <c r="F20109">
        <f t="shared" si="629"/>
        <v>7</v>
      </c>
      <c r="G20109" s="37" t="str">
        <f t="shared" si="630"/>
        <v>выходные</v>
      </c>
    </row>
    <row r="20110" spans="1:7" x14ac:dyDescent="0.3">
      <c r="A20110">
        <v>363927</v>
      </c>
      <c r="B20110" s="2">
        <v>44416.53619093851</v>
      </c>
      <c r="C20110" s="37">
        <v>0.53619212962962959</v>
      </c>
      <c r="E20110">
        <v>452314</v>
      </c>
      <c r="F20110">
        <f t="shared" si="629"/>
        <v>7</v>
      </c>
      <c r="G20110" s="37" t="str">
        <f t="shared" si="630"/>
        <v>выходные</v>
      </c>
    </row>
    <row r="20111" spans="1:7" x14ac:dyDescent="0.3">
      <c r="A20111">
        <v>363924</v>
      </c>
      <c r="B20111" s="2">
        <v>44416.534958952601</v>
      </c>
      <c r="C20111" s="37">
        <v>0.53495370370370365</v>
      </c>
      <c r="E20111">
        <v>250679</v>
      </c>
      <c r="F20111">
        <f t="shared" si="629"/>
        <v>7</v>
      </c>
      <c r="G20111" s="37" t="str">
        <f t="shared" si="630"/>
        <v>выходные</v>
      </c>
    </row>
    <row r="20112" spans="1:7" x14ac:dyDescent="0.3">
      <c r="A20112">
        <v>363920</v>
      </c>
      <c r="B20112" s="2">
        <v>44416.53457281553</v>
      </c>
      <c r="C20112" s="37">
        <v>0.53457175925925926</v>
      </c>
      <c r="E20112">
        <v>43842</v>
      </c>
      <c r="F20112">
        <f t="shared" si="629"/>
        <v>7</v>
      </c>
      <c r="G20112" s="37" t="str">
        <f t="shared" si="630"/>
        <v>выходные</v>
      </c>
    </row>
    <row r="20113" spans="1:7" x14ac:dyDescent="0.3">
      <c r="A20113">
        <v>363915</v>
      </c>
      <c r="B20113" s="2">
        <v>44416.534348582412</v>
      </c>
      <c r="C20113" s="37">
        <v>0.53435185185185186</v>
      </c>
      <c r="E20113">
        <v>472712</v>
      </c>
      <c r="F20113">
        <f t="shared" si="629"/>
        <v>7</v>
      </c>
      <c r="G20113" s="37" t="str">
        <f t="shared" si="630"/>
        <v>выходные</v>
      </c>
    </row>
    <row r="20114" spans="1:7" x14ac:dyDescent="0.3">
      <c r="A20114">
        <v>363905</v>
      </c>
      <c r="B20114" s="2">
        <v>44416.5333592233</v>
      </c>
      <c r="C20114" s="37">
        <v>0.53335648148148151</v>
      </c>
      <c r="E20114">
        <v>357547</v>
      </c>
      <c r="F20114">
        <f t="shared" si="629"/>
        <v>7</v>
      </c>
      <c r="G20114" s="37" t="str">
        <f t="shared" si="630"/>
        <v>выходные</v>
      </c>
    </row>
    <row r="20115" spans="1:7" x14ac:dyDescent="0.3">
      <c r="A20115">
        <v>363906</v>
      </c>
      <c r="B20115" s="2">
        <v>44416.5333592233</v>
      </c>
      <c r="C20115" s="37">
        <v>0.53335648148148151</v>
      </c>
      <c r="E20115">
        <v>304722</v>
      </c>
      <c r="F20115">
        <f t="shared" si="629"/>
        <v>7</v>
      </c>
      <c r="G20115" s="37" t="str">
        <f t="shared" si="630"/>
        <v>выходные</v>
      </c>
    </row>
    <row r="20116" spans="1:7" x14ac:dyDescent="0.3">
      <c r="A20116">
        <v>363911</v>
      </c>
      <c r="B20116" s="2">
        <v>44416.5333592233</v>
      </c>
      <c r="C20116" s="37">
        <v>0.53335648148148151</v>
      </c>
      <c r="E20116">
        <v>465248</v>
      </c>
      <c r="F20116">
        <f t="shared" si="629"/>
        <v>7</v>
      </c>
      <c r="G20116" s="37" t="str">
        <f t="shared" si="630"/>
        <v>выходные</v>
      </c>
    </row>
    <row r="20117" spans="1:7" x14ac:dyDescent="0.3">
      <c r="A20117">
        <v>363904</v>
      </c>
      <c r="B20117" s="2">
        <v>44416.53174110032</v>
      </c>
      <c r="C20117" s="37">
        <v>0.53173611111111108</v>
      </c>
      <c r="E20117">
        <v>191893</v>
      </c>
      <c r="F20117">
        <f t="shared" si="629"/>
        <v>7</v>
      </c>
      <c r="G20117" s="37" t="str">
        <f t="shared" si="630"/>
        <v>выходные</v>
      </c>
    </row>
    <row r="20118" spans="1:7" x14ac:dyDescent="0.3">
      <c r="A20118">
        <v>363900</v>
      </c>
      <c r="B20118" s="2">
        <v>44416.531336569584</v>
      </c>
      <c r="C20118" s="37">
        <v>0.53133101851851849</v>
      </c>
      <c r="E20118">
        <v>292608</v>
      </c>
      <c r="F20118">
        <f t="shared" si="629"/>
        <v>7</v>
      </c>
      <c r="G20118" s="37" t="str">
        <f t="shared" si="630"/>
        <v>выходные</v>
      </c>
    </row>
    <row r="20119" spans="1:7" x14ac:dyDescent="0.3">
      <c r="A20119">
        <v>363897</v>
      </c>
      <c r="B20119" s="2">
        <v>44416.53052750809</v>
      </c>
      <c r="C20119" s="37">
        <v>0.53053240740740748</v>
      </c>
      <c r="E20119">
        <v>347393</v>
      </c>
      <c r="F20119">
        <f t="shared" si="629"/>
        <v>7</v>
      </c>
      <c r="G20119" s="37" t="str">
        <f t="shared" si="630"/>
        <v>выходные</v>
      </c>
    </row>
    <row r="20120" spans="1:7" x14ac:dyDescent="0.3">
      <c r="A20120">
        <v>363892</v>
      </c>
      <c r="B20120" s="2">
        <v>44416.528909385117</v>
      </c>
      <c r="C20120" s="37">
        <v>0.52891203703703704</v>
      </c>
      <c r="E20120">
        <v>263870</v>
      </c>
      <c r="F20120">
        <f t="shared" si="629"/>
        <v>7</v>
      </c>
      <c r="G20120" s="37" t="str">
        <f t="shared" si="630"/>
        <v>выходные</v>
      </c>
    </row>
    <row r="20121" spans="1:7" x14ac:dyDescent="0.3">
      <c r="A20121">
        <v>363887</v>
      </c>
      <c r="B20121" s="2">
        <v>44416.52890938511</v>
      </c>
      <c r="C20121" s="37">
        <v>0.52891203703703704</v>
      </c>
      <c r="E20121">
        <v>37644</v>
      </c>
      <c r="F20121">
        <f t="shared" si="629"/>
        <v>7</v>
      </c>
      <c r="G20121" s="37" t="str">
        <f t="shared" si="630"/>
        <v>выходные</v>
      </c>
    </row>
    <row r="20122" spans="1:7" x14ac:dyDescent="0.3">
      <c r="A20122">
        <v>363889</v>
      </c>
      <c r="B20122" s="2">
        <v>44416.52890938511</v>
      </c>
      <c r="C20122" s="37">
        <v>0.52891203703703704</v>
      </c>
      <c r="E20122">
        <v>214668</v>
      </c>
      <c r="F20122">
        <f t="shared" si="629"/>
        <v>7</v>
      </c>
      <c r="G20122" s="37" t="str">
        <f t="shared" si="630"/>
        <v>выходные</v>
      </c>
    </row>
    <row r="20123" spans="1:7" x14ac:dyDescent="0.3">
      <c r="A20123">
        <v>363883</v>
      </c>
      <c r="B20123" s="2">
        <v>44416.528504854366</v>
      </c>
      <c r="C20123" s="37">
        <v>0.52850694444444446</v>
      </c>
      <c r="E20123">
        <v>227775</v>
      </c>
      <c r="F20123">
        <f t="shared" si="629"/>
        <v>7</v>
      </c>
      <c r="G20123" s="37" t="str">
        <f t="shared" si="630"/>
        <v>выходные</v>
      </c>
    </row>
    <row r="20124" spans="1:7" x14ac:dyDescent="0.3">
      <c r="A20124">
        <v>363884</v>
      </c>
      <c r="B20124" s="2">
        <v>44416.528504854366</v>
      </c>
      <c r="C20124" s="37">
        <v>0.52850694444444446</v>
      </c>
      <c r="E20124">
        <v>389689</v>
      </c>
      <c r="F20124">
        <f t="shared" si="629"/>
        <v>7</v>
      </c>
      <c r="G20124" s="37" t="str">
        <f t="shared" si="630"/>
        <v>выходные</v>
      </c>
    </row>
    <row r="20125" spans="1:7" x14ac:dyDescent="0.3">
      <c r="A20125">
        <v>363880</v>
      </c>
      <c r="B20125" s="2">
        <v>44416.527726065862</v>
      </c>
      <c r="C20125" s="37">
        <v>0.52773148148148141</v>
      </c>
      <c r="E20125">
        <v>296511</v>
      </c>
      <c r="F20125">
        <f t="shared" si="629"/>
        <v>7</v>
      </c>
      <c r="G20125" s="37" t="str">
        <f t="shared" si="630"/>
        <v>выходные</v>
      </c>
    </row>
    <row r="20126" spans="1:7" x14ac:dyDescent="0.3">
      <c r="A20126">
        <v>363879</v>
      </c>
      <c r="B20126" s="2">
        <v>44416.527665028843</v>
      </c>
      <c r="C20126" s="37">
        <v>0.52766203703703707</v>
      </c>
      <c r="E20126">
        <v>88863</v>
      </c>
      <c r="F20126">
        <f t="shared" si="629"/>
        <v>7</v>
      </c>
      <c r="G20126" s="37" t="str">
        <f t="shared" si="630"/>
        <v>выходные</v>
      </c>
    </row>
    <row r="20127" spans="1:7" x14ac:dyDescent="0.3">
      <c r="A20127">
        <v>363874</v>
      </c>
      <c r="B20127" s="2">
        <v>44416.526886731393</v>
      </c>
      <c r="C20127" s="37">
        <v>0.52688657407407413</v>
      </c>
      <c r="E20127">
        <v>4316</v>
      </c>
      <c r="F20127">
        <f t="shared" si="629"/>
        <v>7</v>
      </c>
      <c r="G20127" s="37" t="str">
        <f t="shared" si="630"/>
        <v>выходные</v>
      </c>
    </row>
    <row r="20128" spans="1:7" x14ac:dyDescent="0.3">
      <c r="A20128">
        <v>363869</v>
      </c>
      <c r="B20128" s="2">
        <v>44416.526886731386</v>
      </c>
      <c r="C20128" s="37">
        <v>0.52688657407407413</v>
      </c>
      <c r="E20128">
        <v>80167</v>
      </c>
      <c r="F20128">
        <f t="shared" si="629"/>
        <v>7</v>
      </c>
      <c r="G20128" s="37" t="str">
        <f t="shared" si="630"/>
        <v>выходные</v>
      </c>
    </row>
    <row r="20129" spans="1:7" x14ac:dyDescent="0.3">
      <c r="A20129">
        <v>363866</v>
      </c>
      <c r="B20129" s="2">
        <v>44416.525673139156</v>
      </c>
      <c r="C20129" s="37">
        <v>0.52567129629629628</v>
      </c>
      <c r="E20129">
        <v>94440</v>
      </c>
      <c r="F20129">
        <f t="shared" si="629"/>
        <v>7</v>
      </c>
      <c r="G20129" s="37" t="str">
        <f t="shared" si="630"/>
        <v>выходные</v>
      </c>
    </row>
    <row r="20130" spans="1:7" x14ac:dyDescent="0.3">
      <c r="A20130">
        <v>363865</v>
      </c>
      <c r="B20130" s="2">
        <v>44416.525284585099</v>
      </c>
      <c r="C20130" s="37">
        <v>0.52528935185185188</v>
      </c>
      <c r="E20130">
        <v>239248</v>
      </c>
      <c r="F20130">
        <f t="shared" si="629"/>
        <v>7</v>
      </c>
      <c r="G20130" s="37" t="str">
        <f t="shared" si="630"/>
        <v>выходные</v>
      </c>
    </row>
    <row r="20131" spans="1:7" x14ac:dyDescent="0.3">
      <c r="A20131">
        <v>363860</v>
      </c>
      <c r="B20131" s="2">
        <v>44416.524055016183</v>
      </c>
      <c r="C20131" s="37">
        <v>0.52405092592592595</v>
      </c>
      <c r="E20131">
        <v>411922</v>
      </c>
      <c r="F20131">
        <f t="shared" si="629"/>
        <v>7</v>
      </c>
      <c r="G20131" s="37" t="str">
        <f t="shared" si="630"/>
        <v>выходные</v>
      </c>
    </row>
    <row r="20132" spans="1:7" x14ac:dyDescent="0.3">
      <c r="A20132">
        <v>363856</v>
      </c>
      <c r="B20132" s="2">
        <v>44416.524055016176</v>
      </c>
      <c r="C20132" s="37">
        <v>0.52405092592592595</v>
      </c>
      <c r="E20132">
        <v>53136</v>
      </c>
      <c r="F20132">
        <f t="shared" si="629"/>
        <v>7</v>
      </c>
      <c r="G20132" s="37" t="str">
        <f t="shared" si="630"/>
        <v>выходные</v>
      </c>
    </row>
    <row r="20133" spans="1:7" x14ac:dyDescent="0.3">
      <c r="A20133">
        <v>363853</v>
      </c>
      <c r="B20133" s="2">
        <v>44416.523666666668</v>
      </c>
      <c r="C20133" s="37">
        <v>0.52366898148148155</v>
      </c>
      <c r="E20133">
        <v>387595</v>
      </c>
      <c r="F20133">
        <f t="shared" si="629"/>
        <v>7</v>
      </c>
      <c r="G20133" s="37" t="str">
        <f t="shared" si="630"/>
        <v>выходные</v>
      </c>
    </row>
    <row r="20134" spans="1:7" x14ac:dyDescent="0.3">
      <c r="A20134">
        <v>363849</v>
      </c>
      <c r="B20134" s="2">
        <v>44416.523245954697</v>
      </c>
      <c r="C20134" s="37">
        <v>0.52324074074074078</v>
      </c>
      <c r="E20134">
        <v>21760</v>
      </c>
      <c r="F20134">
        <f t="shared" si="629"/>
        <v>7</v>
      </c>
      <c r="G20134" s="37" t="str">
        <f t="shared" si="630"/>
        <v>выходные</v>
      </c>
    </row>
    <row r="20135" spans="1:7" x14ac:dyDescent="0.3">
      <c r="A20135">
        <v>363850</v>
      </c>
      <c r="B20135" s="2">
        <v>44416.523245954697</v>
      </c>
      <c r="C20135" s="37">
        <v>0.52324074074074078</v>
      </c>
      <c r="E20135">
        <v>301748</v>
      </c>
      <c r="F20135">
        <f t="shared" si="629"/>
        <v>7</v>
      </c>
      <c r="G20135" s="37" t="str">
        <f t="shared" si="630"/>
        <v>выходные</v>
      </c>
    </row>
    <row r="20136" spans="1:7" x14ac:dyDescent="0.3">
      <c r="A20136">
        <v>363852</v>
      </c>
      <c r="B20136" s="2">
        <v>44416.523245954697</v>
      </c>
      <c r="C20136" s="37">
        <v>0.52324074074074078</v>
      </c>
      <c r="E20136">
        <v>158978</v>
      </c>
      <c r="F20136">
        <f t="shared" si="629"/>
        <v>7</v>
      </c>
      <c r="G20136" s="37" t="str">
        <f t="shared" si="630"/>
        <v>выходные</v>
      </c>
    </row>
    <row r="20137" spans="1:7" x14ac:dyDescent="0.3">
      <c r="A20137">
        <v>363845</v>
      </c>
      <c r="B20137" s="2">
        <v>44416.522659993287</v>
      </c>
      <c r="C20137" s="37">
        <v>0.52266203703703706</v>
      </c>
      <c r="E20137">
        <v>154256</v>
      </c>
      <c r="F20137">
        <f t="shared" si="629"/>
        <v>7</v>
      </c>
      <c r="G20137" s="37" t="str">
        <f t="shared" si="630"/>
        <v>выходные</v>
      </c>
    </row>
    <row r="20138" spans="1:7" x14ac:dyDescent="0.3">
      <c r="A20138">
        <v>363837</v>
      </c>
      <c r="B20138" s="2">
        <v>44416.52203236246</v>
      </c>
      <c r="C20138" s="37">
        <v>0.52203703703703697</v>
      </c>
      <c r="E20138">
        <v>36482</v>
      </c>
      <c r="F20138">
        <f t="shared" si="629"/>
        <v>7</v>
      </c>
      <c r="G20138" s="37" t="str">
        <f t="shared" si="630"/>
        <v>выходные</v>
      </c>
    </row>
    <row r="20139" spans="1:7" x14ac:dyDescent="0.3">
      <c r="A20139">
        <v>363842</v>
      </c>
      <c r="B20139" s="2">
        <v>44416.52203236246</v>
      </c>
      <c r="C20139" s="37">
        <v>0.52203703703703697</v>
      </c>
      <c r="E20139">
        <v>198146</v>
      </c>
      <c r="F20139">
        <f t="shared" si="629"/>
        <v>7</v>
      </c>
      <c r="G20139" s="37" t="str">
        <f t="shared" si="630"/>
        <v>выходные</v>
      </c>
    </row>
    <row r="20140" spans="1:7" x14ac:dyDescent="0.3">
      <c r="A20140">
        <v>363833</v>
      </c>
      <c r="B20140" s="2">
        <v>44416.521999999997</v>
      </c>
      <c r="C20140" s="37">
        <v>0.52200231481481485</v>
      </c>
      <c r="E20140">
        <v>62570</v>
      </c>
      <c r="F20140">
        <f t="shared" si="629"/>
        <v>7</v>
      </c>
      <c r="G20140" s="37" t="str">
        <f t="shared" si="630"/>
        <v>выходные</v>
      </c>
    </row>
    <row r="20141" spans="1:7" x14ac:dyDescent="0.3">
      <c r="A20141">
        <v>363831</v>
      </c>
      <c r="B20141" s="2">
        <v>44416.521627831717</v>
      </c>
      <c r="C20141" s="37">
        <v>0.5216319444444445</v>
      </c>
      <c r="E20141">
        <v>323264</v>
      </c>
      <c r="F20141">
        <f t="shared" si="629"/>
        <v>7</v>
      </c>
      <c r="G20141" s="37" t="str">
        <f t="shared" si="630"/>
        <v>выходные</v>
      </c>
    </row>
    <row r="20142" spans="1:7" x14ac:dyDescent="0.3">
      <c r="A20142">
        <v>363826</v>
      </c>
      <c r="B20142" s="2">
        <v>44416.52041423948</v>
      </c>
      <c r="C20142" s="37">
        <v>0.52041666666666664</v>
      </c>
      <c r="E20142">
        <v>347393</v>
      </c>
      <c r="F20142">
        <f t="shared" si="629"/>
        <v>7</v>
      </c>
      <c r="G20142" s="37" t="str">
        <f t="shared" si="630"/>
        <v>выходные</v>
      </c>
    </row>
    <row r="20143" spans="1:7" x14ac:dyDescent="0.3">
      <c r="A20143">
        <v>363821</v>
      </c>
      <c r="B20143" s="2">
        <v>44416.520009708744</v>
      </c>
      <c r="C20143" s="37">
        <v>0.52001157407407406</v>
      </c>
      <c r="E20143">
        <v>472908</v>
      </c>
      <c r="F20143">
        <f t="shared" si="629"/>
        <v>7</v>
      </c>
      <c r="G20143" s="37" t="str">
        <f t="shared" si="630"/>
        <v>выходные</v>
      </c>
    </row>
    <row r="20144" spans="1:7" x14ac:dyDescent="0.3">
      <c r="A20144">
        <v>363817</v>
      </c>
      <c r="B20144" s="2">
        <v>44416.52</v>
      </c>
      <c r="C20144" s="37">
        <v>0.52</v>
      </c>
      <c r="E20144">
        <v>118549</v>
      </c>
      <c r="F20144">
        <f t="shared" si="629"/>
        <v>7</v>
      </c>
      <c r="G20144" s="37" t="str">
        <f t="shared" si="630"/>
        <v>выходные</v>
      </c>
    </row>
    <row r="20145" spans="1:7" x14ac:dyDescent="0.3">
      <c r="A20145">
        <v>363814</v>
      </c>
      <c r="B20145" s="2">
        <v>44416.519669179361</v>
      </c>
      <c r="C20145" s="37">
        <v>0.51966435185185189</v>
      </c>
      <c r="E20145">
        <v>302552</v>
      </c>
      <c r="F20145">
        <f t="shared" si="629"/>
        <v>7</v>
      </c>
      <c r="G20145" s="37" t="str">
        <f t="shared" si="630"/>
        <v>выходные</v>
      </c>
    </row>
    <row r="20146" spans="1:7" x14ac:dyDescent="0.3">
      <c r="A20146">
        <v>363809</v>
      </c>
      <c r="B20146" s="2">
        <v>44416.519605177993</v>
      </c>
      <c r="C20146" s="37">
        <v>0.51960648148148147</v>
      </c>
      <c r="E20146">
        <v>250679</v>
      </c>
      <c r="F20146">
        <f t="shared" si="629"/>
        <v>7</v>
      </c>
      <c r="G20146" s="37" t="str">
        <f t="shared" si="630"/>
        <v>выходные</v>
      </c>
    </row>
    <row r="20147" spans="1:7" x14ac:dyDescent="0.3">
      <c r="A20147">
        <v>363812</v>
      </c>
      <c r="B20147" s="2">
        <v>44416.519605177993</v>
      </c>
      <c r="C20147" s="37">
        <v>0.51960648148148147</v>
      </c>
      <c r="E20147">
        <v>135479</v>
      </c>
      <c r="F20147">
        <f t="shared" si="629"/>
        <v>7</v>
      </c>
      <c r="G20147" s="37" t="str">
        <f t="shared" si="630"/>
        <v>выходные</v>
      </c>
    </row>
    <row r="20148" spans="1:7" x14ac:dyDescent="0.3">
      <c r="A20148">
        <v>363804</v>
      </c>
      <c r="B20148" s="2">
        <v>44416.51920064725</v>
      </c>
      <c r="C20148" s="37">
        <v>0.51920138888888889</v>
      </c>
      <c r="E20148">
        <v>7137</v>
      </c>
      <c r="F20148">
        <f t="shared" si="629"/>
        <v>7</v>
      </c>
      <c r="G20148" s="37" t="str">
        <f t="shared" si="630"/>
        <v>выходные</v>
      </c>
    </row>
    <row r="20149" spans="1:7" x14ac:dyDescent="0.3">
      <c r="A20149">
        <v>363799</v>
      </c>
      <c r="B20149" s="2">
        <v>44416.518796116499</v>
      </c>
      <c r="C20149" s="37">
        <v>0.51879629629629631</v>
      </c>
      <c r="E20149">
        <v>158978</v>
      </c>
      <c r="F20149">
        <f t="shared" si="629"/>
        <v>7</v>
      </c>
      <c r="G20149" s="37" t="str">
        <f t="shared" si="630"/>
        <v>выходные</v>
      </c>
    </row>
    <row r="20150" spans="1:7" x14ac:dyDescent="0.3">
      <c r="A20150">
        <v>363796</v>
      </c>
      <c r="B20150" s="2">
        <v>44416.517177993526</v>
      </c>
      <c r="C20150" s="37">
        <v>0.51717592592592598</v>
      </c>
      <c r="E20150">
        <v>119655</v>
      </c>
      <c r="F20150">
        <f t="shared" si="629"/>
        <v>7</v>
      </c>
      <c r="G20150" s="37" t="str">
        <f t="shared" si="630"/>
        <v>выходные</v>
      </c>
    </row>
    <row r="20151" spans="1:7" x14ac:dyDescent="0.3">
      <c r="A20151">
        <v>363794</v>
      </c>
      <c r="B20151" s="2">
        <v>44416.516773462783</v>
      </c>
      <c r="C20151" s="37">
        <v>0.51677083333333329</v>
      </c>
      <c r="E20151">
        <v>153893</v>
      </c>
      <c r="F20151">
        <f t="shared" si="629"/>
        <v>7</v>
      </c>
      <c r="G20151" s="37" t="str">
        <f t="shared" si="630"/>
        <v>выходные</v>
      </c>
    </row>
    <row r="20152" spans="1:7" x14ac:dyDescent="0.3">
      <c r="A20152">
        <v>363791</v>
      </c>
      <c r="B20152" s="2">
        <v>44416.51636893204</v>
      </c>
      <c r="C20152" s="37">
        <v>0.51636574074074071</v>
      </c>
      <c r="E20152">
        <v>407796</v>
      </c>
      <c r="F20152">
        <f t="shared" si="629"/>
        <v>7</v>
      </c>
      <c r="G20152" s="37" t="str">
        <f t="shared" si="630"/>
        <v>выходные</v>
      </c>
    </row>
    <row r="20153" spans="1:7" x14ac:dyDescent="0.3">
      <c r="A20153">
        <v>363788</v>
      </c>
      <c r="B20153" s="2">
        <v>44416.516333333333</v>
      </c>
      <c r="C20153" s="37">
        <v>0.51633101851851848</v>
      </c>
      <c r="E20153">
        <v>7103</v>
      </c>
      <c r="F20153">
        <f t="shared" si="629"/>
        <v>7</v>
      </c>
      <c r="G20153" s="37" t="str">
        <f t="shared" si="630"/>
        <v>выходные</v>
      </c>
    </row>
    <row r="20154" spans="1:7" x14ac:dyDescent="0.3">
      <c r="A20154">
        <v>363784</v>
      </c>
      <c r="B20154" s="2">
        <v>44416.514346278316</v>
      </c>
      <c r="C20154" s="37">
        <v>0.51435185185185184</v>
      </c>
      <c r="E20154">
        <v>108812</v>
      </c>
      <c r="F20154">
        <f t="shared" si="629"/>
        <v>7</v>
      </c>
      <c r="G20154" s="37" t="str">
        <f t="shared" si="630"/>
        <v>выходные</v>
      </c>
    </row>
    <row r="20155" spans="1:7" x14ac:dyDescent="0.3">
      <c r="A20155">
        <v>363783</v>
      </c>
      <c r="B20155" s="2">
        <v>44416.51380962554</v>
      </c>
      <c r="C20155" s="37">
        <v>0.51380787037037035</v>
      </c>
      <c r="E20155">
        <v>404226</v>
      </c>
      <c r="F20155">
        <f t="shared" si="629"/>
        <v>7</v>
      </c>
      <c r="G20155" s="37" t="str">
        <f t="shared" si="630"/>
        <v>выходные</v>
      </c>
    </row>
    <row r="20156" spans="1:7" x14ac:dyDescent="0.3">
      <c r="A20156">
        <v>363778</v>
      </c>
      <c r="B20156" s="2">
        <v>44416.512323624593</v>
      </c>
      <c r="C20156" s="37">
        <v>0.51232638888888882</v>
      </c>
      <c r="E20156">
        <v>128523</v>
      </c>
      <c r="F20156">
        <f t="shared" si="629"/>
        <v>7</v>
      </c>
      <c r="G20156" s="37" t="str">
        <f t="shared" si="630"/>
        <v>выходные</v>
      </c>
    </row>
    <row r="20157" spans="1:7" x14ac:dyDescent="0.3">
      <c r="A20157">
        <v>363777</v>
      </c>
      <c r="B20157" s="2">
        <v>44416.511398663286</v>
      </c>
      <c r="C20157" s="37">
        <v>0.51140046296296293</v>
      </c>
      <c r="E20157">
        <v>304722</v>
      </c>
      <c r="F20157">
        <f t="shared" si="629"/>
        <v>7</v>
      </c>
      <c r="G20157" s="37" t="str">
        <f t="shared" si="630"/>
        <v>выходные</v>
      </c>
    </row>
    <row r="20158" spans="1:7" x14ac:dyDescent="0.3">
      <c r="A20158">
        <v>363773</v>
      </c>
      <c r="B20158" s="2">
        <v>44416.511110032363</v>
      </c>
      <c r="C20158" s="37">
        <v>0.51111111111111118</v>
      </c>
      <c r="E20158">
        <v>104958</v>
      </c>
      <c r="F20158">
        <f t="shared" si="629"/>
        <v>7</v>
      </c>
      <c r="G20158" s="37" t="str">
        <f t="shared" si="630"/>
        <v>выходные</v>
      </c>
    </row>
    <row r="20159" spans="1:7" x14ac:dyDescent="0.3">
      <c r="A20159">
        <v>363770</v>
      </c>
      <c r="B20159" s="2">
        <v>44416.509896440133</v>
      </c>
      <c r="C20159" s="37">
        <v>0.50989583333333333</v>
      </c>
      <c r="E20159">
        <v>430951</v>
      </c>
      <c r="F20159">
        <f t="shared" si="629"/>
        <v>7</v>
      </c>
      <c r="G20159" s="37" t="str">
        <f t="shared" si="630"/>
        <v>выходные</v>
      </c>
    </row>
    <row r="20160" spans="1:7" x14ac:dyDescent="0.3">
      <c r="A20160">
        <v>363769</v>
      </c>
      <c r="B20160" s="2">
        <v>44416.509491909383</v>
      </c>
      <c r="C20160" s="37">
        <v>0.50949074074074074</v>
      </c>
      <c r="E20160">
        <v>440811</v>
      </c>
      <c r="F20160">
        <f t="shared" si="629"/>
        <v>7</v>
      </c>
      <c r="G20160" s="37" t="str">
        <f t="shared" si="630"/>
        <v>выходные</v>
      </c>
    </row>
    <row r="20161" spans="1:7" x14ac:dyDescent="0.3">
      <c r="A20161">
        <v>363764</v>
      </c>
      <c r="B20161" s="2">
        <v>44416.509087378639</v>
      </c>
      <c r="C20161" s="37">
        <v>0.50908564814814816</v>
      </c>
      <c r="E20161">
        <v>111153</v>
      </c>
      <c r="F20161">
        <f t="shared" si="629"/>
        <v>7</v>
      </c>
      <c r="G20161" s="37" t="str">
        <f t="shared" si="630"/>
        <v>выходные</v>
      </c>
    </row>
    <row r="20162" spans="1:7" x14ac:dyDescent="0.3">
      <c r="A20162">
        <v>363760</v>
      </c>
      <c r="B20162" s="2">
        <v>44416.507675405133</v>
      </c>
      <c r="C20162" s="37">
        <v>0.50767361111111109</v>
      </c>
      <c r="E20162">
        <v>51416</v>
      </c>
      <c r="F20162">
        <f t="shared" si="629"/>
        <v>7</v>
      </c>
      <c r="G20162" s="37" t="str">
        <f t="shared" si="630"/>
        <v>выходные</v>
      </c>
    </row>
    <row r="20163" spans="1:7" x14ac:dyDescent="0.3">
      <c r="A20163">
        <v>363757</v>
      </c>
      <c r="B20163" s="2">
        <v>44416.506660194173</v>
      </c>
      <c r="C20163" s="37">
        <v>0.50665509259259256</v>
      </c>
      <c r="E20163">
        <v>347393</v>
      </c>
      <c r="F20163">
        <f t="shared" ref="F20163:F20226" si="631">WEEKDAY(B20163,2)</f>
        <v>7</v>
      </c>
      <c r="G20163" s="37" t="str">
        <f t="shared" si="630"/>
        <v>выходные</v>
      </c>
    </row>
    <row r="20164" spans="1:7" x14ac:dyDescent="0.3">
      <c r="A20164">
        <v>363750</v>
      </c>
      <c r="B20164" s="2">
        <v>44416.506255663429</v>
      </c>
      <c r="C20164" s="37">
        <v>0.50624999999999998</v>
      </c>
      <c r="E20164">
        <v>346022</v>
      </c>
      <c r="F20164">
        <f t="shared" si="631"/>
        <v>7</v>
      </c>
      <c r="G20164" s="37" t="str">
        <f t="shared" si="630"/>
        <v>выходные</v>
      </c>
    </row>
    <row r="20165" spans="1:7" x14ac:dyDescent="0.3">
      <c r="A20165">
        <v>363753</v>
      </c>
      <c r="B20165" s="2">
        <v>44416.506255663429</v>
      </c>
      <c r="C20165" s="37">
        <v>0.50624999999999998</v>
      </c>
      <c r="E20165">
        <v>311565</v>
      </c>
      <c r="F20165">
        <f t="shared" si="631"/>
        <v>7</v>
      </c>
      <c r="G20165" s="37" t="str">
        <f t="shared" si="630"/>
        <v>выходные</v>
      </c>
    </row>
    <row r="20166" spans="1:7" x14ac:dyDescent="0.3">
      <c r="A20166">
        <v>363746</v>
      </c>
      <c r="B20166" s="2">
        <v>44416.505752739038</v>
      </c>
      <c r="C20166" s="37">
        <v>0.50575231481481475</v>
      </c>
      <c r="E20166">
        <v>183290</v>
      </c>
      <c r="F20166">
        <f t="shared" si="631"/>
        <v>7</v>
      </c>
      <c r="G20166" s="37" t="str">
        <f t="shared" si="630"/>
        <v>выходные</v>
      </c>
    </row>
    <row r="20167" spans="1:7" x14ac:dyDescent="0.3">
      <c r="A20167">
        <v>363745</v>
      </c>
      <c r="B20167" s="2">
        <v>44416.505446601943</v>
      </c>
      <c r="C20167" s="37">
        <v>0.50545138888888885</v>
      </c>
      <c r="E20167">
        <v>158978</v>
      </c>
      <c r="F20167">
        <f t="shared" si="631"/>
        <v>7</v>
      </c>
      <c r="G20167" s="37" t="str">
        <f t="shared" si="630"/>
        <v>выходные</v>
      </c>
    </row>
    <row r="20168" spans="1:7" x14ac:dyDescent="0.3">
      <c r="A20168">
        <v>363741</v>
      </c>
      <c r="B20168" s="2">
        <v>44416.504233009706</v>
      </c>
      <c r="C20168" s="37">
        <v>0.50423611111111111</v>
      </c>
      <c r="E20168">
        <v>88863</v>
      </c>
      <c r="F20168">
        <f t="shared" si="631"/>
        <v>7</v>
      </c>
      <c r="G20168" s="37" t="str">
        <f t="shared" si="630"/>
        <v>выходные</v>
      </c>
    </row>
    <row r="20169" spans="1:7" x14ac:dyDescent="0.3">
      <c r="A20169">
        <v>363738</v>
      </c>
      <c r="B20169" s="2">
        <v>44416.50382847897</v>
      </c>
      <c r="C20169" s="37">
        <v>0.50383101851851853</v>
      </c>
      <c r="E20169">
        <v>189009</v>
      </c>
      <c r="F20169">
        <f t="shared" si="631"/>
        <v>7</v>
      </c>
      <c r="G20169" s="37" t="str">
        <f t="shared" si="630"/>
        <v>выходные</v>
      </c>
    </row>
    <row r="20170" spans="1:7" x14ac:dyDescent="0.3">
      <c r="A20170">
        <v>363735</v>
      </c>
      <c r="B20170" s="2">
        <v>44416.503423948219</v>
      </c>
      <c r="C20170" s="37">
        <v>0.50342592592592594</v>
      </c>
      <c r="E20170">
        <v>118549</v>
      </c>
      <c r="F20170">
        <f t="shared" si="631"/>
        <v>7</v>
      </c>
      <c r="G20170" s="37" t="str">
        <f t="shared" si="630"/>
        <v>выходные</v>
      </c>
    </row>
    <row r="20171" spans="1:7" x14ac:dyDescent="0.3">
      <c r="A20171">
        <v>363733</v>
      </c>
      <c r="B20171" s="2">
        <v>44416.503158665728</v>
      </c>
      <c r="C20171" s="37">
        <v>0.50315972222222227</v>
      </c>
      <c r="E20171">
        <v>302552</v>
      </c>
      <c r="F20171">
        <f t="shared" si="631"/>
        <v>7</v>
      </c>
      <c r="G20171" s="37" t="str">
        <f t="shared" ref="G20171:G20234" si="632">IF(F20171&gt;=6,"выходные","будни")</f>
        <v>выходные</v>
      </c>
    </row>
    <row r="20172" spans="1:7" x14ac:dyDescent="0.3">
      <c r="A20172">
        <v>363732</v>
      </c>
      <c r="B20172" s="2">
        <v>44416.503019417476</v>
      </c>
      <c r="C20172" s="37">
        <v>0.50302083333333336</v>
      </c>
      <c r="E20172">
        <v>154256</v>
      </c>
      <c r="F20172">
        <f t="shared" si="631"/>
        <v>7</v>
      </c>
      <c r="G20172" s="37" t="str">
        <f t="shared" si="632"/>
        <v>выходные</v>
      </c>
    </row>
    <row r="20173" spans="1:7" x14ac:dyDescent="0.3">
      <c r="A20173">
        <v>363729</v>
      </c>
      <c r="B20173" s="2">
        <v>44416.500996763752</v>
      </c>
      <c r="C20173" s="37">
        <v>0.50099537037037034</v>
      </c>
      <c r="E20173">
        <v>100412</v>
      </c>
      <c r="F20173">
        <f t="shared" si="631"/>
        <v>7</v>
      </c>
      <c r="G20173" s="37" t="str">
        <f t="shared" si="632"/>
        <v>выходные</v>
      </c>
    </row>
    <row r="20174" spans="1:7" x14ac:dyDescent="0.3">
      <c r="A20174">
        <v>363726</v>
      </c>
      <c r="B20174" s="2">
        <v>44416.499783171523</v>
      </c>
      <c r="C20174" s="37">
        <v>0.4997800925925926</v>
      </c>
      <c r="E20174">
        <v>437341</v>
      </c>
      <c r="F20174">
        <f t="shared" si="631"/>
        <v>7</v>
      </c>
      <c r="G20174" s="37" t="str">
        <f t="shared" si="632"/>
        <v>выходные</v>
      </c>
    </row>
    <row r="20175" spans="1:7" x14ac:dyDescent="0.3">
      <c r="A20175">
        <v>363722</v>
      </c>
      <c r="B20175" s="2">
        <v>44416.498569579286</v>
      </c>
      <c r="C20175" s="37">
        <v>0.49856481481481479</v>
      </c>
      <c r="E20175">
        <v>250679</v>
      </c>
      <c r="F20175">
        <f t="shared" si="631"/>
        <v>7</v>
      </c>
      <c r="G20175" s="37" t="str">
        <f t="shared" si="632"/>
        <v>выходные</v>
      </c>
    </row>
    <row r="20176" spans="1:7" x14ac:dyDescent="0.3">
      <c r="A20176">
        <v>363713</v>
      </c>
      <c r="B20176" s="2">
        <v>44416.498165048542</v>
      </c>
      <c r="C20176" s="37">
        <v>0.49815972222222221</v>
      </c>
      <c r="E20176">
        <v>86587</v>
      </c>
      <c r="F20176">
        <f t="shared" si="631"/>
        <v>7</v>
      </c>
      <c r="G20176" s="37" t="str">
        <f t="shared" si="632"/>
        <v>выходные</v>
      </c>
    </row>
    <row r="20177" spans="1:7" x14ac:dyDescent="0.3">
      <c r="A20177">
        <v>363717</v>
      </c>
      <c r="B20177" s="2">
        <v>44416.498165048542</v>
      </c>
      <c r="C20177" s="37">
        <v>0.49815972222222221</v>
      </c>
      <c r="E20177">
        <v>120139</v>
      </c>
      <c r="F20177">
        <f t="shared" si="631"/>
        <v>7</v>
      </c>
      <c r="G20177" s="37" t="str">
        <f t="shared" si="632"/>
        <v>выходные</v>
      </c>
    </row>
    <row r="20178" spans="1:7" x14ac:dyDescent="0.3">
      <c r="A20178">
        <v>363710</v>
      </c>
      <c r="B20178" s="2">
        <v>44416.497760517799</v>
      </c>
      <c r="C20178" s="37">
        <v>0.49776620370370367</v>
      </c>
      <c r="E20178">
        <v>276866</v>
      </c>
      <c r="F20178">
        <f t="shared" si="631"/>
        <v>7</v>
      </c>
      <c r="G20178" s="37" t="str">
        <f t="shared" si="632"/>
        <v>выходные</v>
      </c>
    </row>
    <row r="20179" spans="1:7" x14ac:dyDescent="0.3">
      <c r="A20179">
        <v>363709</v>
      </c>
      <c r="B20179" s="2">
        <v>44416.497333333333</v>
      </c>
      <c r="C20179" s="37">
        <v>0.49733796296296301</v>
      </c>
      <c r="E20179">
        <v>88863</v>
      </c>
      <c r="F20179">
        <f t="shared" si="631"/>
        <v>7</v>
      </c>
      <c r="G20179" s="37" t="str">
        <f t="shared" si="632"/>
        <v>выходные</v>
      </c>
    </row>
    <row r="20180" spans="1:7" x14ac:dyDescent="0.3">
      <c r="A20180">
        <v>363706</v>
      </c>
      <c r="B20180" s="2">
        <v>44416.497238074895</v>
      </c>
      <c r="C20180" s="37">
        <v>0.49723379629629627</v>
      </c>
      <c r="E20180">
        <v>158978</v>
      </c>
      <c r="F20180">
        <f t="shared" si="631"/>
        <v>7</v>
      </c>
      <c r="G20180" s="37" t="str">
        <f t="shared" si="632"/>
        <v>выходные</v>
      </c>
    </row>
    <row r="20181" spans="1:7" x14ac:dyDescent="0.3">
      <c r="A20181">
        <v>363703</v>
      </c>
      <c r="B20181" s="2">
        <v>44416.496546925569</v>
      </c>
      <c r="C20181" s="37">
        <v>0.49655092592592592</v>
      </c>
      <c r="E20181">
        <v>230507</v>
      </c>
      <c r="F20181">
        <f t="shared" si="631"/>
        <v>7</v>
      </c>
      <c r="G20181" s="37" t="str">
        <f t="shared" si="632"/>
        <v>выходные</v>
      </c>
    </row>
    <row r="20182" spans="1:7" x14ac:dyDescent="0.3">
      <c r="A20182">
        <v>363700</v>
      </c>
      <c r="B20182" s="2">
        <v>44416.496444593649</v>
      </c>
      <c r="C20182" s="37">
        <v>0.49644675925925924</v>
      </c>
      <c r="E20182">
        <v>297015</v>
      </c>
      <c r="F20182">
        <f t="shared" si="631"/>
        <v>7</v>
      </c>
      <c r="G20182" s="37" t="str">
        <f t="shared" si="632"/>
        <v>выходные</v>
      </c>
    </row>
    <row r="20183" spans="1:7" x14ac:dyDescent="0.3">
      <c r="A20183">
        <v>363698</v>
      </c>
      <c r="B20183" s="2">
        <v>44416.49641407514</v>
      </c>
      <c r="C20183" s="37">
        <v>0.49641203703703707</v>
      </c>
      <c r="E20183">
        <v>158978</v>
      </c>
      <c r="F20183">
        <f t="shared" si="631"/>
        <v>7</v>
      </c>
      <c r="G20183" s="37" t="str">
        <f t="shared" si="632"/>
        <v>выходные</v>
      </c>
    </row>
    <row r="20184" spans="1:7" x14ac:dyDescent="0.3">
      <c r="A20184">
        <v>363695</v>
      </c>
      <c r="B20184" s="2">
        <v>44416.496142394819</v>
      </c>
      <c r="C20184" s="37">
        <v>0.49614583333333334</v>
      </c>
      <c r="E20184">
        <v>432277</v>
      </c>
      <c r="F20184">
        <f t="shared" si="631"/>
        <v>7</v>
      </c>
      <c r="G20184" s="37" t="str">
        <f t="shared" si="632"/>
        <v>выходные</v>
      </c>
    </row>
    <row r="20185" spans="1:7" x14ac:dyDescent="0.3">
      <c r="A20185">
        <v>363694</v>
      </c>
      <c r="B20185" s="2">
        <v>44416.495956297491</v>
      </c>
      <c r="C20185" s="37">
        <v>0.49596064814814816</v>
      </c>
      <c r="E20185">
        <v>250679</v>
      </c>
      <c r="F20185">
        <f t="shared" si="631"/>
        <v>7</v>
      </c>
      <c r="G20185" s="37" t="str">
        <f t="shared" si="632"/>
        <v>выходные</v>
      </c>
    </row>
    <row r="20186" spans="1:7" x14ac:dyDescent="0.3">
      <c r="A20186">
        <v>363693</v>
      </c>
      <c r="B20186" s="2">
        <v>44416.495333333332</v>
      </c>
      <c r="C20186" s="37">
        <v>0.49533564814814812</v>
      </c>
      <c r="E20186">
        <v>180863</v>
      </c>
      <c r="F20186">
        <f t="shared" si="631"/>
        <v>7</v>
      </c>
      <c r="G20186" s="37" t="str">
        <f t="shared" si="632"/>
        <v>выходные</v>
      </c>
    </row>
    <row r="20187" spans="1:7" x14ac:dyDescent="0.3">
      <c r="A20187">
        <v>363692</v>
      </c>
      <c r="B20187" s="2">
        <v>44416.494666666666</v>
      </c>
      <c r="C20187" s="37">
        <v>0.49466435185185187</v>
      </c>
      <c r="E20187">
        <v>37644</v>
      </c>
      <c r="F20187">
        <f t="shared" si="631"/>
        <v>7</v>
      </c>
      <c r="G20187" s="37" t="str">
        <f t="shared" si="632"/>
        <v>выходные</v>
      </c>
    </row>
    <row r="20188" spans="1:7" x14ac:dyDescent="0.3">
      <c r="A20188">
        <v>363689</v>
      </c>
      <c r="B20188" s="2">
        <v>44416.494524271839</v>
      </c>
      <c r="C20188" s="37">
        <v>0.49452546296296296</v>
      </c>
      <c r="E20188">
        <v>119655</v>
      </c>
      <c r="F20188">
        <f t="shared" si="631"/>
        <v>7</v>
      </c>
      <c r="G20188" s="37" t="str">
        <f t="shared" si="632"/>
        <v>выходные</v>
      </c>
    </row>
    <row r="20189" spans="1:7" x14ac:dyDescent="0.3">
      <c r="A20189">
        <v>363686</v>
      </c>
      <c r="B20189" s="2">
        <v>44416.493310679609</v>
      </c>
      <c r="C20189" s="37">
        <v>0.49331018518518516</v>
      </c>
      <c r="E20189">
        <v>63666</v>
      </c>
      <c r="F20189">
        <f t="shared" si="631"/>
        <v>7</v>
      </c>
      <c r="G20189" s="37" t="str">
        <f t="shared" si="632"/>
        <v>выходные</v>
      </c>
    </row>
    <row r="20190" spans="1:7" x14ac:dyDescent="0.3">
      <c r="A20190">
        <v>363685</v>
      </c>
      <c r="B20190" s="2">
        <v>44416.492996002075</v>
      </c>
      <c r="C20190" s="37">
        <v>0.49299768518518516</v>
      </c>
      <c r="E20190">
        <v>265382</v>
      </c>
      <c r="F20190">
        <f t="shared" si="631"/>
        <v>7</v>
      </c>
      <c r="G20190" s="37" t="str">
        <f t="shared" si="632"/>
        <v>выходные</v>
      </c>
    </row>
    <row r="20191" spans="1:7" x14ac:dyDescent="0.3">
      <c r="A20191">
        <v>363684</v>
      </c>
      <c r="B20191" s="2">
        <v>44416.491500595112</v>
      </c>
      <c r="C20191" s="37">
        <v>0.49150462962962965</v>
      </c>
      <c r="E20191">
        <v>166506</v>
      </c>
      <c r="F20191">
        <f t="shared" si="631"/>
        <v>7</v>
      </c>
      <c r="G20191" s="37" t="str">
        <f t="shared" si="632"/>
        <v>выходные</v>
      </c>
    </row>
    <row r="20192" spans="1:7" x14ac:dyDescent="0.3">
      <c r="A20192">
        <v>363682</v>
      </c>
      <c r="B20192" s="2">
        <v>44416.491378521074</v>
      </c>
      <c r="C20192" s="37">
        <v>0.49137731481481484</v>
      </c>
      <c r="E20192">
        <v>325852</v>
      </c>
      <c r="F20192">
        <f t="shared" si="631"/>
        <v>7</v>
      </c>
      <c r="G20192" s="37" t="str">
        <f t="shared" si="632"/>
        <v>выходные</v>
      </c>
    </row>
    <row r="20193" spans="1:7" x14ac:dyDescent="0.3">
      <c r="A20193">
        <v>363679</v>
      </c>
      <c r="B20193" s="2">
        <v>44416.491288025885</v>
      </c>
      <c r="C20193" s="37">
        <v>0.49128472222222225</v>
      </c>
      <c r="E20193">
        <v>330333</v>
      </c>
      <c r="F20193">
        <f t="shared" si="631"/>
        <v>7</v>
      </c>
      <c r="G20193" s="37" t="str">
        <f t="shared" si="632"/>
        <v>выходные</v>
      </c>
    </row>
    <row r="20194" spans="1:7" x14ac:dyDescent="0.3">
      <c r="A20194">
        <v>363678</v>
      </c>
      <c r="B20194" s="2">
        <v>44416.490340891753</v>
      </c>
      <c r="C20194" s="37">
        <v>0.49033564814814817</v>
      </c>
      <c r="E20194">
        <v>242725</v>
      </c>
      <c r="F20194">
        <f t="shared" si="631"/>
        <v>7</v>
      </c>
      <c r="G20194" s="37" t="str">
        <f t="shared" si="632"/>
        <v>выходные</v>
      </c>
    </row>
    <row r="20195" spans="1:7" x14ac:dyDescent="0.3">
      <c r="A20195">
        <v>363673</v>
      </c>
      <c r="B20195" s="2">
        <v>44416.490074433663</v>
      </c>
      <c r="C20195" s="37">
        <v>0.49006944444444445</v>
      </c>
      <c r="E20195">
        <v>77334</v>
      </c>
      <c r="F20195">
        <f t="shared" si="631"/>
        <v>7</v>
      </c>
      <c r="G20195" s="37" t="str">
        <f t="shared" si="632"/>
        <v>выходные</v>
      </c>
    </row>
    <row r="20196" spans="1:7" x14ac:dyDescent="0.3">
      <c r="A20196">
        <v>363670</v>
      </c>
      <c r="B20196" s="2">
        <v>44416.489669902912</v>
      </c>
      <c r="C20196" s="37">
        <v>0.48966435185185181</v>
      </c>
      <c r="E20196">
        <v>370254</v>
      </c>
      <c r="F20196">
        <f t="shared" si="631"/>
        <v>7</v>
      </c>
      <c r="G20196" s="37" t="str">
        <f t="shared" si="632"/>
        <v>выходные</v>
      </c>
    </row>
    <row r="20197" spans="1:7" x14ac:dyDescent="0.3">
      <c r="A20197">
        <v>363665</v>
      </c>
      <c r="B20197" s="2">
        <v>44416.48881496628</v>
      </c>
      <c r="C20197" s="37">
        <v>0.48881944444444447</v>
      </c>
      <c r="E20197">
        <v>327968</v>
      </c>
      <c r="F20197">
        <f t="shared" si="631"/>
        <v>7</v>
      </c>
      <c r="G20197" s="37" t="str">
        <f t="shared" si="632"/>
        <v>выходные</v>
      </c>
    </row>
    <row r="20198" spans="1:7" x14ac:dyDescent="0.3">
      <c r="A20198">
        <v>363663</v>
      </c>
      <c r="B20198" s="2">
        <v>44416.488456310683</v>
      </c>
      <c r="C20198" s="37">
        <v>0.48846064814814816</v>
      </c>
      <c r="E20198">
        <v>212452</v>
      </c>
      <c r="F20198">
        <f t="shared" si="631"/>
        <v>7</v>
      </c>
      <c r="G20198" s="37" t="str">
        <f t="shared" si="632"/>
        <v>выходные</v>
      </c>
    </row>
    <row r="20199" spans="1:7" x14ac:dyDescent="0.3">
      <c r="A20199">
        <v>363659</v>
      </c>
      <c r="B20199" s="2">
        <v>44416.487258522291</v>
      </c>
      <c r="C20199" s="37">
        <v>0.4872569444444444</v>
      </c>
      <c r="E20199">
        <v>227775</v>
      </c>
      <c r="F20199">
        <f t="shared" si="631"/>
        <v>7</v>
      </c>
      <c r="G20199" s="37" t="str">
        <f t="shared" si="632"/>
        <v>выходные</v>
      </c>
    </row>
    <row r="20200" spans="1:7" x14ac:dyDescent="0.3">
      <c r="A20200">
        <v>363654</v>
      </c>
      <c r="B20200" s="2">
        <v>44416.484815533979</v>
      </c>
      <c r="C20200" s="37">
        <v>0.48481481481481481</v>
      </c>
      <c r="E20200">
        <v>173184</v>
      </c>
      <c r="F20200">
        <f t="shared" si="631"/>
        <v>7</v>
      </c>
      <c r="G20200" s="37" t="str">
        <f t="shared" si="632"/>
        <v>выходные</v>
      </c>
    </row>
    <row r="20201" spans="1:7" x14ac:dyDescent="0.3">
      <c r="A20201">
        <v>363649</v>
      </c>
      <c r="B20201" s="2">
        <v>44416.484411003235</v>
      </c>
      <c r="C20201" s="37">
        <v>0.48440972222222217</v>
      </c>
      <c r="E20201">
        <v>158978</v>
      </c>
      <c r="F20201">
        <f t="shared" si="631"/>
        <v>7</v>
      </c>
      <c r="G20201" s="37" t="str">
        <f t="shared" si="632"/>
        <v>выходные</v>
      </c>
    </row>
    <row r="20202" spans="1:7" x14ac:dyDescent="0.3">
      <c r="A20202">
        <v>363644</v>
      </c>
      <c r="B20202" s="2">
        <v>44416.484006472492</v>
      </c>
      <c r="C20202" s="37">
        <v>0.48400462962962965</v>
      </c>
      <c r="E20202">
        <v>227657</v>
      </c>
      <c r="F20202">
        <f t="shared" si="631"/>
        <v>7</v>
      </c>
      <c r="G20202" s="37" t="str">
        <f t="shared" si="632"/>
        <v>выходные</v>
      </c>
    </row>
    <row r="20203" spans="1:7" x14ac:dyDescent="0.3">
      <c r="A20203">
        <v>363647</v>
      </c>
      <c r="B20203" s="2">
        <v>44416.484006472492</v>
      </c>
      <c r="C20203" s="37">
        <v>0.48400462962962965</v>
      </c>
      <c r="E20203">
        <v>221580</v>
      </c>
      <c r="F20203">
        <f t="shared" si="631"/>
        <v>7</v>
      </c>
      <c r="G20203" s="37" t="str">
        <f t="shared" si="632"/>
        <v>выходные</v>
      </c>
    </row>
    <row r="20204" spans="1:7" x14ac:dyDescent="0.3">
      <c r="A20204">
        <v>363642</v>
      </c>
      <c r="B20204" s="2">
        <v>44416.483601941749</v>
      </c>
      <c r="C20204" s="37">
        <v>0.48359953703703701</v>
      </c>
      <c r="E20204">
        <v>371920</v>
      </c>
      <c r="F20204">
        <f t="shared" si="631"/>
        <v>7</v>
      </c>
      <c r="G20204" s="37" t="str">
        <f t="shared" si="632"/>
        <v>выходные</v>
      </c>
    </row>
    <row r="20205" spans="1:7" x14ac:dyDescent="0.3">
      <c r="A20205">
        <v>363641</v>
      </c>
      <c r="B20205" s="2">
        <v>44416.482792880262</v>
      </c>
      <c r="C20205" s="37">
        <v>0.48278935185185184</v>
      </c>
      <c r="E20205">
        <v>258219</v>
      </c>
      <c r="F20205">
        <f t="shared" si="631"/>
        <v>7</v>
      </c>
      <c r="G20205" s="37" t="str">
        <f t="shared" si="632"/>
        <v>выходные</v>
      </c>
    </row>
    <row r="20206" spans="1:7" x14ac:dyDescent="0.3">
      <c r="A20206">
        <v>363640</v>
      </c>
      <c r="B20206" s="2">
        <v>44416.482000000004</v>
      </c>
      <c r="C20206" s="37">
        <v>0.48200231481481487</v>
      </c>
      <c r="E20206">
        <v>305874</v>
      </c>
      <c r="F20206">
        <f t="shared" si="631"/>
        <v>7</v>
      </c>
      <c r="G20206" s="37" t="str">
        <f t="shared" si="632"/>
        <v>выходные</v>
      </c>
    </row>
    <row r="20207" spans="1:7" x14ac:dyDescent="0.3">
      <c r="A20207">
        <v>363637</v>
      </c>
      <c r="B20207" s="2">
        <v>44416.481337931458</v>
      </c>
      <c r="C20207" s="37">
        <v>0.48134259259259254</v>
      </c>
      <c r="E20207">
        <v>158978</v>
      </c>
      <c r="F20207">
        <f t="shared" si="631"/>
        <v>7</v>
      </c>
      <c r="G20207" s="37" t="str">
        <f t="shared" si="632"/>
        <v>выходные</v>
      </c>
    </row>
    <row r="20208" spans="1:7" x14ac:dyDescent="0.3">
      <c r="A20208">
        <v>363632</v>
      </c>
      <c r="B20208" s="2">
        <v>44416.480365695796</v>
      </c>
      <c r="C20208" s="37">
        <v>0.48037037037037034</v>
      </c>
      <c r="E20208">
        <v>118549</v>
      </c>
      <c r="F20208">
        <f t="shared" si="631"/>
        <v>7</v>
      </c>
      <c r="G20208" s="37" t="str">
        <f t="shared" si="632"/>
        <v>выходные</v>
      </c>
    </row>
    <row r="20209" spans="1:7" x14ac:dyDescent="0.3">
      <c r="A20209">
        <v>363627</v>
      </c>
      <c r="B20209" s="2">
        <v>44416.474297734625</v>
      </c>
      <c r="C20209" s="37">
        <v>0.4742939814814815</v>
      </c>
      <c r="E20209">
        <v>305103</v>
      </c>
      <c r="F20209">
        <f t="shared" si="631"/>
        <v>7</v>
      </c>
      <c r="G20209" s="37" t="str">
        <f t="shared" si="632"/>
        <v>выходные</v>
      </c>
    </row>
    <row r="20210" spans="1:7" x14ac:dyDescent="0.3">
      <c r="A20210">
        <v>363623</v>
      </c>
      <c r="B20210" s="2">
        <v>44416.473333333335</v>
      </c>
      <c r="C20210" s="37">
        <v>0.47333333333333333</v>
      </c>
      <c r="E20210">
        <v>129410</v>
      </c>
      <c r="F20210">
        <f t="shared" si="631"/>
        <v>7</v>
      </c>
      <c r="G20210" s="37" t="str">
        <f t="shared" si="632"/>
        <v>выходные</v>
      </c>
    </row>
    <row r="20211" spans="1:7" x14ac:dyDescent="0.3">
      <c r="A20211">
        <v>363618</v>
      </c>
      <c r="B20211" s="2">
        <v>44416.473036896881</v>
      </c>
      <c r="C20211" s="37">
        <v>0.47303240740740743</v>
      </c>
      <c r="E20211">
        <v>83853</v>
      </c>
      <c r="F20211">
        <f t="shared" si="631"/>
        <v>7</v>
      </c>
      <c r="G20211" s="37" t="str">
        <f t="shared" si="632"/>
        <v>выходные</v>
      </c>
    </row>
    <row r="20212" spans="1:7" x14ac:dyDescent="0.3">
      <c r="A20212">
        <v>363617</v>
      </c>
      <c r="B20212" s="2">
        <v>44416.471870550158</v>
      </c>
      <c r="C20212" s="37">
        <v>0.47187499999999999</v>
      </c>
      <c r="E20212">
        <v>217673</v>
      </c>
      <c r="F20212">
        <f t="shared" si="631"/>
        <v>7</v>
      </c>
      <c r="G20212" s="37" t="str">
        <f t="shared" si="632"/>
        <v>выходные</v>
      </c>
    </row>
    <row r="20213" spans="1:7" x14ac:dyDescent="0.3">
      <c r="A20213">
        <v>363616</v>
      </c>
      <c r="B20213" s="2">
        <v>44416.470999999998</v>
      </c>
      <c r="C20213" s="37">
        <v>0.47099537037037037</v>
      </c>
      <c r="E20213">
        <v>258251</v>
      </c>
      <c r="F20213">
        <f t="shared" si="631"/>
        <v>7</v>
      </c>
      <c r="G20213" s="37" t="str">
        <f t="shared" si="632"/>
        <v>выходные</v>
      </c>
    </row>
    <row r="20214" spans="1:7" x14ac:dyDescent="0.3">
      <c r="A20214">
        <v>363612</v>
      </c>
      <c r="B20214" s="2">
        <v>44416.469666666664</v>
      </c>
      <c r="C20214" s="37">
        <v>0.4696643518518519</v>
      </c>
      <c r="E20214">
        <v>206501</v>
      </c>
      <c r="F20214">
        <f t="shared" si="631"/>
        <v>7</v>
      </c>
      <c r="G20214" s="37" t="str">
        <f t="shared" si="632"/>
        <v>выходные</v>
      </c>
    </row>
    <row r="20215" spans="1:7" x14ac:dyDescent="0.3">
      <c r="A20215">
        <v>363608</v>
      </c>
      <c r="B20215" s="2">
        <v>44416.467825242718</v>
      </c>
      <c r="C20215" s="37">
        <v>0.46782407407407406</v>
      </c>
      <c r="E20215">
        <v>301309</v>
      </c>
      <c r="F20215">
        <f t="shared" si="631"/>
        <v>7</v>
      </c>
      <c r="G20215" s="37" t="str">
        <f t="shared" si="632"/>
        <v>выходные</v>
      </c>
    </row>
    <row r="20216" spans="1:7" x14ac:dyDescent="0.3">
      <c r="A20216">
        <v>363605</v>
      </c>
      <c r="B20216" s="2">
        <v>44416.467146824551</v>
      </c>
      <c r="C20216" s="37">
        <v>0.46714120370370371</v>
      </c>
      <c r="E20216">
        <v>55183</v>
      </c>
      <c r="F20216">
        <f t="shared" si="631"/>
        <v>7</v>
      </c>
      <c r="G20216" s="37" t="str">
        <f t="shared" si="632"/>
        <v>выходные</v>
      </c>
    </row>
    <row r="20217" spans="1:7" x14ac:dyDescent="0.3">
      <c r="A20217">
        <v>363604</v>
      </c>
      <c r="B20217" s="2">
        <v>44416.466414380324</v>
      </c>
      <c r="C20217" s="37">
        <v>0.46641203703703704</v>
      </c>
      <c r="E20217">
        <v>351192</v>
      </c>
      <c r="F20217">
        <f t="shared" si="631"/>
        <v>7</v>
      </c>
      <c r="G20217" s="37" t="str">
        <f t="shared" si="632"/>
        <v>выходные</v>
      </c>
    </row>
    <row r="20218" spans="1:7" x14ac:dyDescent="0.3">
      <c r="A20218">
        <v>363601</v>
      </c>
      <c r="B20218" s="2">
        <v>44416.465834528644</v>
      </c>
      <c r="C20218" s="37">
        <v>0.46583333333333332</v>
      </c>
      <c r="E20218">
        <v>250679</v>
      </c>
      <c r="F20218">
        <f t="shared" si="631"/>
        <v>7</v>
      </c>
      <c r="G20218" s="37" t="str">
        <f t="shared" si="632"/>
        <v>выходные</v>
      </c>
    </row>
    <row r="20219" spans="1:7" x14ac:dyDescent="0.3">
      <c r="A20219">
        <v>363599</v>
      </c>
      <c r="B20219" s="2">
        <v>44416.464588996765</v>
      </c>
      <c r="C20219" s="37">
        <v>0.46458333333333335</v>
      </c>
      <c r="E20219">
        <v>42035</v>
      </c>
      <c r="F20219">
        <f t="shared" si="631"/>
        <v>7</v>
      </c>
      <c r="G20219" s="37" t="str">
        <f t="shared" si="632"/>
        <v>выходные</v>
      </c>
    </row>
    <row r="20220" spans="1:7" x14ac:dyDescent="0.3">
      <c r="A20220">
        <v>363595</v>
      </c>
      <c r="B20220" s="2">
        <v>44416.464461195712</v>
      </c>
      <c r="C20220" s="37">
        <v>0.46445601851851853</v>
      </c>
      <c r="E20220">
        <v>108812</v>
      </c>
      <c r="F20220">
        <f t="shared" si="631"/>
        <v>7</v>
      </c>
      <c r="G20220" s="37" t="str">
        <f t="shared" si="632"/>
        <v>выходные</v>
      </c>
    </row>
    <row r="20221" spans="1:7" x14ac:dyDescent="0.3">
      <c r="A20221">
        <v>363592</v>
      </c>
      <c r="B20221" s="2">
        <v>44416.463779935271</v>
      </c>
      <c r="C20221" s="37">
        <v>0.46378472222222222</v>
      </c>
      <c r="E20221">
        <v>361821</v>
      </c>
      <c r="F20221">
        <f t="shared" si="631"/>
        <v>7</v>
      </c>
      <c r="G20221" s="37" t="str">
        <f t="shared" si="632"/>
        <v>выходные</v>
      </c>
    </row>
    <row r="20222" spans="1:7" x14ac:dyDescent="0.3">
      <c r="A20222">
        <v>363590</v>
      </c>
      <c r="B20222" s="2">
        <v>44416.463375404528</v>
      </c>
      <c r="C20222" s="37">
        <v>0.46337962962962959</v>
      </c>
      <c r="E20222">
        <v>411922</v>
      </c>
      <c r="F20222">
        <f t="shared" si="631"/>
        <v>7</v>
      </c>
      <c r="G20222" s="37" t="str">
        <f t="shared" si="632"/>
        <v>выходные</v>
      </c>
    </row>
    <row r="20223" spans="1:7" x14ac:dyDescent="0.3">
      <c r="A20223">
        <v>363586</v>
      </c>
      <c r="B20223" s="2">
        <v>44416.46293527024</v>
      </c>
      <c r="C20223" s="37">
        <v>0.46293981481481478</v>
      </c>
      <c r="E20223">
        <v>388328</v>
      </c>
      <c r="F20223">
        <f t="shared" si="631"/>
        <v>7</v>
      </c>
      <c r="G20223" s="37" t="str">
        <f t="shared" si="632"/>
        <v>выходные</v>
      </c>
    </row>
    <row r="20224" spans="1:7" x14ac:dyDescent="0.3">
      <c r="A20224">
        <v>363584</v>
      </c>
      <c r="B20224" s="2">
        <v>44416.462161812298</v>
      </c>
      <c r="C20224" s="37">
        <v>0.46216435185185184</v>
      </c>
      <c r="E20224">
        <v>303258</v>
      </c>
      <c r="F20224">
        <f t="shared" si="631"/>
        <v>7</v>
      </c>
      <c r="G20224" s="37" t="str">
        <f t="shared" si="632"/>
        <v>выходные</v>
      </c>
    </row>
    <row r="20225" spans="1:7" x14ac:dyDescent="0.3">
      <c r="A20225">
        <v>363579</v>
      </c>
      <c r="B20225" s="2">
        <v>44416.461714529862</v>
      </c>
      <c r="C20225" s="37">
        <v>0.46171296296296299</v>
      </c>
      <c r="E20225">
        <v>95024</v>
      </c>
      <c r="F20225">
        <f t="shared" si="631"/>
        <v>7</v>
      </c>
      <c r="G20225" s="37" t="str">
        <f t="shared" si="632"/>
        <v>выходные</v>
      </c>
    </row>
    <row r="20226" spans="1:7" x14ac:dyDescent="0.3">
      <c r="A20226">
        <v>363575</v>
      </c>
      <c r="B20226" s="2">
        <v>44416.460543689318</v>
      </c>
      <c r="C20226" s="37">
        <v>0.46054398148148151</v>
      </c>
      <c r="E20226">
        <v>4199</v>
      </c>
      <c r="F20226">
        <f t="shared" si="631"/>
        <v>7</v>
      </c>
      <c r="G20226" s="37" t="str">
        <f t="shared" si="632"/>
        <v>выходные</v>
      </c>
    </row>
    <row r="20227" spans="1:7" x14ac:dyDescent="0.3">
      <c r="A20227">
        <v>363572</v>
      </c>
      <c r="B20227" s="2">
        <v>44416.46</v>
      </c>
      <c r="C20227" s="37">
        <v>0.45999999999999996</v>
      </c>
      <c r="E20227">
        <v>124015</v>
      </c>
      <c r="F20227">
        <f t="shared" ref="F20227:F20290" si="633">WEEKDAY(B20227,2)</f>
        <v>7</v>
      </c>
      <c r="G20227" s="37" t="str">
        <f t="shared" si="632"/>
        <v>выходные</v>
      </c>
    </row>
    <row r="20228" spans="1:7" x14ac:dyDescent="0.3">
      <c r="A20228">
        <v>363568</v>
      </c>
      <c r="B20228" s="2">
        <v>44416.459974974823</v>
      </c>
      <c r="C20228" s="37">
        <v>0.45997685185185189</v>
      </c>
      <c r="E20228">
        <v>183565</v>
      </c>
      <c r="F20228">
        <f t="shared" si="633"/>
        <v>7</v>
      </c>
      <c r="G20228" s="37" t="str">
        <f t="shared" si="632"/>
        <v>выходные</v>
      </c>
    </row>
    <row r="20229" spans="1:7" x14ac:dyDescent="0.3">
      <c r="A20229">
        <v>363567</v>
      </c>
      <c r="B20229" s="2">
        <v>44416.459547715691</v>
      </c>
      <c r="C20229" s="37">
        <v>0.45954861111111112</v>
      </c>
      <c r="E20229">
        <v>158978</v>
      </c>
      <c r="F20229">
        <f t="shared" si="633"/>
        <v>7</v>
      </c>
      <c r="G20229" s="37" t="str">
        <f t="shared" si="632"/>
        <v>выходные</v>
      </c>
    </row>
    <row r="20230" spans="1:7" x14ac:dyDescent="0.3">
      <c r="A20230">
        <v>363561</v>
      </c>
      <c r="B20230" s="2">
        <v>44416.457307443365</v>
      </c>
      <c r="C20230" s="37">
        <v>0.45730324074074075</v>
      </c>
      <c r="E20230">
        <v>181651</v>
      </c>
      <c r="F20230">
        <f t="shared" si="633"/>
        <v>7</v>
      </c>
      <c r="G20230" s="37" t="str">
        <f t="shared" si="632"/>
        <v>выходные</v>
      </c>
    </row>
    <row r="20231" spans="1:7" x14ac:dyDescent="0.3">
      <c r="A20231">
        <v>363563</v>
      </c>
      <c r="B20231" s="2">
        <v>44416.457307443365</v>
      </c>
      <c r="C20231" s="37">
        <v>0.45730324074074075</v>
      </c>
      <c r="E20231">
        <v>311670</v>
      </c>
      <c r="F20231">
        <f t="shared" si="633"/>
        <v>7</v>
      </c>
      <c r="G20231" s="37" t="str">
        <f t="shared" si="632"/>
        <v>выходные</v>
      </c>
    </row>
    <row r="20232" spans="1:7" x14ac:dyDescent="0.3">
      <c r="A20232">
        <v>363557</v>
      </c>
      <c r="B20232" s="2">
        <v>44416.457289345992</v>
      </c>
      <c r="C20232" s="37">
        <v>0.45729166666666665</v>
      </c>
      <c r="E20232">
        <v>250679</v>
      </c>
      <c r="F20232">
        <f t="shared" si="633"/>
        <v>7</v>
      </c>
      <c r="G20232" s="37" t="str">
        <f t="shared" si="632"/>
        <v>выходные</v>
      </c>
    </row>
    <row r="20233" spans="1:7" x14ac:dyDescent="0.3">
      <c r="A20233">
        <v>363554</v>
      </c>
      <c r="B20233" s="2">
        <v>44416.456902912621</v>
      </c>
      <c r="C20233" s="37">
        <v>0.45689814814814816</v>
      </c>
      <c r="E20233">
        <v>114865</v>
      </c>
      <c r="F20233">
        <f t="shared" si="633"/>
        <v>7</v>
      </c>
      <c r="G20233" s="37" t="str">
        <f t="shared" si="632"/>
        <v>выходные</v>
      </c>
    </row>
    <row r="20234" spans="1:7" x14ac:dyDescent="0.3">
      <c r="A20234">
        <v>363550</v>
      </c>
      <c r="B20234" s="2">
        <v>44416.45585497604</v>
      </c>
      <c r="C20234" s="37">
        <v>0.45585648148148145</v>
      </c>
      <c r="E20234">
        <v>122982</v>
      </c>
      <c r="F20234">
        <f t="shared" si="633"/>
        <v>7</v>
      </c>
      <c r="G20234" s="37" t="str">
        <f t="shared" si="632"/>
        <v>выходные</v>
      </c>
    </row>
    <row r="20235" spans="1:7" x14ac:dyDescent="0.3">
      <c r="A20235">
        <v>363545</v>
      </c>
      <c r="B20235" s="2">
        <v>44416.455763420512</v>
      </c>
      <c r="C20235" s="37">
        <v>0.45576388888888886</v>
      </c>
      <c r="E20235">
        <v>88863</v>
      </c>
      <c r="F20235">
        <f t="shared" si="633"/>
        <v>7</v>
      </c>
      <c r="G20235" s="37" t="str">
        <f t="shared" ref="G20235:G20298" si="634">IF(F20235&gt;=6,"выходные","будни")</f>
        <v>выходные</v>
      </c>
    </row>
    <row r="20236" spans="1:7" x14ac:dyDescent="0.3">
      <c r="A20236">
        <v>363541</v>
      </c>
      <c r="B20236" s="2">
        <v>44416.453262135918</v>
      </c>
      <c r="C20236" s="37">
        <v>0.45326388888888891</v>
      </c>
      <c r="E20236">
        <v>473323</v>
      </c>
      <c r="F20236">
        <f t="shared" si="633"/>
        <v>7</v>
      </c>
      <c r="G20236" s="37" t="str">
        <f t="shared" si="634"/>
        <v>выходные</v>
      </c>
    </row>
    <row r="20237" spans="1:7" x14ac:dyDescent="0.3">
      <c r="A20237">
        <v>363538</v>
      </c>
      <c r="B20237" s="2">
        <v>44416.452742088077</v>
      </c>
      <c r="C20237" s="37">
        <v>0.45274305555555555</v>
      </c>
      <c r="E20237">
        <v>182191</v>
      </c>
      <c r="F20237">
        <f t="shared" si="633"/>
        <v>7</v>
      </c>
      <c r="G20237" s="37" t="str">
        <f t="shared" si="634"/>
        <v>выходные</v>
      </c>
    </row>
    <row r="20238" spans="1:7" x14ac:dyDescent="0.3">
      <c r="A20238">
        <v>363533</v>
      </c>
      <c r="B20238" s="2">
        <v>44416.452453074431</v>
      </c>
      <c r="C20238" s="37">
        <v>0.45245370370370369</v>
      </c>
      <c r="E20238">
        <v>258219</v>
      </c>
      <c r="F20238">
        <f t="shared" si="633"/>
        <v>7</v>
      </c>
      <c r="G20238" s="37" t="str">
        <f t="shared" si="634"/>
        <v>выходные</v>
      </c>
    </row>
    <row r="20239" spans="1:7" x14ac:dyDescent="0.3">
      <c r="A20239">
        <v>363528</v>
      </c>
      <c r="B20239" s="2">
        <v>44416.451399273661</v>
      </c>
      <c r="C20239" s="37">
        <v>0.45140046296296293</v>
      </c>
      <c r="E20239">
        <v>135188</v>
      </c>
      <c r="F20239">
        <f t="shared" si="633"/>
        <v>7</v>
      </c>
      <c r="G20239" s="37" t="str">
        <f t="shared" si="634"/>
        <v>выходные</v>
      </c>
    </row>
    <row r="20240" spans="1:7" x14ac:dyDescent="0.3">
      <c r="A20240">
        <v>363519</v>
      </c>
      <c r="B20240" s="2">
        <v>44416.448812297735</v>
      </c>
      <c r="C20240" s="37">
        <v>0.4488078703703704</v>
      </c>
      <c r="E20240">
        <v>258219</v>
      </c>
      <c r="F20240">
        <f t="shared" si="633"/>
        <v>7</v>
      </c>
      <c r="G20240" s="37" t="str">
        <f t="shared" si="634"/>
        <v>выходные</v>
      </c>
    </row>
    <row r="20241" spans="1:7" x14ac:dyDescent="0.3">
      <c r="A20241">
        <v>363524</v>
      </c>
      <c r="B20241" s="2">
        <v>44416.448812297735</v>
      </c>
      <c r="C20241" s="37">
        <v>0.4488078703703704</v>
      </c>
      <c r="E20241">
        <v>302612</v>
      </c>
      <c r="F20241">
        <f t="shared" si="633"/>
        <v>7</v>
      </c>
      <c r="G20241" s="37" t="str">
        <f t="shared" si="634"/>
        <v>выходные</v>
      </c>
    </row>
    <row r="20242" spans="1:7" x14ac:dyDescent="0.3">
      <c r="A20242">
        <v>363516</v>
      </c>
      <c r="B20242" s="2">
        <v>44416.448530533766</v>
      </c>
      <c r="C20242" s="37">
        <v>0.44853009259259258</v>
      </c>
      <c r="E20242">
        <v>122902</v>
      </c>
      <c r="F20242">
        <f t="shared" si="633"/>
        <v>7</v>
      </c>
      <c r="G20242" s="37" t="str">
        <f t="shared" si="634"/>
        <v>выходные</v>
      </c>
    </row>
    <row r="20243" spans="1:7" x14ac:dyDescent="0.3">
      <c r="A20243">
        <v>363515</v>
      </c>
      <c r="B20243" s="2">
        <v>44416.447</v>
      </c>
      <c r="C20243" s="37">
        <v>0.44700231481481478</v>
      </c>
      <c r="E20243">
        <v>344668</v>
      </c>
      <c r="F20243">
        <f t="shared" si="633"/>
        <v>7</v>
      </c>
      <c r="G20243" s="37" t="str">
        <f t="shared" si="634"/>
        <v>выходные</v>
      </c>
    </row>
    <row r="20244" spans="1:7" x14ac:dyDescent="0.3">
      <c r="A20244">
        <v>363514</v>
      </c>
      <c r="B20244" s="2">
        <v>44416.445814386425</v>
      </c>
      <c r="C20244" s="37">
        <v>0.44581018518518517</v>
      </c>
      <c r="E20244">
        <v>472908</v>
      </c>
      <c r="F20244">
        <f t="shared" si="633"/>
        <v>7</v>
      </c>
      <c r="G20244" s="37" t="str">
        <f t="shared" si="634"/>
        <v>выходные</v>
      </c>
    </row>
    <row r="20245" spans="1:7" x14ac:dyDescent="0.3">
      <c r="A20245">
        <v>363510</v>
      </c>
      <c r="B20245" s="2">
        <v>44416.445333333337</v>
      </c>
      <c r="C20245" s="37">
        <v>0.44533564814814813</v>
      </c>
      <c r="E20245">
        <v>443594</v>
      </c>
      <c r="F20245">
        <f t="shared" si="633"/>
        <v>7</v>
      </c>
      <c r="G20245" s="37" t="str">
        <f t="shared" si="634"/>
        <v>выходные</v>
      </c>
    </row>
    <row r="20246" spans="1:7" x14ac:dyDescent="0.3">
      <c r="A20246">
        <v>363505</v>
      </c>
      <c r="B20246" s="2">
        <v>44416.442744336571</v>
      </c>
      <c r="C20246" s="37">
        <v>0.44274305555555554</v>
      </c>
      <c r="E20246">
        <v>118549</v>
      </c>
      <c r="F20246">
        <f t="shared" si="633"/>
        <v>7</v>
      </c>
      <c r="G20246" s="37" t="str">
        <f t="shared" si="634"/>
        <v>выходные</v>
      </c>
    </row>
    <row r="20247" spans="1:7" x14ac:dyDescent="0.3">
      <c r="A20247">
        <v>363501</v>
      </c>
      <c r="B20247" s="2">
        <v>44416.442335276348</v>
      </c>
      <c r="C20247" s="37">
        <v>0.44233796296296296</v>
      </c>
      <c r="E20247">
        <v>14006</v>
      </c>
      <c r="F20247">
        <f t="shared" si="633"/>
        <v>7</v>
      </c>
      <c r="G20247" s="37" t="str">
        <f t="shared" si="634"/>
        <v>выходные</v>
      </c>
    </row>
    <row r="20248" spans="1:7" x14ac:dyDescent="0.3">
      <c r="A20248">
        <v>363498</v>
      </c>
      <c r="B20248" s="2">
        <v>44416.440443128755</v>
      </c>
      <c r="C20248" s="37">
        <v>0.44043981481481481</v>
      </c>
      <c r="E20248">
        <v>104958</v>
      </c>
      <c r="F20248">
        <f t="shared" si="633"/>
        <v>7</v>
      </c>
      <c r="G20248" s="37" t="str">
        <f t="shared" si="634"/>
        <v>выходные</v>
      </c>
    </row>
    <row r="20249" spans="1:7" x14ac:dyDescent="0.3">
      <c r="A20249">
        <v>363495</v>
      </c>
      <c r="B20249" s="2">
        <v>44416.44016846217</v>
      </c>
      <c r="C20249" s="37">
        <v>0.44017361111111114</v>
      </c>
      <c r="E20249">
        <v>230507</v>
      </c>
      <c r="F20249">
        <f t="shared" si="633"/>
        <v>7</v>
      </c>
      <c r="G20249" s="37" t="str">
        <f t="shared" si="634"/>
        <v>выходные</v>
      </c>
    </row>
    <row r="20250" spans="1:7" x14ac:dyDescent="0.3">
      <c r="A20250">
        <v>363494</v>
      </c>
      <c r="B20250" s="2">
        <v>44416.439508090611</v>
      </c>
      <c r="C20250" s="37">
        <v>0.43950231481481478</v>
      </c>
      <c r="E20250">
        <v>294042</v>
      </c>
      <c r="F20250">
        <f t="shared" si="633"/>
        <v>7</v>
      </c>
      <c r="G20250" s="37" t="str">
        <f t="shared" si="634"/>
        <v>выходные</v>
      </c>
    </row>
    <row r="20251" spans="1:7" x14ac:dyDescent="0.3">
      <c r="A20251">
        <v>363489</v>
      </c>
      <c r="B20251" s="2">
        <v>44416.438294498381</v>
      </c>
      <c r="C20251" s="37">
        <v>0.43829861111111112</v>
      </c>
      <c r="E20251">
        <v>191893</v>
      </c>
      <c r="F20251">
        <f t="shared" si="633"/>
        <v>7</v>
      </c>
      <c r="G20251" s="37" t="str">
        <f t="shared" si="634"/>
        <v>выходные</v>
      </c>
    </row>
    <row r="20252" spans="1:7" x14ac:dyDescent="0.3">
      <c r="A20252">
        <v>363484</v>
      </c>
      <c r="B20252" s="2">
        <v>44416.434249190941</v>
      </c>
      <c r="C20252" s="37">
        <v>0.43424768518518514</v>
      </c>
      <c r="E20252">
        <v>411922</v>
      </c>
      <c r="F20252">
        <f t="shared" si="633"/>
        <v>7</v>
      </c>
      <c r="G20252" s="37" t="str">
        <f t="shared" si="634"/>
        <v>выходные</v>
      </c>
    </row>
    <row r="20253" spans="1:7" x14ac:dyDescent="0.3">
      <c r="A20253">
        <v>363480</v>
      </c>
      <c r="B20253" s="2">
        <v>44416.433333333334</v>
      </c>
      <c r="C20253" s="37">
        <v>0.43333333333333335</v>
      </c>
      <c r="E20253">
        <v>37467</v>
      </c>
      <c r="F20253">
        <f t="shared" si="633"/>
        <v>7</v>
      </c>
      <c r="G20253" s="37" t="str">
        <f t="shared" si="634"/>
        <v>выходные</v>
      </c>
    </row>
    <row r="20254" spans="1:7" x14ac:dyDescent="0.3">
      <c r="A20254">
        <v>363478</v>
      </c>
      <c r="B20254" s="2">
        <v>44416.432813501386</v>
      </c>
      <c r="C20254" s="37">
        <v>0.43281249999999999</v>
      </c>
      <c r="E20254">
        <v>43697</v>
      </c>
      <c r="F20254">
        <f t="shared" si="633"/>
        <v>7</v>
      </c>
      <c r="G20254" s="37" t="str">
        <f t="shared" si="634"/>
        <v>выходные</v>
      </c>
    </row>
    <row r="20255" spans="1:7" x14ac:dyDescent="0.3">
      <c r="A20255">
        <v>363475</v>
      </c>
      <c r="B20255" s="2">
        <v>44416.430738242743</v>
      </c>
      <c r="C20255" s="37">
        <v>0.4307407407407407</v>
      </c>
      <c r="E20255">
        <v>411922</v>
      </c>
      <c r="F20255">
        <f t="shared" si="633"/>
        <v>7</v>
      </c>
      <c r="G20255" s="37" t="str">
        <f t="shared" si="634"/>
        <v>выходные</v>
      </c>
    </row>
    <row r="20256" spans="1:7" x14ac:dyDescent="0.3">
      <c r="A20256">
        <v>363471</v>
      </c>
      <c r="B20256" s="2">
        <v>44416.430280465102</v>
      </c>
      <c r="C20256" s="37">
        <v>0.43027777777777776</v>
      </c>
      <c r="E20256">
        <v>411922</v>
      </c>
      <c r="F20256">
        <f t="shared" si="633"/>
        <v>7</v>
      </c>
      <c r="G20256" s="37" t="str">
        <f t="shared" si="634"/>
        <v>выходные</v>
      </c>
    </row>
    <row r="20257" spans="1:7" x14ac:dyDescent="0.3">
      <c r="A20257">
        <v>363470</v>
      </c>
      <c r="B20257" s="2">
        <v>44416.429333333333</v>
      </c>
      <c r="C20257" s="37">
        <v>0.42932870370370368</v>
      </c>
      <c r="E20257">
        <v>182676</v>
      </c>
      <c r="F20257">
        <f t="shared" si="633"/>
        <v>7</v>
      </c>
      <c r="G20257" s="37" t="str">
        <f t="shared" si="634"/>
        <v>выходные</v>
      </c>
    </row>
    <row r="20258" spans="1:7" x14ac:dyDescent="0.3">
      <c r="A20258">
        <v>363467</v>
      </c>
      <c r="B20258" s="2">
        <v>44416.427666666663</v>
      </c>
      <c r="C20258" s="37">
        <v>0.42766203703703703</v>
      </c>
      <c r="E20258">
        <v>130721</v>
      </c>
      <c r="F20258">
        <f t="shared" si="633"/>
        <v>7</v>
      </c>
      <c r="G20258" s="37" t="str">
        <f t="shared" si="634"/>
        <v>выходные</v>
      </c>
    </row>
    <row r="20259" spans="1:7" x14ac:dyDescent="0.3">
      <c r="A20259">
        <v>363465</v>
      </c>
      <c r="B20259" s="2">
        <v>44416.427106540119</v>
      </c>
      <c r="C20259" s="37">
        <v>0.4271064814814815</v>
      </c>
      <c r="E20259">
        <v>411922</v>
      </c>
      <c r="F20259">
        <f t="shared" si="633"/>
        <v>7</v>
      </c>
      <c r="G20259" s="37" t="str">
        <f t="shared" si="634"/>
        <v>выходные</v>
      </c>
    </row>
    <row r="20260" spans="1:7" x14ac:dyDescent="0.3">
      <c r="A20260">
        <v>363464</v>
      </c>
      <c r="B20260" s="2">
        <v>44416.42656310679</v>
      </c>
      <c r="C20260" s="37">
        <v>0.42656250000000001</v>
      </c>
      <c r="E20260">
        <v>157711</v>
      </c>
      <c r="F20260">
        <f t="shared" si="633"/>
        <v>7</v>
      </c>
      <c r="G20260" s="37" t="str">
        <f t="shared" si="634"/>
        <v>выходные</v>
      </c>
    </row>
    <row r="20261" spans="1:7" x14ac:dyDescent="0.3">
      <c r="A20261">
        <v>363460</v>
      </c>
      <c r="B20261" s="2">
        <v>44416.426160466326</v>
      </c>
      <c r="C20261" s="37">
        <v>0.42615740740740743</v>
      </c>
      <c r="E20261">
        <v>95024</v>
      </c>
      <c r="F20261">
        <f t="shared" si="633"/>
        <v>7</v>
      </c>
      <c r="G20261" s="37" t="str">
        <f t="shared" si="634"/>
        <v>выходные</v>
      </c>
    </row>
    <row r="20262" spans="1:7" x14ac:dyDescent="0.3">
      <c r="A20262">
        <v>363459</v>
      </c>
      <c r="B20262" s="2">
        <v>44416.425666666662</v>
      </c>
      <c r="C20262" s="37">
        <v>0.4256712962962963</v>
      </c>
      <c r="E20262">
        <v>432277</v>
      </c>
      <c r="F20262">
        <f t="shared" si="633"/>
        <v>7</v>
      </c>
      <c r="G20262" s="37" t="str">
        <f t="shared" si="634"/>
        <v>выходные</v>
      </c>
    </row>
    <row r="20263" spans="1:7" x14ac:dyDescent="0.3">
      <c r="A20263">
        <v>363457</v>
      </c>
      <c r="B20263" s="2">
        <v>44416.42225409711</v>
      </c>
      <c r="C20263" s="37">
        <v>0.42225694444444445</v>
      </c>
      <c r="E20263">
        <v>250679</v>
      </c>
      <c r="F20263">
        <f t="shared" si="633"/>
        <v>7</v>
      </c>
      <c r="G20263" s="37" t="str">
        <f t="shared" si="634"/>
        <v>выходные</v>
      </c>
    </row>
    <row r="20264" spans="1:7" x14ac:dyDescent="0.3">
      <c r="A20264">
        <v>363453</v>
      </c>
      <c r="B20264" s="2">
        <v>44416.4222235786</v>
      </c>
      <c r="C20264" s="37">
        <v>0.42222222222222222</v>
      </c>
      <c r="E20264">
        <v>151932</v>
      </c>
      <c r="F20264">
        <f t="shared" si="633"/>
        <v>7</v>
      </c>
      <c r="G20264" s="37" t="str">
        <f t="shared" si="634"/>
        <v>выходные</v>
      </c>
    </row>
    <row r="20265" spans="1:7" x14ac:dyDescent="0.3">
      <c r="A20265">
        <v>363452</v>
      </c>
      <c r="B20265" s="2">
        <v>44416.422113268614</v>
      </c>
      <c r="C20265" s="37">
        <v>0.42211805555555554</v>
      </c>
      <c r="E20265">
        <v>230507</v>
      </c>
      <c r="F20265">
        <f t="shared" si="633"/>
        <v>7</v>
      </c>
      <c r="G20265" s="37" t="str">
        <f t="shared" si="634"/>
        <v>выходные</v>
      </c>
    </row>
    <row r="20266" spans="1:7" x14ac:dyDescent="0.3">
      <c r="A20266">
        <v>363449</v>
      </c>
      <c r="B20266" s="2">
        <v>44416.422070986053</v>
      </c>
      <c r="C20266" s="37">
        <v>0.42207175925925927</v>
      </c>
      <c r="E20266">
        <v>158978</v>
      </c>
      <c r="F20266">
        <f t="shared" si="633"/>
        <v>7</v>
      </c>
      <c r="G20266" s="37" t="str">
        <f t="shared" si="634"/>
        <v>выходные</v>
      </c>
    </row>
    <row r="20267" spans="1:7" x14ac:dyDescent="0.3">
      <c r="A20267">
        <v>363446</v>
      </c>
      <c r="B20267" s="2">
        <v>44416.421765800958</v>
      </c>
      <c r="C20267" s="37">
        <v>0.42177083333333337</v>
      </c>
      <c r="E20267">
        <v>351192</v>
      </c>
      <c r="F20267">
        <f t="shared" si="633"/>
        <v>7</v>
      </c>
      <c r="G20267" s="37" t="str">
        <f t="shared" si="634"/>
        <v>выходные</v>
      </c>
    </row>
    <row r="20268" spans="1:7" x14ac:dyDescent="0.3">
      <c r="A20268">
        <v>363442</v>
      </c>
      <c r="B20268" s="2">
        <v>44416.41968608414</v>
      </c>
      <c r="C20268" s="37">
        <v>0.41968749999999999</v>
      </c>
      <c r="E20268">
        <v>154256</v>
      </c>
      <c r="F20268">
        <f t="shared" si="633"/>
        <v>7</v>
      </c>
      <c r="G20268" s="37" t="str">
        <f t="shared" si="634"/>
        <v>выходные</v>
      </c>
    </row>
    <row r="20269" spans="1:7" x14ac:dyDescent="0.3">
      <c r="A20269">
        <v>363441</v>
      </c>
      <c r="B20269" s="2">
        <v>44416.418333333335</v>
      </c>
      <c r="C20269" s="37">
        <v>0.41833333333333328</v>
      </c>
      <c r="E20269">
        <v>204394</v>
      </c>
      <c r="F20269">
        <f t="shared" si="633"/>
        <v>7</v>
      </c>
      <c r="G20269" s="37" t="str">
        <f t="shared" si="634"/>
        <v>выходные</v>
      </c>
    </row>
    <row r="20270" spans="1:7" x14ac:dyDescent="0.3">
      <c r="A20270">
        <v>363436</v>
      </c>
      <c r="B20270" s="2">
        <v>44416.416791283911</v>
      </c>
      <c r="C20270" s="37">
        <v>0.41679398148148145</v>
      </c>
      <c r="E20270">
        <v>230507</v>
      </c>
      <c r="F20270">
        <f t="shared" si="633"/>
        <v>7</v>
      </c>
      <c r="G20270" s="37" t="str">
        <f t="shared" si="634"/>
        <v>выходные</v>
      </c>
    </row>
    <row r="20271" spans="1:7" x14ac:dyDescent="0.3">
      <c r="A20271">
        <v>363433</v>
      </c>
      <c r="B20271" s="2">
        <v>44416.415000000001</v>
      </c>
      <c r="C20271" s="37">
        <v>0.41500000000000004</v>
      </c>
      <c r="E20271">
        <v>117699</v>
      </c>
      <c r="F20271">
        <f t="shared" si="633"/>
        <v>7</v>
      </c>
      <c r="G20271" s="37" t="str">
        <f t="shared" si="634"/>
        <v>выходные</v>
      </c>
    </row>
    <row r="20272" spans="1:7" x14ac:dyDescent="0.3">
      <c r="A20272">
        <v>363431</v>
      </c>
      <c r="B20272" s="2">
        <v>44416.414380321665</v>
      </c>
      <c r="C20272" s="37">
        <v>0.41437499999999999</v>
      </c>
      <c r="E20272">
        <v>98398</v>
      </c>
      <c r="F20272">
        <f t="shared" si="633"/>
        <v>7</v>
      </c>
      <c r="G20272" s="37" t="str">
        <f t="shared" si="634"/>
        <v>выходные</v>
      </c>
    </row>
    <row r="20273" spans="1:7" x14ac:dyDescent="0.3">
      <c r="A20273">
        <v>363427</v>
      </c>
      <c r="B20273" s="2">
        <v>44416.409977346273</v>
      </c>
      <c r="C20273" s="37">
        <v>0.40997685185185184</v>
      </c>
      <c r="E20273">
        <v>153893</v>
      </c>
      <c r="F20273">
        <f t="shared" si="633"/>
        <v>7</v>
      </c>
      <c r="G20273" s="37" t="str">
        <f t="shared" si="634"/>
        <v>выходные</v>
      </c>
    </row>
    <row r="20274" spans="1:7" x14ac:dyDescent="0.3">
      <c r="A20274">
        <v>363423</v>
      </c>
      <c r="B20274" s="2">
        <v>44416.406336569577</v>
      </c>
      <c r="C20274" s="37">
        <v>0.40633101851851849</v>
      </c>
      <c r="E20274">
        <v>43623</v>
      </c>
      <c r="F20274">
        <f t="shared" si="633"/>
        <v>7</v>
      </c>
      <c r="G20274" s="37" t="str">
        <f t="shared" si="634"/>
        <v>выходные</v>
      </c>
    </row>
    <row r="20275" spans="1:7" x14ac:dyDescent="0.3">
      <c r="A20275">
        <v>363419</v>
      </c>
      <c r="B20275" s="2">
        <v>44416.406323435163</v>
      </c>
      <c r="C20275" s="37">
        <v>0.40631944444444446</v>
      </c>
      <c r="E20275">
        <v>351192</v>
      </c>
      <c r="F20275">
        <f t="shared" si="633"/>
        <v>7</v>
      </c>
      <c r="G20275" s="37" t="str">
        <f t="shared" si="634"/>
        <v>выходные</v>
      </c>
    </row>
    <row r="20276" spans="1:7" x14ac:dyDescent="0.3">
      <c r="A20276">
        <v>363415</v>
      </c>
      <c r="B20276" s="2">
        <v>44416.405468916899</v>
      </c>
      <c r="C20276" s="37">
        <v>0.40547453703703701</v>
      </c>
      <c r="E20276">
        <v>208822</v>
      </c>
      <c r="F20276">
        <f t="shared" si="633"/>
        <v>7</v>
      </c>
      <c r="G20276" s="37" t="str">
        <f t="shared" si="634"/>
        <v>выходные</v>
      </c>
    </row>
    <row r="20277" spans="1:7" x14ac:dyDescent="0.3">
      <c r="A20277">
        <v>363412</v>
      </c>
      <c r="B20277" s="2">
        <v>44416.402569658501</v>
      </c>
      <c r="C20277" s="37">
        <v>0.40256944444444448</v>
      </c>
      <c r="E20277">
        <v>311565</v>
      </c>
      <c r="F20277">
        <f t="shared" si="633"/>
        <v>7</v>
      </c>
      <c r="G20277" s="37" t="str">
        <f t="shared" si="634"/>
        <v>выходные</v>
      </c>
    </row>
    <row r="20278" spans="1:7" x14ac:dyDescent="0.3">
      <c r="A20278">
        <v>363408</v>
      </c>
      <c r="B20278" s="2">
        <v>44416.398999999998</v>
      </c>
      <c r="C20278" s="37">
        <v>0.39900462962962963</v>
      </c>
      <c r="E20278">
        <v>112334</v>
      </c>
      <c r="F20278">
        <f t="shared" si="633"/>
        <v>7</v>
      </c>
      <c r="G20278" s="37" t="str">
        <f t="shared" si="634"/>
        <v>выходные</v>
      </c>
    </row>
    <row r="20279" spans="1:7" x14ac:dyDescent="0.3">
      <c r="A20279">
        <v>363405</v>
      </c>
      <c r="B20279" s="2">
        <v>44416.398480178228</v>
      </c>
      <c r="C20279" s="37">
        <v>0.39848379629629632</v>
      </c>
      <c r="E20279">
        <v>133413</v>
      </c>
      <c r="F20279">
        <f t="shared" si="633"/>
        <v>7</v>
      </c>
      <c r="G20279" s="37" t="str">
        <f t="shared" si="634"/>
        <v>выходные</v>
      </c>
    </row>
    <row r="20280" spans="1:7" x14ac:dyDescent="0.3">
      <c r="A20280">
        <v>363403</v>
      </c>
      <c r="B20280" s="2">
        <v>44416.396557512133</v>
      </c>
      <c r="C20280" s="37">
        <v>0.39656249999999998</v>
      </c>
      <c r="E20280">
        <v>432534</v>
      </c>
      <c r="F20280">
        <f t="shared" si="633"/>
        <v>7</v>
      </c>
      <c r="G20280" s="37" t="str">
        <f t="shared" si="634"/>
        <v>выходные</v>
      </c>
    </row>
    <row r="20281" spans="1:7" x14ac:dyDescent="0.3">
      <c r="A20281">
        <v>363402</v>
      </c>
      <c r="B20281" s="2">
        <v>44416.396526993623</v>
      </c>
      <c r="C20281" s="37">
        <v>0.39652777777777781</v>
      </c>
      <c r="E20281">
        <v>191893</v>
      </c>
      <c r="F20281">
        <f t="shared" si="633"/>
        <v>7</v>
      </c>
      <c r="G20281" s="37" t="str">
        <f t="shared" si="634"/>
        <v>выходные</v>
      </c>
    </row>
    <row r="20282" spans="1:7" x14ac:dyDescent="0.3">
      <c r="A20282">
        <v>363400</v>
      </c>
      <c r="B20282" s="2">
        <v>44416.396099734491</v>
      </c>
      <c r="C20282" s="37">
        <v>0.39609953703703704</v>
      </c>
      <c r="E20282">
        <v>372101</v>
      </c>
      <c r="F20282">
        <f t="shared" si="633"/>
        <v>7</v>
      </c>
      <c r="G20282" s="37" t="str">
        <f t="shared" si="634"/>
        <v>выходные</v>
      </c>
    </row>
    <row r="20283" spans="1:7" x14ac:dyDescent="0.3">
      <c r="A20283">
        <v>363396</v>
      </c>
      <c r="B20283" s="2">
        <v>44416.395184179208</v>
      </c>
      <c r="C20283" s="37">
        <v>0.39518518518518514</v>
      </c>
      <c r="E20283">
        <v>52509</v>
      </c>
      <c r="F20283">
        <f t="shared" si="633"/>
        <v>7</v>
      </c>
      <c r="G20283" s="37" t="str">
        <f t="shared" si="634"/>
        <v>выходные</v>
      </c>
    </row>
    <row r="20284" spans="1:7" x14ac:dyDescent="0.3">
      <c r="A20284">
        <v>363394</v>
      </c>
      <c r="B20284" s="2">
        <v>44416.393841364785</v>
      </c>
      <c r="C20284" s="37">
        <v>0.39384259259259258</v>
      </c>
      <c r="E20284">
        <v>391285</v>
      </c>
      <c r="F20284">
        <f t="shared" si="633"/>
        <v>7</v>
      </c>
      <c r="G20284" s="37" t="str">
        <f t="shared" si="634"/>
        <v>выходные</v>
      </c>
    </row>
    <row r="20285" spans="1:7" x14ac:dyDescent="0.3">
      <c r="A20285">
        <v>363389</v>
      </c>
      <c r="B20285" s="2">
        <v>44416.393796116507</v>
      </c>
      <c r="C20285" s="37">
        <v>0.39379629629629626</v>
      </c>
      <c r="E20285">
        <v>298909</v>
      </c>
      <c r="F20285">
        <f t="shared" si="633"/>
        <v>7</v>
      </c>
      <c r="G20285" s="37" t="str">
        <f t="shared" si="634"/>
        <v>выходные</v>
      </c>
    </row>
    <row r="20286" spans="1:7" x14ac:dyDescent="0.3">
      <c r="A20286">
        <v>363388</v>
      </c>
      <c r="B20286" s="2">
        <v>44416.39258252427</v>
      </c>
      <c r="C20286" s="37">
        <v>0.39258101851851851</v>
      </c>
      <c r="E20286">
        <v>128664</v>
      </c>
      <c r="F20286">
        <f t="shared" si="633"/>
        <v>7</v>
      </c>
      <c r="G20286" s="37" t="str">
        <f t="shared" si="634"/>
        <v>выходные</v>
      </c>
    </row>
    <row r="20287" spans="1:7" x14ac:dyDescent="0.3">
      <c r="A20287">
        <v>363385</v>
      </c>
      <c r="B20287" s="2">
        <v>44416.392193365275</v>
      </c>
      <c r="C20287" s="37">
        <v>0.39219907407407412</v>
      </c>
      <c r="E20287">
        <v>250679</v>
      </c>
      <c r="F20287">
        <f t="shared" si="633"/>
        <v>7</v>
      </c>
      <c r="G20287" s="37" t="str">
        <f t="shared" si="634"/>
        <v>выходные</v>
      </c>
    </row>
    <row r="20288" spans="1:7" x14ac:dyDescent="0.3">
      <c r="A20288">
        <v>363381</v>
      </c>
      <c r="B20288" s="2">
        <v>44416.392</v>
      </c>
      <c r="C20288" s="37">
        <v>0.39200231481481485</v>
      </c>
      <c r="E20288">
        <v>172536</v>
      </c>
      <c r="F20288">
        <f t="shared" si="633"/>
        <v>7</v>
      </c>
      <c r="G20288" s="37" t="str">
        <f t="shared" si="634"/>
        <v>выходные</v>
      </c>
    </row>
    <row r="20289" spans="1:7" x14ac:dyDescent="0.3">
      <c r="A20289">
        <v>363376</v>
      </c>
      <c r="B20289" s="2">
        <v>44416.390392773217</v>
      </c>
      <c r="C20289" s="37">
        <v>0.3903935185185185</v>
      </c>
      <c r="E20289">
        <v>411922</v>
      </c>
      <c r="F20289">
        <f t="shared" si="633"/>
        <v>7</v>
      </c>
      <c r="G20289" s="37" t="str">
        <f t="shared" si="634"/>
        <v>выходные</v>
      </c>
    </row>
    <row r="20290" spans="1:7" x14ac:dyDescent="0.3">
      <c r="A20290">
        <v>363372</v>
      </c>
      <c r="B20290" s="2">
        <v>44416.386761070593</v>
      </c>
      <c r="C20290" s="37">
        <v>0.38675925925925925</v>
      </c>
      <c r="E20290">
        <v>436838</v>
      </c>
      <c r="F20290">
        <f t="shared" si="633"/>
        <v>7</v>
      </c>
      <c r="G20290" s="37" t="str">
        <f t="shared" si="634"/>
        <v>выходные</v>
      </c>
    </row>
    <row r="20291" spans="1:7" x14ac:dyDescent="0.3">
      <c r="A20291">
        <v>363373</v>
      </c>
      <c r="B20291" s="2">
        <v>44416.386761070593</v>
      </c>
      <c r="C20291" s="37">
        <v>0.38675925925925925</v>
      </c>
      <c r="E20291">
        <v>13404</v>
      </c>
      <c r="F20291">
        <f t="shared" ref="F20291:F20354" si="635">WEEKDAY(B20291,2)</f>
        <v>7</v>
      </c>
      <c r="G20291" s="37" t="str">
        <f t="shared" si="634"/>
        <v>выходные</v>
      </c>
    </row>
    <row r="20292" spans="1:7" x14ac:dyDescent="0.3">
      <c r="A20292">
        <v>363371</v>
      </c>
      <c r="B20292" s="2">
        <v>44416.38651692251</v>
      </c>
      <c r="C20292" s="37">
        <v>0.38651620370370371</v>
      </c>
      <c r="E20292">
        <v>158978</v>
      </c>
      <c r="F20292">
        <f t="shared" si="635"/>
        <v>7</v>
      </c>
      <c r="G20292" s="37" t="str">
        <f t="shared" si="634"/>
        <v>выходные</v>
      </c>
    </row>
    <row r="20293" spans="1:7" x14ac:dyDescent="0.3">
      <c r="A20293">
        <v>363370</v>
      </c>
      <c r="B20293" s="2">
        <v>44416.385357219151</v>
      </c>
      <c r="C20293" s="37">
        <v>0.38535879629629632</v>
      </c>
      <c r="E20293">
        <v>379466</v>
      </c>
      <c r="F20293">
        <f t="shared" si="635"/>
        <v>7</v>
      </c>
      <c r="G20293" s="37" t="str">
        <f t="shared" si="634"/>
        <v>выходные</v>
      </c>
    </row>
    <row r="20294" spans="1:7" x14ac:dyDescent="0.3">
      <c r="A20294">
        <v>363368</v>
      </c>
      <c r="B20294" s="2">
        <v>44416.385300970869</v>
      </c>
      <c r="C20294" s="37">
        <v>0.38530092592592591</v>
      </c>
      <c r="E20294">
        <v>294433</v>
      </c>
      <c r="F20294">
        <f t="shared" si="635"/>
        <v>7</v>
      </c>
      <c r="G20294" s="37" t="str">
        <f t="shared" si="634"/>
        <v>выходные</v>
      </c>
    </row>
    <row r="20295" spans="1:7" x14ac:dyDescent="0.3">
      <c r="A20295">
        <v>363366</v>
      </c>
      <c r="B20295" s="2">
        <v>44416.385174108094</v>
      </c>
      <c r="C20295" s="37">
        <v>0.38517361111111109</v>
      </c>
      <c r="E20295">
        <v>60890</v>
      </c>
      <c r="F20295">
        <f t="shared" si="635"/>
        <v>7</v>
      </c>
      <c r="G20295" s="37" t="str">
        <f t="shared" si="634"/>
        <v>выходные</v>
      </c>
    </row>
    <row r="20296" spans="1:7" x14ac:dyDescent="0.3">
      <c r="A20296">
        <v>363362</v>
      </c>
      <c r="B20296" s="2">
        <v>44416.383278317153</v>
      </c>
      <c r="C20296" s="37">
        <v>0.38327546296296294</v>
      </c>
      <c r="E20296">
        <v>250679</v>
      </c>
      <c r="F20296">
        <f t="shared" si="635"/>
        <v>7</v>
      </c>
      <c r="G20296" s="37" t="str">
        <f t="shared" si="634"/>
        <v>выходные</v>
      </c>
    </row>
    <row r="20297" spans="1:7" x14ac:dyDescent="0.3">
      <c r="A20297">
        <v>363358</v>
      </c>
      <c r="B20297" s="2">
        <v>44416.38264107181</v>
      </c>
      <c r="C20297" s="37">
        <v>0.38263888888888892</v>
      </c>
      <c r="E20297">
        <v>149881</v>
      </c>
      <c r="F20297">
        <f t="shared" si="635"/>
        <v>7</v>
      </c>
      <c r="G20297" s="37" t="str">
        <f t="shared" si="634"/>
        <v>выходные</v>
      </c>
    </row>
    <row r="20298" spans="1:7" x14ac:dyDescent="0.3">
      <c r="A20298">
        <v>363355</v>
      </c>
      <c r="B20298" s="2">
        <v>44416.382469255666</v>
      </c>
      <c r="C20298" s="37">
        <v>0.38246527777777778</v>
      </c>
      <c r="E20298">
        <v>118549</v>
      </c>
      <c r="F20298">
        <f t="shared" si="635"/>
        <v>7</v>
      </c>
      <c r="G20298" s="37" t="str">
        <f t="shared" si="634"/>
        <v>выходные</v>
      </c>
    </row>
    <row r="20299" spans="1:7" x14ac:dyDescent="0.3">
      <c r="A20299">
        <v>363350</v>
      </c>
      <c r="B20299" s="2">
        <v>44416.381333333338</v>
      </c>
      <c r="C20299" s="37">
        <v>0.38133101851851853</v>
      </c>
      <c r="E20299">
        <v>411922</v>
      </c>
      <c r="F20299">
        <f t="shared" si="635"/>
        <v>7</v>
      </c>
      <c r="G20299" s="37" t="str">
        <f t="shared" ref="G20299:G20362" si="636">IF(F20299&gt;=6,"выходные","будни")</f>
        <v>выходные</v>
      </c>
    </row>
    <row r="20300" spans="1:7" x14ac:dyDescent="0.3">
      <c r="A20300">
        <v>363348</v>
      </c>
      <c r="B20300" s="2">
        <v>44416.379985961488</v>
      </c>
      <c r="C20300" s="37">
        <v>0.37998842592592591</v>
      </c>
      <c r="E20300">
        <v>207809</v>
      </c>
      <c r="F20300">
        <f t="shared" si="635"/>
        <v>7</v>
      </c>
      <c r="G20300" s="37" t="str">
        <f t="shared" si="636"/>
        <v>выходные</v>
      </c>
    </row>
    <row r="20301" spans="1:7" x14ac:dyDescent="0.3">
      <c r="A20301">
        <v>363343</v>
      </c>
      <c r="B20301" s="2">
        <v>44416.378582110046</v>
      </c>
      <c r="C20301" s="37">
        <v>0.37857638888888889</v>
      </c>
      <c r="E20301">
        <v>230507</v>
      </c>
      <c r="F20301">
        <f t="shared" si="635"/>
        <v>7</v>
      </c>
      <c r="G20301" s="37" t="str">
        <f t="shared" si="636"/>
        <v>выходные</v>
      </c>
    </row>
    <row r="20302" spans="1:7" x14ac:dyDescent="0.3">
      <c r="A20302">
        <v>363338</v>
      </c>
      <c r="B20302" s="2">
        <v>44416.378423948219</v>
      </c>
      <c r="C20302" s="37">
        <v>0.37842592592592594</v>
      </c>
      <c r="E20302">
        <v>88863</v>
      </c>
      <c r="F20302">
        <f t="shared" si="635"/>
        <v>7</v>
      </c>
      <c r="G20302" s="37" t="str">
        <f t="shared" si="636"/>
        <v>выходные</v>
      </c>
    </row>
    <row r="20303" spans="1:7" x14ac:dyDescent="0.3">
      <c r="A20303">
        <v>363333</v>
      </c>
      <c r="B20303" s="2">
        <v>44416.377544480725</v>
      </c>
      <c r="C20303" s="37">
        <v>0.37754629629629632</v>
      </c>
      <c r="E20303">
        <v>296654</v>
      </c>
      <c r="F20303">
        <f t="shared" si="635"/>
        <v>7</v>
      </c>
      <c r="G20303" s="37" t="str">
        <f t="shared" si="636"/>
        <v>выходные</v>
      </c>
    </row>
    <row r="20304" spans="1:7" x14ac:dyDescent="0.3">
      <c r="A20304">
        <v>363331</v>
      </c>
      <c r="B20304" s="2">
        <v>44416.377513962216</v>
      </c>
      <c r="C20304" s="37">
        <v>0.37751157407407404</v>
      </c>
      <c r="E20304">
        <v>362123</v>
      </c>
      <c r="F20304">
        <f t="shared" si="635"/>
        <v>7</v>
      </c>
      <c r="G20304" s="37" t="str">
        <f t="shared" si="636"/>
        <v>выходные</v>
      </c>
    </row>
    <row r="20305" spans="1:7" x14ac:dyDescent="0.3">
      <c r="A20305">
        <v>363326</v>
      </c>
      <c r="B20305" s="2">
        <v>44416.376805825239</v>
      </c>
      <c r="C20305" s="37">
        <v>0.37680555555555556</v>
      </c>
      <c r="E20305">
        <v>432277</v>
      </c>
      <c r="F20305">
        <f t="shared" si="635"/>
        <v>7</v>
      </c>
      <c r="G20305" s="37" t="str">
        <f t="shared" si="636"/>
        <v>выходные</v>
      </c>
    </row>
    <row r="20306" spans="1:7" x14ac:dyDescent="0.3">
      <c r="A20306">
        <v>363325</v>
      </c>
      <c r="B20306" s="2">
        <v>44416.374889370403</v>
      </c>
      <c r="C20306" s="37">
        <v>0.37488425925925922</v>
      </c>
      <c r="E20306">
        <v>447858</v>
      </c>
      <c r="F20306">
        <f t="shared" si="635"/>
        <v>7</v>
      </c>
      <c r="G20306" s="37" t="str">
        <f t="shared" si="636"/>
        <v>выходные</v>
      </c>
    </row>
    <row r="20307" spans="1:7" x14ac:dyDescent="0.3">
      <c r="A20307">
        <v>363323</v>
      </c>
      <c r="B20307" s="2">
        <v>44416.374378640772</v>
      </c>
      <c r="C20307" s="37">
        <v>0.37437499999999996</v>
      </c>
      <c r="E20307">
        <v>470762</v>
      </c>
      <c r="F20307">
        <f t="shared" si="635"/>
        <v>7</v>
      </c>
      <c r="G20307" s="37" t="str">
        <f t="shared" si="636"/>
        <v>выходные</v>
      </c>
    </row>
    <row r="20308" spans="1:7" x14ac:dyDescent="0.3">
      <c r="A20308">
        <v>363320</v>
      </c>
      <c r="B20308" s="2">
        <v>44416.370333333332</v>
      </c>
      <c r="C20308" s="37">
        <v>0.37033564814814812</v>
      </c>
      <c r="E20308">
        <v>439981</v>
      </c>
      <c r="F20308">
        <f t="shared" si="635"/>
        <v>7</v>
      </c>
      <c r="G20308" s="37" t="str">
        <f t="shared" si="636"/>
        <v>выходные</v>
      </c>
    </row>
    <row r="20309" spans="1:7" x14ac:dyDescent="0.3">
      <c r="A20309">
        <v>363316</v>
      </c>
      <c r="B20309" s="2">
        <v>44416.369914853356</v>
      </c>
      <c r="C20309" s="37">
        <v>0.36991898148148145</v>
      </c>
      <c r="E20309">
        <v>331902</v>
      </c>
      <c r="F20309">
        <f t="shared" si="635"/>
        <v>7</v>
      </c>
      <c r="G20309" s="37" t="str">
        <f t="shared" si="636"/>
        <v>выходные</v>
      </c>
    </row>
    <row r="20310" spans="1:7" x14ac:dyDescent="0.3">
      <c r="A20310">
        <v>363315</v>
      </c>
      <c r="B20310" s="2">
        <v>44416.369119741095</v>
      </c>
      <c r="C20310" s="37">
        <v>0.36912037037037032</v>
      </c>
      <c r="E20310">
        <v>182191</v>
      </c>
      <c r="F20310">
        <f t="shared" si="635"/>
        <v>7</v>
      </c>
      <c r="G20310" s="37" t="str">
        <f t="shared" si="636"/>
        <v>выходные</v>
      </c>
    </row>
    <row r="20311" spans="1:7" x14ac:dyDescent="0.3">
      <c r="A20311">
        <v>363312</v>
      </c>
      <c r="B20311" s="2">
        <v>44416.368785668506</v>
      </c>
      <c r="C20311" s="37">
        <v>0.36878472222222225</v>
      </c>
      <c r="E20311">
        <v>266896</v>
      </c>
      <c r="F20311">
        <f t="shared" si="635"/>
        <v>7</v>
      </c>
      <c r="G20311" s="37" t="str">
        <f t="shared" si="636"/>
        <v>выходные</v>
      </c>
    </row>
    <row r="20312" spans="1:7" x14ac:dyDescent="0.3">
      <c r="A20312">
        <v>363308</v>
      </c>
      <c r="B20312" s="2">
        <v>44416.368541520431</v>
      </c>
      <c r="C20312" s="37">
        <v>0.36854166666666671</v>
      </c>
      <c r="E20312">
        <v>3876</v>
      </c>
      <c r="F20312">
        <f t="shared" si="635"/>
        <v>7</v>
      </c>
      <c r="G20312" s="37" t="str">
        <f t="shared" si="636"/>
        <v>выходные</v>
      </c>
    </row>
    <row r="20313" spans="1:7" x14ac:dyDescent="0.3">
      <c r="A20313">
        <v>363306</v>
      </c>
      <c r="B20313" s="2">
        <v>44416.362926114685</v>
      </c>
      <c r="C20313" s="37">
        <v>0.36292824074074076</v>
      </c>
      <c r="E20313">
        <v>44466</v>
      </c>
      <c r="F20313">
        <f t="shared" si="635"/>
        <v>7</v>
      </c>
      <c r="G20313" s="37" t="str">
        <f t="shared" si="636"/>
        <v>выходные</v>
      </c>
    </row>
    <row r="20314" spans="1:7" x14ac:dyDescent="0.3">
      <c r="A20314">
        <v>363304</v>
      </c>
      <c r="B20314" s="2">
        <v>44416.361949522383</v>
      </c>
      <c r="C20314" s="37">
        <v>0.36194444444444446</v>
      </c>
      <c r="E20314">
        <v>87048</v>
      </c>
      <c r="F20314">
        <f t="shared" si="635"/>
        <v>7</v>
      </c>
      <c r="G20314" s="37" t="str">
        <f t="shared" si="636"/>
        <v>выходные</v>
      </c>
    </row>
    <row r="20315" spans="1:7" x14ac:dyDescent="0.3">
      <c r="A20315">
        <v>363303</v>
      </c>
      <c r="B20315" s="2">
        <v>44416.360271004363</v>
      </c>
      <c r="C20315" s="37">
        <v>0.36026620370370371</v>
      </c>
      <c r="E20315">
        <v>154256</v>
      </c>
      <c r="F20315">
        <f t="shared" si="635"/>
        <v>7</v>
      </c>
      <c r="G20315" s="37" t="str">
        <f t="shared" si="636"/>
        <v>выходные</v>
      </c>
    </row>
    <row r="20316" spans="1:7" x14ac:dyDescent="0.3">
      <c r="A20316">
        <v>363299</v>
      </c>
      <c r="B20316" s="2">
        <v>44416.358134708702</v>
      </c>
      <c r="C20316" s="37">
        <v>0.35813657407407407</v>
      </c>
      <c r="E20316">
        <v>439981</v>
      </c>
      <c r="F20316">
        <f t="shared" si="635"/>
        <v>7</v>
      </c>
      <c r="G20316" s="37" t="str">
        <f t="shared" si="636"/>
        <v>выходные</v>
      </c>
    </row>
    <row r="20317" spans="1:7" x14ac:dyDescent="0.3">
      <c r="A20317">
        <v>363295</v>
      </c>
      <c r="B20317" s="2">
        <v>44416.35770744957</v>
      </c>
      <c r="C20317" s="37">
        <v>0.35770833333333335</v>
      </c>
      <c r="E20317">
        <v>461728</v>
      </c>
      <c r="F20317">
        <f t="shared" si="635"/>
        <v>7</v>
      </c>
      <c r="G20317" s="37" t="str">
        <f t="shared" si="636"/>
        <v>выходные</v>
      </c>
    </row>
    <row r="20318" spans="1:7" x14ac:dyDescent="0.3">
      <c r="A20318">
        <v>363294</v>
      </c>
      <c r="B20318" s="2">
        <v>44416.357388349519</v>
      </c>
      <c r="C20318" s="37">
        <v>0.35738425925925926</v>
      </c>
      <c r="E20318">
        <v>129210</v>
      </c>
      <c r="F20318">
        <f t="shared" si="635"/>
        <v>7</v>
      </c>
      <c r="G20318" s="37" t="str">
        <f t="shared" si="636"/>
        <v>выходные</v>
      </c>
    </row>
    <row r="20319" spans="1:7" x14ac:dyDescent="0.3">
      <c r="A20319">
        <v>363290</v>
      </c>
      <c r="B20319" s="2">
        <v>44416.357097079381</v>
      </c>
      <c r="C20319" s="37">
        <v>0.3570949074074074</v>
      </c>
      <c r="E20319">
        <v>259288</v>
      </c>
      <c r="F20319">
        <f t="shared" si="635"/>
        <v>7</v>
      </c>
      <c r="G20319" s="37" t="str">
        <f t="shared" si="636"/>
        <v>выходные</v>
      </c>
    </row>
    <row r="20320" spans="1:7" x14ac:dyDescent="0.3">
      <c r="A20320">
        <v>363285</v>
      </c>
      <c r="B20320" s="2">
        <v>44416.351451155126</v>
      </c>
      <c r="C20320" s="37">
        <v>0.35144675925925922</v>
      </c>
      <c r="E20320">
        <v>467908</v>
      </c>
      <c r="F20320">
        <f t="shared" si="635"/>
        <v>7</v>
      </c>
      <c r="G20320" s="37" t="str">
        <f t="shared" si="636"/>
        <v>выходные</v>
      </c>
    </row>
    <row r="20321" spans="1:7" x14ac:dyDescent="0.3">
      <c r="A20321">
        <v>363281</v>
      </c>
      <c r="B20321" s="2">
        <v>44416.344443365699</v>
      </c>
      <c r="C20321" s="37">
        <v>0.3444444444444445</v>
      </c>
      <c r="E20321">
        <v>111153</v>
      </c>
      <c r="F20321">
        <f t="shared" si="635"/>
        <v>7</v>
      </c>
      <c r="G20321" s="37" t="str">
        <f t="shared" si="636"/>
        <v>выходные</v>
      </c>
    </row>
    <row r="20322" spans="1:7" x14ac:dyDescent="0.3">
      <c r="A20322">
        <v>363276</v>
      </c>
      <c r="B20322" s="2">
        <v>44416.344126712851</v>
      </c>
      <c r="C20322" s="37">
        <v>0.34413194444444445</v>
      </c>
      <c r="E20322">
        <v>230507</v>
      </c>
      <c r="F20322">
        <f t="shared" si="635"/>
        <v>7</v>
      </c>
      <c r="G20322" s="37" t="str">
        <f t="shared" si="636"/>
        <v>выходные</v>
      </c>
    </row>
    <row r="20323" spans="1:7" x14ac:dyDescent="0.3">
      <c r="A20323">
        <v>363271</v>
      </c>
      <c r="B20323" s="2">
        <v>44416.34253975036</v>
      </c>
      <c r="C20323" s="37">
        <v>0.3425347222222222</v>
      </c>
      <c r="E20323">
        <v>250679</v>
      </c>
      <c r="F20323">
        <f t="shared" si="635"/>
        <v>7</v>
      </c>
      <c r="G20323" s="37" t="str">
        <f t="shared" si="636"/>
        <v>выходные</v>
      </c>
    </row>
    <row r="20324" spans="1:7" x14ac:dyDescent="0.3">
      <c r="A20324">
        <v>363268</v>
      </c>
      <c r="B20324" s="2">
        <v>44416.340403454698</v>
      </c>
      <c r="C20324" s="37">
        <v>0.34040509259259261</v>
      </c>
      <c r="E20324">
        <v>14006</v>
      </c>
      <c r="F20324">
        <f t="shared" si="635"/>
        <v>7</v>
      </c>
      <c r="G20324" s="37" t="str">
        <f t="shared" si="636"/>
        <v>выходные</v>
      </c>
    </row>
    <row r="20325" spans="1:7" x14ac:dyDescent="0.3">
      <c r="A20325">
        <v>363267</v>
      </c>
      <c r="B20325" s="2">
        <v>44416.339588996765</v>
      </c>
      <c r="C20325" s="37">
        <v>0.33958333333333335</v>
      </c>
      <c r="E20325">
        <v>250679</v>
      </c>
      <c r="F20325">
        <f t="shared" si="635"/>
        <v>7</v>
      </c>
      <c r="G20325" s="37" t="str">
        <f t="shared" si="636"/>
        <v>выходные</v>
      </c>
    </row>
    <row r="20326" spans="1:7" x14ac:dyDescent="0.3">
      <c r="A20326">
        <v>363262</v>
      </c>
      <c r="B20326" s="2">
        <v>44416.339184466022</v>
      </c>
      <c r="C20326" s="37">
        <v>0.33918981481481486</v>
      </c>
      <c r="E20326">
        <v>5151</v>
      </c>
      <c r="F20326">
        <f t="shared" si="635"/>
        <v>7</v>
      </c>
      <c r="G20326" s="37" t="str">
        <f t="shared" si="636"/>
        <v>выходные</v>
      </c>
    </row>
    <row r="20327" spans="1:7" x14ac:dyDescent="0.3">
      <c r="A20327">
        <v>363261</v>
      </c>
      <c r="B20327" s="2">
        <v>44416.338000000003</v>
      </c>
      <c r="C20327" s="37">
        <v>0.33799768518518519</v>
      </c>
      <c r="E20327">
        <v>31749</v>
      </c>
      <c r="F20327">
        <f t="shared" si="635"/>
        <v>7</v>
      </c>
      <c r="G20327" s="37" t="str">
        <f t="shared" si="636"/>
        <v>выходные</v>
      </c>
    </row>
    <row r="20328" spans="1:7" x14ac:dyDescent="0.3">
      <c r="A20328">
        <v>363257</v>
      </c>
      <c r="B20328" s="2">
        <v>44416.337229529709</v>
      </c>
      <c r="C20328" s="37">
        <v>0.3372337962962963</v>
      </c>
      <c r="E20328">
        <v>111153</v>
      </c>
      <c r="F20328">
        <f t="shared" si="635"/>
        <v>7</v>
      </c>
      <c r="G20328" s="37" t="str">
        <f t="shared" si="636"/>
        <v>выходные</v>
      </c>
    </row>
    <row r="20329" spans="1:7" x14ac:dyDescent="0.3">
      <c r="A20329">
        <v>363253</v>
      </c>
      <c r="B20329" s="2">
        <v>44416.334818567462</v>
      </c>
      <c r="C20329" s="37">
        <v>0.33481481481481484</v>
      </c>
      <c r="E20329">
        <v>470762</v>
      </c>
      <c r="F20329">
        <f t="shared" si="635"/>
        <v>7</v>
      </c>
      <c r="G20329" s="37" t="str">
        <f t="shared" si="636"/>
        <v>выходные</v>
      </c>
    </row>
    <row r="20330" spans="1:7" x14ac:dyDescent="0.3">
      <c r="A20330">
        <v>363251</v>
      </c>
      <c r="B20330" s="2">
        <v>44416.331736198001</v>
      </c>
      <c r="C20330" s="37">
        <v>0.33173611111111112</v>
      </c>
      <c r="E20330">
        <v>439981</v>
      </c>
      <c r="F20330">
        <f t="shared" si="635"/>
        <v>7</v>
      </c>
      <c r="G20330" s="37" t="str">
        <f t="shared" si="636"/>
        <v>выходные</v>
      </c>
    </row>
    <row r="20331" spans="1:7" x14ac:dyDescent="0.3">
      <c r="A20331">
        <v>363248</v>
      </c>
      <c r="B20331" s="2">
        <v>44416.331003753774</v>
      </c>
      <c r="C20331" s="37">
        <v>0.33100694444444445</v>
      </c>
      <c r="E20331">
        <v>405774</v>
      </c>
      <c r="F20331">
        <f t="shared" si="635"/>
        <v>7</v>
      </c>
      <c r="G20331" s="37" t="str">
        <f t="shared" si="636"/>
        <v>выходные</v>
      </c>
    </row>
    <row r="20332" spans="1:7" x14ac:dyDescent="0.3">
      <c r="A20332">
        <v>363247</v>
      </c>
      <c r="B20332" s="2">
        <v>44416.329081087679</v>
      </c>
      <c r="C20332" s="37">
        <v>0.32908564814814817</v>
      </c>
      <c r="E20332">
        <v>158978</v>
      </c>
      <c r="F20332">
        <f t="shared" si="635"/>
        <v>7</v>
      </c>
      <c r="G20332" s="37" t="str">
        <f t="shared" si="636"/>
        <v>выходные</v>
      </c>
    </row>
    <row r="20333" spans="1:7" x14ac:dyDescent="0.3">
      <c r="A20333">
        <v>363245</v>
      </c>
      <c r="B20333" s="2">
        <v>44416.322702719197</v>
      </c>
      <c r="C20333" s="37">
        <v>0.32270833333333332</v>
      </c>
      <c r="E20333">
        <v>244574</v>
      </c>
      <c r="F20333">
        <f t="shared" si="635"/>
        <v>7</v>
      </c>
      <c r="G20333" s="37" t="str">
        <f t="shared" si="636"/>
        <v>выходные</v>
      </c>
    </row>
    <row r="20334" spans="1:7" x14ac:dyDescent="0.3">
      <c r="A20334">
        <v>363241</v>
      </c>
      <c r="B20334" s="2">
        <v>44416.322122867517</v>
      </c>
      <c r="C20334" s="37">
        <v>0.32211805555555556</v>
      </c>
      <c r="E20334">
        <v>208822</v>
      </c>
      <c r="F20334">
        <f t="shared" si="635"/>
        <v>7</v>
      </c>
      <c r="G20334" s="37" t="str">
        <f t="shared" si="636"/>
        <v>выходные</v>
      </c>
    </row>
    <row r="20335" spans="1:7" x14ac:dyDescent="0.3">
      <c r="A20335">
        <v>363237</v>
      </c>
      <c r="B20335" s="2">
        <v>44416.321207312234</v>
      </c>
      <c r="C20335" s="37">
        <v>0.32120370370370371</v>
      </c>
      <c r="E20335">
        <v>250679</v>
      </c>
      <c r="F20335">
        <f t="shared" si="635"/>
        <v>7</v>
      </c>
      <c r="G20335" s="37" t="str">
        <f t="shared" si="636"/>
        <v>выходные</v>
      </c>
    </row>
    <row r="20336" spans="1:7" x14ac:dyDescent="0.3">
      <c r="A20336">
        <v>363233</v>
      </c>
      <c r="B20336" s="2">
        <v>44416.320505386517</v>
      </c>
      <c r="C20336" s="37">
        <v>0.32050925925925927</v>
      </c>
      <c r="E20336">
        <v>154228</v>
      </c>
      <c r="F20336">
        <f t="shared" si="635"/>
        <v>7</v>
      </c>
      <c r="G20336" s="37" t="str">
        <f t="shared" si="636"/>
        <v>выходные</v>
      </c>
    </row>
    <row r="20337" spans="1:7" x14ac:dyDescent="0.3">
      <c r="A20337">
        <v>363229</v>
      </c>
      <c r="B20337" s="2">
        <v>44416.318666666666</v>
      </c>
      <c r="C20337" s="37">
        <v>0.31866898148148148</v>
      </c>
      <c r="E20337">
        <v>439981</v>
      </c>
      <c r="F20337">
        <f t="shared" si="635"/>
        <v>7</v>
      </c>
      <c r="G20337" s="37" t="str">
        <f t="shared" si="636"/>
        <v>выходные</v>
      </c>
    </row>
    <row r="20338" spans="1:7" x14ac:dyDescent="0.3">
      <c r="A20338">
        <v>363225</v>
      </c>
      <c r="B20338" s="2">
        <v>44416.316385387734</v>
      </c>
      <c r="C20338" s="37">
        <v>0.31638888888888889</v>
      </c>
      <c r="E20338">
        <v>394819</v>
      </c>
      <c r="F20338">
        <f t="shared" si="635"/>
        <v>7</v>
      </c>
      <c r="G20338" s="37" t="str">
        <f t="shared" si="636"/>
        <v>выходные</v>
      </c>
    </row>
    <row r="20339" spans="1:7" x14ac:dyDescent="0.3">
      <c r="A20339">
        <v>363220</v>
      </c>
      <c r="B20339" s="2">
        <v>44416.316354869225</v>
      </c>
      <c r="C20339" s="37">
        <v>0.31635416666666666</v>
      </c>
      <c r="E20339">
        <v>472712</v>
      </c>
      <c r="F20339">
        <f t="shared" si="635"/>
        <v>7</v>
      </c>
      <c r="G20339" s="37" t="str">
        <f t="shared" si="636"/>
        <v>выходные</v>
      </c>
    </row>
    <row r="20340" spans="1:7" x14ac:dyDescent="0.3">
      <c r="A20340">
        <v>363219</v>
      </c>
      <c r="B20340" s="2">
        <v>44416.314737388224</v>
      </c>
      <c r="C20340" s="37">
        <v>0.31473379629629633</v>
      </c>
      <c r="E20340">
        <v>179296</v>
      </c>
      <c r="F20340">
        <f t="shared" si="635"/>
        <v>7</v>
      </c>
      <c r="G20340" s="37" t="str">
        <f t="shared" si="636"/>
        <v>выходные</v>
      </c>
    </row>
    <row r="20341" spans="1:7" x14ac:dyDescent="0.3">
      <c r="A20341">
        <v>363215</v>
      </c>
      <c r="B20341" s="2">
        <v>44416.313666666661</v>
      </c>
      <c r="C20341" s="37">
        <v>0.31366898148148148</v>
      </c>
      <c r="E20341">
        <v>43842</v>
      </c>
      <c r="F20341">
        <f t="shared" si="635"/>
        <v>7</v>
      </c>
      <c r="G20341" s="37" t="str">
        <f t="shared" si="636"/>
        <v>выходные</v>
      </c>
    </row>
    <row r="20342" spans="1:7" x14ac:dyDescent="0.3">
      <c r="A20342">
        <v>363211</v>
      </c>
      <c r="B20342" s="2">
        <v>44416.312601092563</v>
      </c>
      <c r="C20342" s="37">
        <v>0.31260416666666663</v>
      </c>
      <c r="E20342">
        <v>118549</v>
      </c>
      <c r="F20342">
        <f t="shared" si="635"/>
        <v>7</v>
      </c>
      <c r="G20342" s="37" t="str">
        <f t="shared" si="636"/>
        <v>выходные</v>
      </c>
    </row>
    <row r="20343" spans="1:7" x14ac:dyDescent="0.3">
      <c r="A20343">
        <v>363210</v>
      </c>
      <c r="B20343" s="2">
        <v>44416.311716055789</v>
      </c>
      <c r="C20343" s="37">
        <v>0.31171296296296297</v>
      </c>
      <c r="E20343">
        <v>81226</v>
      </c>
      <c r="F20343">
        <f t="shared" si="635"/>
        <v>7</v>
      </c>
      <c r="G20343" s="37" t="str">
        <f t="shared" si="636"/>
        <v>выходные</v>
      </c>
    </row>
    <row r="20344" spans="1:7" x14ac:dyDescent="0.3">
      <c r="A20344">
        <v>363207</v>
      </c>
      <c r="B20344" s="2">
        <v>44416.308664204844</v>
      </c>
      <c r="C20344" s="37">
        <v>0.30866898148148147</v>
      </c>
      <c r="E20344">
        <v>158978</v>
      </c>
      <c r="F20344">
        <f t="shared" si="635"/>
        <v>7</v>
      </c>
      <c r="G20344" s="37" t="str">
        <f t="shared" si="636"/>
        <v>выходные</v>
      </c>
    </row>
    <row r="20345" spans="1:7" x14ac:dyDescent="0.3">
      <c r="A20345">
        <v>363203</v>
      </c>
      <c r="B20345" s="2">
        <v>44416.307809686572</v>
      </c>
      <c r="C20345" s="37">
        <v>0.30781249999999999</v>
      </c>
      <c r="E20345">
        <v>133619</v>
      </c>
      <c r="F20345">
        <f t="shared" si="635"/>
        <v>7</v>
      </c>
      <c r="G20345" s="37" t="str">
        <f t="shared" si="636"/>
        <v>выходные</v>
      </c>
    </row>
    <row r="20346" spans="1:7" x14ac:dyDescent="0.3">
      <c r="A20346">
        <v>363199</v>
      </c>
      <c r="B20346" s="2">
        <v>44416.306070131533</v>
      </c>
      <c r="C20346" s="37">
        <v>0.30606481481481479</v>
      </c>
      <c r="E20346">
        <v>95024</v>
      </c>
      <c r="F20346">
        <f t="shared" si="635"/>
        <v>7</v>
      </c>
      <c r="G20346" s="37" t="str">
        <f t="shared" si="636"/>
        <v>выходные</v>
      </c>
    </row>
    <row r="20347" spans="1:7" x14ac:dyDescent="0.3">
      <c r="A20347">
        <v>363194</v>
      </c>
      <c r="B20347" s="2">
        <v>44416.305795464948</v>
      </c>
      <c r="C20347" s="37">
        <v>0.30579861111111112</v>
      </c>
      <c r="E20347">
        <v>411922</v>
      </c>
      <c r="F20347">
        <f t="shared" si="635"/>
        <v>7</v>
      </c>
      <c r="G20347" s="37" t="str">
        <f t="shared" si="636"/>
        <v>выходные</v>
      </c>
    </row>
    <row r="20348" spans="1:7" x14ac:dyDescent="0.3">
      <c r="A20348">
        <v>363189</v>
      </c>
      <c r="B20348" s="2">
        <v>44416.303666666667</v>
      </c>
      <c r="C20348" s="37">
        <v>0.30366898148148147</v>
      </c>
      <c r="E20348">
        <v>242428</v>
      </c>
      <c r="F20348">
        <f t="shared" si="635"/>
        <v>7</v>
      </c>
      <c r="G20348" s="37" t="str">
        <f t="shared" si="636"/>
        <v>выходные</v>
      </c>
    </row>
    <row r="20349" spans="1:7" x14ac:dyDescent="0.3">
      <c r="A20349">
        <v>363187</v>
      </c>
      <c r="B20349" s="2">
        <v>44416.302372168284</v>
      </c>
      <c r="C20349" s="37">
        <v>0.30237268518518517</v>
      </c>
      <c r="E20349">
        <v>167751</v>
      </c>
      <c r="F20349">
        <f t="shared" si="635"/>
        <v>7</v>
      </c>
      <c r="G20349" s="37" t="str">
        <f t="shared" si="636"/>
        <v>выходные</v>
      </c>
    </row>
    <row r="20350" spans="1:7" x14ac:dyDescent="0.3">
      <c r="A20350">
        <v>363186</v>
      </c>
      <c r="B20350" s="2">
        <v>44416.299081392863</v>
      </c>
      <c r="C20350" s="37">
        <v>0.29908564814814814</v>
      </c>
      <c r="E20350">
        <v>212199</v>
      </c>
      <c r="F20350">
        <f t="shared" si="635"/>
        <v>7</v>
      </c>
      <c r="G20350" s="37" t="str">
        <f t="shared" si="636"/>
        <v>выходные</v>
      </c>
    </row>
    <row r="20351" spans="1:7" x14ac:dyDescent="0.3">
      <c r="A20351">
        <v>363184</v>
      </c>
      <c r="B20351" s="2">
        <v>44416.297708059938</v>
      </c>
      <c r="C20351" s="37">
        <v>0.2977083333333333</v>
      </c>
      <c r="E20351">
        <v>5151</v>
      </c>
      <c r="F20351">
        <f t="shared" si="635"/>
        <v>7</v>
      </c>
      <c r="G20351" s="37" t="str">
        <f t="shared" si="636"/>
        <v>выходные</v>
      </c>
    </row>
    <row r="20352" spans="1:7" x14ac:dyDescent="0.3">
      <c r="A20352">
        <v>363179</v>
      </c>
      <c r="B20352" s="2">
        <v>44416.295083468125</v>
      </c>
      <c r="C20352" s="37">
        <v>0.29508101851851853</v>
      </c>
      <c r="E20352">
        <v>343712</v>
      </c>
      <c r="F20352">
        <f t="shared" si="635"/>
        <v>7</v>
      </c>
      <c r="G20352" s="37" t="str">
        <f t="shared" si="636"/>
        <v>выходные</v>
      </c>
    </row>
    <row r="20353" spans="1:7" x14ac:dyDescent="0.3">
      <c r="A20353">
        <v>363174</v>
      </c>
      <c r="B20353" s="2">
        <v>44416.294999999998</v>
      </c>
      <c r="C20353" s="37">
        <v>0.29499999999999998</v>
      </c>
      <c r="E20353">
        <v>301890</v>
      </c>
      <c r="F20353">
        <f t="shared" si="635"/>
        <v>7</v>
      </c>
      <c r="G20353" s="37" t="str">
        <f t="shared" si="636"/>
        <v>выходные</v>
      </c>
    </row>
    <row r="20354" spans="1:7" x14ac:dyDescent="0.3">
      <c r="A20354">
        <v>363170</v>
      </c>
      <c r="B20354" s="2">
        <v>44416.294503616446</v>
      </c>
      <c r="C20354" s="37">
        <v>0.29450231481481481</v>
      </c>
      <c r="E20354">
        <v>411922</v>
      </c>
      <c r="F20354">
        <f t="shared" si="635"/>
        <v>7</v>
      </c>
      <c r="G20354" s="37" t="str">
        <f t="shared" si="636"/>
        <v>выходные</v>
      </c>
    </row>
    <row r="20355" spans="1:7" x14ac:dyDescent="0.3">
      <c r="A20355">
        <v>363166</v>
      </c>
      <c r="B20355" s="2">
        <v>44416.294473097936</v>
      </c>
      <c r="C20355" s="37">
        <v>0.29446759259259259</v>
      </c>
      <c r="E20355">
        <v>182191</v>
      </c>
      <c r="F20355">
        <f t="shared" ref="F20355:F20418" si="637">WEEKDAY(B20355,2)</f>
        <v>7</v>
      </c>
      <c r="G20355" s="37" t="str">
        <f t="shared" si="636"/>
        <v>выходные</v>
      </c>
    </row>
    <row r="20356" spans="1:7" x14ac:dyDescent="0.3">
      <c r="A20356">
        <v>363163</v>
      </c>
      <c r="B20356" s="2">
        <v>44416.292666666661</v>
      </c>
      <c r="C20356" s="37">
        <v>0.29266203703703703</v>
      </c>
      <c r="E20356">
        <v>158978</v>
      </c>
      <c r="F20356">
        <f t="shared" si="637"/>
        <v>7</v>
      </c>
      <c r="G20356" s="37" t="str">
        <f t="shared" si="636"/>
        <v>выходные</v>
      </c>
    </row>
    <row r="20357" spans="1:7" x14ac:dyDescent="0.3">
      <c r="A20357">
        <v>363162</v>
      </c>
      <c r="B20357" s="2">
        <v>44416.290999999997</v>
      </c>
      <c r="C20357" s="37">
        <v>0.29099537037037038</v>
      </c>
      <c r="E20357">
        <v>33890</v>
      </c>
      <c r="F20357">
        <f t="shared" si="637"/>
        <v>7</v>
      </c>
      <c r="G20357" s="37" t="str">
        <f t="shared" si="636"/>
        <v>выходные</v>
      </c>
    </row>
    <row r="20358" spans="1:7" x14ac:dyDescent="0.3">
      <c r="A20358">
        <v>363159</v>
      </c>
      <c r="B20358" s="2">
        <v>44416.283000000003</v>
      </c>
      <c r="C20358" s="37">
        <v>0.2829976851851852</v>
      </c>
      <c r="E20358">
        <v>230507</v>
      </c>
      <c r="F20358">
        <f t="shared" si="637"/>
        <v>7</v>
      </c>
      <c r="G20358" s="37" t="str">
        <f t="shared" si="636"/>
        <v>выходные</v>
      </c>
    </row>
    <row r="20359" spans="1:7" x14ac:dyDescent="0.3">
      <c r="A20359">
        <v>363158</v>
      </c>
      <c r="B20359" s="2">
        <v>44416.281777397991</v>
      </c>
      <c r="C20359" s="37">
        <v>0.2817824074074074</v>
      </c>
      <c r="E20359">
        <v>153893</v>
      </c>
      <c r="F20359">
        <f t="shared" si="637"/>
        <v>7</v>
      </c>
      <c r="G20359" s="37" t="str">
        <f t="shared" si="636"/>
        <v>выходные</v>
      </c>
    </row>
    <row r="20360" spans="1:7" x14ac:dyDescent="0.3">
      <c r="A20360">
        <v>363153</v>
      </c>
      <c r="B20360" s="2">
        <v>44416.27967162084</v>
      </c>
      <c r="C20360" s="37">
        <v>0.27967592592592594</v>
      </c>
      <c r="E20360">
        <v>394087</v>
      </c>
      <c r="F20360">
        <f t="shared" si="637"/>
        <v>7</v>
      </c>
      <c r="G20360" s="37" t="str">
        <f t="shared" si="636"/>
        <v>выходные</v>
      </c>
    </row>
    <row r="20361" spans="1:7" x14ac:dyDescent="0.3">
      <c r="A20361">
        <v>363148</v>
      </c>
      <c r="B20361" s="2">
        <v>44416.278939176613</v>
      </c>
      <c r="C20361" s="37">
        <v>0.27893518518518517</v>
      </c>
      <c r="E20361">
        <v>301535</v>
      </c>
      <c r="F20361">
        <f t="shared" si="637"/>
        <v>7</v>
      </c>
      <c r="G20361" s="37" t="str">
        <f t="shared" si="636"/>
        <v>выходные</v>
      </c>
    </row>
    <row r="20362" spans="1:7" x14ac:dyDescent="0.3">
      <c r="A20362">
        <v>363145</v>
      </c>
      <c r="B20362" s="2">
        <v>44416.27796258431</v>
      </c>
      <c r="C20362" s="37">
        <v>0.27796296296296297</v>
      </c>
      <c r="E20362">
        <v>108961</v>
      </c>
      <c r="F20362">
        <f t="shared" si="637"/>
        <v>7</v>
      </c>
      <c r="G20362" s="37" t="str">
        <f t="shared" si="636"/>
        <v>выходные</v>
      </c>
    </row>
    <row r="20363" spans="1:7" x14ac:dyDescent="0.3">
      <c r="A20363">
        <v>363144</v>
      </c>
      <c r="B20363" s="2">
        <v>44416.276741843925</v>
      </c>
      <c r="C20363" s="37">
        <v>0.27673611111111113</v>
      </c>
      <c r="E20363">
        <v>394819</v>
      </c>
      <c r="F20363">
        <f t="shared" si="637"/>
        <v>7</v>
      </c>
      <c r="G20363" s="37" t="str">
        <f t="shared" ref="G20363:G20426" si="638">IF(F20363&gt;=6,"выходные","будни")</f>
        <v>выходные</v>
      </c>
    </row>
    <row r="20364" spans="1:7" x14ac:dyDescent="0.3">
      <c r="A20364">
        <v>363142</v>
      </c>
      <c r="B20364" s="2">
        <v>44416.269112216556</v>
      </c>
      <c r="C20364" s="37">
        <v>0.2691087962962963</v>
      </c>
      <c r="E20364">
        <v>448217</v>
      </c>
      <c r="F20364">
        <f t="shared" si="637"/>
        <v>7</v>
      </c>
      <c r="G20364" s="37" t="str">
        <f t="shared" si="638"/>
        <v>выходные</v>
      </c>
    </row>
    <row r="20365" spans="1:7" x14ac:dyDescent="0.3">
      <c r="A20365">
        <v>363141</v>
      </c>
      <c r="B20365" s="2">
        <v>44416.268471327858</v>
      </c>
      <c r="C20365" s="37">
        <v>0.26847222222222222</v>
      </c>
      <c r="E20365">
        <v>440825</v>
      </c>
      <c r="F20365">
        <f t="shared" si="637"/>
        <v>7</v>
      </c>
      <c r="G20365" s="37" t="str">
        <f t="shared" si="638"/>
        <v>выходные</v>
      </c>
    </row>
    <row r="20366" spans="1:7" x14ac:dyDescent="0.3">
      <c r="A20366">
        <v>363137</v>
      </c>
      <c r="B20366" s="2">
        <v>44416.268333333333</v>
      </c>
      <c r="C20366" s="37">
        <v>0.26833333333333337</v>
      </c>
      <c r="E20366">
        <v>264283</v>
      </c>
      <c r="F20366">
        <f t="shared" si="637"/>
        <v>7</v>
      </c>
      <c r="G20366" s="37" t="str">
        <f t="shared" si="638"/>
        <v>выходные</v>
      </c>
    </row>
    <row r="20367" spans="1:7" x14ac:dyDescent="0.3">
      <c r="A20367">
        <v>363132</v>
      </c>
      <c r="B20367" s="2">
        <v>44416.267952513197</v>
      </c>
      <c r="C20367" s="37">
        <v>0.26795138888888886</v>
      </c>
      <c r="E20367">
        <v>178044</v>
      </c>
      <c r="F20367">
        <f t="shared" si="637"/>
        <v>7</v>
      </c>
      <c r="G20367" s="37" t="str">
        <f t="shared" si="638"/>
        <v>выходные</v>
      </c>
    </row>
    <row r="20368" spans="1:7" x14ac:dyDescent="0.3">
      <c r="A20368">
        <v>363128</v>
      </c>
      <c r="B20368" s="2">
        <v>44416.266773462783</v>
      </c>
      <c r="C20368" s="37">
        <v>0.26677083333333335</v>
      </c>
      <c r="E20368">
        <v>343712</v>
      </c>
      <c r="F20368">
        <f t="shared" si="637"/>
        <v>7</v>
      </c>
      <c r="G20368" s="37" t="str">
        <f t="shared" si="638"/>
        <v>выходные</v>
      </c>
    </row>
    <row r="20369" spans="1:7" x14ac:dyDescent="0.3">
      <c r="A20369">
        <v>363127</v>
      </c>
      <c r="B20369" s="2">
        <v>44416.262764366591</v>
      </c>
      <c r="C20369" s="37">
        <v>0.26276620370370368</v>
      </c>
      <c r="E20369">
        <v>250771</v>
      </c>
      <c r="F20369">
        <f t="shared" si="637"/>
        <v>7</v>
      </c>
      <c r="G20369" s="37" t="str">
        <f t="shared" si="638"/>
        <v>выходные</v>
      </c>
    </row>
    <row r="20370" spans="1:7" x14ac:dyDescent="0.3">
      <c r="A20370">
        <v>363124</v>
      </c>
      <c r="B20370" s="2">
        <v>44416.26070550162</v>
      </c>
      <c r="C20370" s="37">
        <v>0.26070601851851855</v>
      </c>
      <c r="E20370">
        <v>250679</v>
      </c>
      <c r="F20370">
        <f t="shared" si="637"/>
        <v>7</v>
      </c>
      <c r="G20370" s="37" t="str">
        <f t="shared" si="638"/>
        <v>выходные</v>
      </c>
    </row>
    <row r="20371" spans="1:7" x14ac:dyDescent="0.3">
      <c r="A20371">
        <v>363123</v>
      </c>
      <c r="B20371" s="2">
        <v>44416.260628070922</v>
      </c>
      <c r="C20371" s="37">
        <v>0.260625</v>
      </c>
      <c r="E20371">
        <v>104581</v>
      </c>
      <c r="F20371">
        <f t="shared" si="637"/>
        <v>7</v>
      </c>
      <c r="G20371" s="37" t="str">
        <f t="shared" si="638"/>
        <v>выходные</v>
      </c>
    </row>
    <row r="20372" spans="1:7" x14ac:dyDescent="0.3">
      <c r="A20372">
        <v>363120</v>
      </c>
      <c r="B20372" s="2">
        <v>44416.260017700733</v>
      </c>
      <c r="C20372" s="37">
        <v>0.26002314814814814</v>
      </c>
      <c r="E20372">
        <v>182191</v>
      </c>
      <c r="F20372">
        <f t="shared" si="637"/>
        <v>7</v>
      </c>
      <c r="G20372" s="37" t="str">
        <f t="shared" si="638"/>
        <v>выходные</v>
      </c>
    </row>
    <row r="20373" spans="1:7" x14ac:dyDescent="0.3">
      <c r="A20373">
        <v>363116</v>
      </c>
      <c r="B20373" s="2">
        <v>44416.259285256507</v>
      </c>
      <c r="C20373" s="37">
        <v>0.25928240740740743</v>
      </c>
      <c r="E20373">
        <v>347393</v>
      </c>
      <c r="F20373">
        <f t="shared" si="637"/>
        <v>7</v>
      </c>
      <c r="G20373" s="37" t="str">
        <f t="shared" si="638"/>
        <v>выходные</v>
      </c>
    </row>
    <row r="20374" spans="1:7" x14ac:dyDescent="0.3">
      <c r="A20374">
        <v>363112</v>
      </c>
      <c r="B20374" s="2">
        <v>44416.258369701223</v>
      </c>
      <c r="C20374" s="37">
        <v>0.25836805555555559</v>
      </c>
      <c r="E20374">
        <v>230507</v>
      </c>
      <c r="F20374">
        <f t="shared" si="637"/>
        <v>7</v>
      </c>
      <c r="G20374" s="37" t="str">
        <f t="shared" si="638"/>
        <v>выходные</v>
      </c>
    </row>
    <row r="20375" spans="1:7" x14ac:dyDescent="0.3">
      <c r="A20375">
        <v>363109</v>
      </c>
      <c r="B20375" s="2">
        <v>44416.256996368298</v>
      </c>
      <c r="C20375" s="37">
        <v>0.25699074074074074</v>
      </c>
      <c r="E20375">
        <v>230347</v>
      </c>
      <c r="F20375">
        <f t="shared" si="637"/>
        <v>7</v>
      </c>
      <c r="G20375" s="37" t="str">
        <f t="shared" si="638"/>
        <v>выходные</v>
      </c>
    </row>
    <row r="20376" spans="1:7" x14ac:dyDescent="0.3">
      <c r="A20376">
        <v>363105</v>
      </c>
      <c r="B20376" s="2">
        <v>44416.255409405807</v>
      </c>
      <c r="C20376" s="37">
        <v>0.25540509259259259</v>
      </c>
      <c r="E20376">
        <v>269158</v>
      </c>
      <c r="F20376">
        <f t="shared" si="637"/>
        <v>7</v>
      </c>
      <c r="G20376" s="37" t="str">
        <f t="shared" si="638"/>
        <v>выходные</v>
      </c>
    </row>
    <row r="20377" spans="1:7" x14ac:dyDescent="0.3">
      <c r="A20377">
        <v>363102</v>
      </c>
      <c r="B20377" s="2">
        <v>44416.254982146675</v>
      </c>
      <c r="C20377" s="37">
        <v>0.25497685185185187</v>
      </c>
      <c r="E20377">
        <v>56769</v>
      </c>
      <c r="F20377">
        <f t="shared" si="637"/>
        <v>7</v>
      </c>
      <c r="G20377" s="37" t="str">
        <f t="shared" si="638"/>
        <v>выходные</v>
      </c>
    </row>
    <row r="20378" spans="1:7" x14ac:dyDescent="0.3">
      <c r="A20378">
        <v>363098</v>
      </c>
      <c r="B20378" s="2">
        <v>44416.253944517353</v>
      </c>
      <c r="C20378" s="37">
        <v>0.25394675925925925</v>
      </c>
      <c r="E20378">
        <v>357547</v>
      </c>
      <c r="F20378">
        <f t="shared" si="637"/>
        <v>7</v>
      </c>
      <c r="G20378" s="37" t="str">
        <f t="shared" si="638"/>
        <v>выходные</v>
      </c>
    </row>
    <row r="20379" spans="1:7" x14ac:dyDescent="0.3">
      <c r="A20379">
        <v>363093</v>
      </c>
      <c r="B20379" s="2">
        <v>44416.252937406534</v>
      </c>
      <c r="C20379" s="37">
        <v>0.25293981481481481</v>
      </c>
      <c r="E20379">
        <v>472712</v>
      </c>
      <c r="F20379">
        <f t="shared" si="637"/>
        <v>7</v>
      </c>
      <c r="G20379" s="37" t="str">
        <f t="shared" si="638"/>
        <v>выходные</v>
      </c>
    </row>
    <row r="20380" spans="1:7" x14ac:dyDescent="0.3">
      <c r="A20380">
        <v>363090</v>
      </c>
      <c r="B20380" s="2">
        <v>44416.249275185401</v>
      </c>
      <c r="C20380" s="37">
        <v>0.24927083333333333</v>
      </c>
      <c r="E20380">
        <v>20793</v>
      </c>
      <c r="F20380">
        <f t="shared" si="637"/>
        <v>7</v>
      </c>
      <c r="G20380" s="37" t="str">
        <f t="shared" si="638"/>
        <v>выходные</v>
      </c>
    </row>
    <row r="20381" spans="1:7" x14ac:dyDescent="0.3">
      <c r="A20381">
        <v>363089</v>
      </c>
      <c r="B20381" s="2">
        <v>44416.244453260901</v>
      </c>
      <c r="C20381" s="37">
        <v>0.2444560185185185</v>
      </c>
      <c r="E20381">
        <v>250679</v>
      </c>
      <c r="F20381">
        <f t="shared" si="637"/>
        <v>7</v>
      </c>
      <c r="G20381" s="37" t="str">
        <f t="shared" si="638"/>
        <v>выходные</v>
      </c>
    </row>
    <row r="20382" spans="1:7" x14ac:dyDescent="0.3">
      <c r="A20382">
        <v>363088</v>
      </c>
      <c r="B20382" s="2">
        <v>44416.243842890712</v>
      </c>
      <c r="C20382" s="37">
        <v>0.24384259259259258</v>
      </c>
      <c r="E20382">
        <v>351192</v>
      </c>
      <c r="F20382">
        <f t="shared" si="637"/>
        <v>7</v>
      </c>
      <c r="G20382" s="37" t="str">
        <f t="shared" si="638"/>
        <v>выходные</v>
      </c>
    </row>
    <row r="20383" spans="1:7" x14ac:dyDescent="0.3">
      <c r="A20383">
        <v>363086</v>
      </c>
      <c r="B20383" s="2">
        <v>44416.242666666665</v>
      </c>
      <c r="C20383" s="37">
        <v>0.24266203703703704</v>
      </c>
      <c r="E20383">
        <v>394154</v>
      </c>
      <c r="F20383">
        <f t="shared" si="637"/>
        <v>7</v>
      </c>
      <c r="G20383" s="37" t="str">
        <f t="shared" si="638"/>
        <v>выходные</v>
      </c>
    </row>
    <row r="20384" spans="1:7" x14ac:dyDescent="0.3">
      <c r="A20384">
        <v>363083</v>
      </c>
      <c r="B20384" s="2">
        <v>44416.242408520768</v>
      </c>
      <c r="C20384" s="37">
        <v>0.2424074074074074</v>
      </c>
      <c r="E20384">
        <v>433572</v>
      </c>
      <c r="F20384">
        <f t="shared" si="637"/>
        <v>7</v>
      </c>
      <c r="G20384" s="37" t="str">
        <f t="shared" si="638"/>
        <v>выходные</v>
      </c>
    </row>
    <row r="20385" spans="1:7" x14ac:dyDescent="0.3">
      <c r="A20385">
        <v>363080</v>
      </c>
      <c r="B20385" s="2">
        <v>44416.238051779939</v>
      </c>
      <c r="C20385" s="37">
        <v>0.23805555555555555</v>
      </c>
      <c r="E20385">
        <v>298988</v>
      </c>
      <c r="F20385">
        <f t="shared" si="637"/>
        <v>7</v>
      </c>
      <c r="G20385" s="37" t="str">
        <f t="shared" si="638"/>
        <v>выходные</v>
      </c>
    </row>
    <row r="20386" spans="1:7" x14ac:dyDescent="0.3">
      <c r="A20386">
        <v>363078</v>
      </c>
      <c r="B20386" s="2">
        <v>44416.237250892664</v>
      </c>
      <c r="C20386" s="37">
        <v>0.23724537037037038</v>
      </c>
      <c r="E20386">
        <v>411922</v>
      </c>
      <c r="F20386">
        <f t="shared" si="637"/>
        <v>7</v>
      </c>
      <c r="G20386" s="37" t="str">
        <f t="shared" si="638"/>
        <v>выходные</v>
      </c>
    </row>
    <row r="20387" spans="1:7" x14ac:dyDescent="0.3">
      <c r="A20387">
        <v>363077</v>
      </c>
      <c r="B20387" s="2">
        <v>44416.234333333334</v>
      </c>
      <c r="C20387" s="37">
        <v>0.23432870370370371</v>
      </c>
      <c r="E20387">
        <v>198050</v>
      </c>
      <c r="F20387">
        <f t="shared" si="637"/>
        <v>7</v>
      </c>
      <c r="G20387" s="37" t="str">
        <f t="shared" si="638"/>
        <v>выходные</v>
      </c>
    </row>
    <row r="20388" spans="1:7" x14ac:dyDescent="0.3">
      <c r="A20388">
        <v>363073</v>
      </c>
      <c r="B20388" s="2">
        <v>44416.233466597492</v>
      </c>
      <c r="C20388" s="37">
        <v>0.23347222222222222</v>
      </c>
      <c r="E20388">
        <v>230507</v>
      </c>
      <c r="F20388">
        <f t="shared" si="637"/>
        <v>7</v>
      </c>
      <c r="G20388" s="37" t="str">
        <f t="shared" si="638"/>
        <v>выходные</v>
      </c>
    </row>
    <row r="20389" spans="1:7" x14ac:dyDescent="0.3">
      <c r="A20389">
        <v>363072</v>
      </c>
      <c r="B20389" s="2">
        <v>44416.232062746058</v>
      </c>
      <c r="C20389" s="37">
        <v>0.2320601851851852</v>
      </c>
      <c r="E20389">
        <v>459455</v>
      </c>
      <c r="F20389">
        <f t="shared" si="637"/>
        <v>7</v>
      </c>
      <c r="G20389" s="37" t="str">
        <f t="shared" si="638"/>
        <v>выходные</v>
      </c>
    </row>
    <row r="20390" spans="1:7" x14ac:dyDescent="0.3">
      <c r="A20390">
        <v>363069</v>
      </c>
      <c r="B20390" s="2">
        <v>44416.231452375869</v>
      </c>
      <c r="C20390" s="37">
        <v>0.23144675925925925</v>
      </c>
      <c r="E20390">
        <v>15045</v>
      </c>
      <c r="F20390">
        <f t="shared" si="637"/>
        <v>7</v>
      </c>
      <c r="G20390" s="37" t="str">
        <f t="shared" si="638"/>
        <v>выходные</v>
      </c>
    </row>
    <row r="20391" spans="1:7" x14ac:dyDescent="0.3">
      <c r="A20391">
        <v>363064</v>
      </c>
      <c r="B20391" s="2">
        <v>44416.230365695788</v>
      </c>
      <c r="C20391" s="37">
        <v>0.23037037037037036</v>
      </c>
      <c r="E20391">
        <v>227775</v>
      </c>
      <c r="F20391">
        <f t="shared" si="637"/>
        <v>7</v>
      </c>
      <c r="G20391" s="37" t="str">
        <f t="shared" si="638"/>
        <v>выходные</v>
      </c>
    </row>
    <row r="20392" spans="1:7" x14ac:dyDescent="0.3">
      <c r="A20392">
        <v>363061</v>
      </c>
      <c r="B20392" s="2">
        <v>44416.229556634309</v>
      </c>
      <c r="C20392" s="37">
        <v>0.22956018518518517</v>
      </c>
      <c r="E20392">
        <v>323162</v>
      </c>
      <c r="F20392">
        <f t="shared" si="637"/>
        <v>7</v>
      </c>
      <c r="G20392" s="37" t="str">
        <f t="shared" si="638"/>
        <v>выходные</v>
      </c>
    </row>
    <row r="20393" spans="1:7" x14ac:dyDescent="0.3">
      <c r="A20393">
        <v>363057</v>
      </c>
      <c r="B20393" s="2">
        <v>44416.229152103559</v>
      </c>
      <c r="C20393" s="37">
        <v>0.22915509259259259</v>
      </c>
      <c r="E20393">
        <v>230507</v>
      </c>
      <c r="F20393">
        <f t="shared" si="637"/>
        <v>7</v>
      </c>
      <c r="G20393" s="37" t="str">
        <f t="shared" si="638"/>
        <v>выходные</v>
      </c>
    </row>
    <row r="20394" spans="1:7" x14ac:dyDescent="0.3">
      <c r="A20394">
        <v>363053</v>
      </c>
      <c r="B20394" s="2">
        <v>44416.229041413615</v>
      </c>
      <c r="C20394" s="37">
        <v>0.22903935185185187</v>
      </c>
      <c r="E20394">
        <v>157591</v>
      </c>
      <c r="F20394">
        <f t="shared" si="637"/>
        <v>7</v>
      </c>
      <c r="G20394" s="37" t="str">
        <f t="shared" si="638"/>
        <v>выходные</v>
      </c>
    </row>
    <row r="20395" spans="1:7" x14ac:dyDescent="0.3">
      <c r="A20395">
        <v>363051</v>
      </c>
      <c r="B20395" s="2">
        <v>44416.228827784049</v>
      </c>
      <c r="C20395" s="37">
        <v>0.2288310185185185</v>
      </c>
      <c r="E20395">
        <v>27877</v>
      </c>
      <c r="F20395">
        <f t="shared" si="637"/>
        <v>7</v>
      </c>
      <c r="G20395" s="37" t="str">
        <f t="shared" si="638"/>
        <v>выходные</v>
      </c>
    </row>
    <row r="20396" spans="1:7" x14ac:dyDescent="0.3">
      <c r="A20396">
        <v>363049</v>
      </c>
      <c r="B20396" s="2">
        <v>44416.228278450879</v>
      </c>
      <c r="C20396" s="37">
        <v>0.22827546296296297</v>
      </c>
      <c r="E20396">
        <v>432277</v>
      </c>
      <c r="F20396">
        <f t="shared" si="637"/>
        <v>7</v>
      </c>
      <c r="G20396" s="37" t="str">
        <f t="shared" si="638"/>
        <v>выходные</v>
      </c>
    </row>
    <row r="20397" spans="1:7" x14ac:dyDescent="0.3">
      <c r="A20397">
        <v>363047</v>
      </c>
      <c r="B20397" s="2">
        <v>44416.224097415085</v>
      </c>
      <c r="C20397" s="37">
        <v>0.2240972222222222</v>
      </c>
      <c r="E20397">
        <v>111368</v>
      </c>
      <c r="F20397">
        <f t="shared" si="637"/>
        <v>7</v>
      </c>
      <c r="G20397" s="37" t="str">
        <f t="shared" si="638"/>
        <v>выходные</v>
      </c>
    </row>
    <row r="20398" spans="1:7" x14ac:dyDescent="0.3">
      <c r="A20398">
        <v>363046</v>
      </c>
      <c r="B20398" s="2">
        <v>44416.220007934811</v>
      </c>
      <c r="C20398" s="37">
        <v>0.2200115740740741</v>
      </c>
      <c r="E20398">
        <v>351192</v>
      </c>
      <c r="F20398">
        <f t="shared" si="637"/>
        <v>7</v>
      </c>
      <c r="G20398" s="37" t="str">
        <f t="shared" si="638"/>
        <v>выходные</v>
      </c>
    </row>
    <row r="20399" spans="1:7" x14ac:dyDescent="0.3">
      <c r="A20399">
        <v>363044</v>
      </c>
      <c r="B20399" s="2">
        <v>44416.218054750207</v>
      </c>
      <c r="C20399" s="37">
        <v>0.21805555555555556</v>
      </c>
      <c r="E20399">
        <v>282515</v>
      </c>
      <c r="F20399">
        <f t="shared" si="637"/>
        <v>7</v>
      </c>
      <c r="G20399" s="37" t="str">
        <f t="shared" si="638"/>
        <v>выходные</v>
      </c>
    </row>
    <row r="20400" spans="1:7" x14ac:dyDescent="0.3">
      <c r="A20400">
        <v>363039</v>
      </c>
      <c r="B20400" s="2">
        <v>44416.217333333334</v>
      </c>
      <c r="C20400" s="37">
        <v>0.21733796296296296</v>
      </c>
      <c r="E20400">
        <v>411922</v>
      </c>
      <c r="F20400">
        <f t="shared" si="637"/>
        <v>7</v>
      </c>
      <c r="G20400" s="37" t="str">
        <f t="shared" si="638"/>
        <v>выходные</v>
      </c>
    </row>
    <row r="20401" spans="1:7" x14ac:dyDescent="0.3">
      <c r="A20401">
        <v>363037</v>
      </c>
      <c r="B20401" s="2">
        <v>44416.215887936036</v>
      </c>
      <c r="C20401" s="37">
        <v>0.21589120370370371</v>
      </c>
      <c r="E20401">
        <v>247095</v>
      </c>
      <c r="F20401">
        <f t="shared" si="637"/>
        <v>7</v>
      </c>
      <c r="G20401" s="37" t="str">
        <f t="shared" si="638"/>
        <v>выходные</v>
      </c>
    </row>
    <row r="20402" spans="1:7" x14ac:dyDescent="0.3">
      <c r="A20402">
        <v>363032</v>
      </c>
      <c r="B20402" s="2">
        <v>44416.211188085574</v>
      </c>
      <c r="C20402" s="37">
        <v>0.21119212962962963</v>
      </c>
      <c r="E20402">
        <v>351192</v>
      </c>
      <c r="F20402">
        <f t="shared" si="637"/>
        <v>7</v>
      </c>
      <c r="G20402" s="37" t="str">
        <f t="shared" si="638"/>
        <v>выходные</v>
      </c>
    </row>
    <row r="20403" spans="1:7" x14ac:dyDescent="0.3">
      <c r="A20403">
        <v>363027</v>
      </c>
      <c r="B20403" s="2">
        <v>44416.208925566345</v>
      </c>
      <c r="C20403" s="37">
        <v>0.20892361111111113</v>
      </c>
      <c r="E20403">
        <v>230507</v>
      </c>
      <c r="F20403">
        <f t="shared" si="637"/>
        <v>7</v>
      </c>
      <c r="G20403" s="37" t="str">
        <f t="shared" si="638"/>
        <v>выходные</v>
      </c>
    </row>
    <row r="20404" spans="1:7" x14ac:dyDescent="0.3">
      <c r="A20404">
        <v>363024</v>
      </c>
      <c r="B20404" s="2">
        <v>44416.207678456987</v>
      </c>
      <c r="C20404" s="37">
        <v>0.20767361111111113</v>
      </c>
      <c r="E20404">
        <v>243858</v>
      </c>
      <c r="F20404">
        <f t="shared" si="637"/>
        <v>7</v>
      </c>
      <c r="G20404" s="37" t="str">
        <f t="shared" si="638"/>
        <v>выходные</v>
      </c>
    </row>
    <row r="20405" spans="1:7" x14ac:dyDescent="0.3">
      <c r="A20405">
        <v>363019</v>
      </c>
      <c r="B20405" s="2">
        <v>44416.207000000002</v>
      </c>
      <c r="C20405" s="37">
        <v>0.20700231481481482</v>
      </c>
      <c r="E20405">
        <v>230507</v>
      </c>
      <c r="F20405">
        <f t="shared" si="637"/>
        <v>7</v>
      </c>
      <c r="G20405" s="37" t="str">
        <f t="shared" si="638"/>
        <v>выходные</v>
      </c>
    </row>
    <row r="20406" spans="1:7" x14ac:dyDescent="0.3">
      <c r="A20406">
        <v>363014</v>
      </c>
      <c r="B20406" s="2">
        <v>44416.206498381878</v>
      </c>
      <c r="C20406" s="37">
        <v>0.20649305555555555</v>
      </c>
      <c r="E20406">
        <v>158978</v>
      </c>
      <c r="F20406">
        <f t="shared" si="637"/>
        <v>7</v>
      </c>
      <c r="G20406" s="37" t="str">
        <f t="shared" si="638"/>
        <v>выходные</v>
      </c>
    </row>
    <row r="20407" spans="1:7" x14ac:dyDescent="0.3">
      <c r="A20407">
        <v>363009</v>
      </c>
      <c r="B20407" s="2">
        <v>44416.204107791375</v>
      </c>
      <c r="C20407" s="37">
        <v>0.2041087962962963</v>
      </c>
      <c r="E20407">
        <v>250679</v>
      </c>
      <c r="F20407">
        <f t="shared" si="637"/>
        <v>7</v>
      </c>
      <c r="G20407" s="37" t="str">
        <f t="shared" si="638"/>
        <v>выходные</v>
      </c>
    </row>
    <row r="20408" spans="1:7" x14ac:dyDescent="0.3">
      <c r="A20408">
        <v>363007</v>
      </c>
      <c r="B20408" s="2">
        <v>44416.203680532242</v>
      </c>
      <c r="C20408" s="37">
        <v>0.20368055555555556</v>
      </c>
      <c r="E20408">
        <v>242719</v>
      </c>
      <c r="F20408">
        <f t="shared" si="637"/>
        <v>7</v>
      </c>
      <c r="G20408" s="37" t="str">
        <f t="shared" si="638"/>
        <v>выходные</v>
      </c>
    </row>
    <row r="20409" spans="1:7" x14ac:dyDescent="0.3">
      <c r="A20409">
        <v>363003</v>
      </c>
      <c r="B20409" s="2">
        <v>44416.203619495223</v>
      </c>
      <c r="C20409" s="37">
        <v>0.2036226851851852</v>
      </c>
      <c r="E20409">
        <v>351714</v>
      </c>
      <c r="F20409">
        <f t="shared" si="637"/>
        <v>7</v>
      </c>
      <c r="G20409" s="37" t="str">
        <f t="shared" si="638"/>
        <v>выходные</v>
      </c>
    </row>
    <row r="20410" spans="1:7" x14ac:dyDescent="0.3">
      <c r="A20410">
        <v>363001</v>
      </c>
      <c r="B20410" s="2">
        <v>44416.201333333338</v>
      </c>
      <c r="C20410" s="37">
        <v>0.20133101851851851</v>
      </c>
      <c r="E20410">
        <v>347008</v>
      </c>
      <c r="F20410">
        <f t="shared" si="637"/>
        <v>7</v>
      </c>
      <c r="G20410" s="37" t="str">
        <f t="shared" si="638"/>
        <v>выходные</v>
      </c>
    </row>
    <row r="20411" spans="1:7" x14ac:dyDescent="0.3">
      <c r="A20411">
        <v>362998</v>
      </c>
      <c r="B20411" s="2">
        <v>44416.199224829863</v>
      </c>
      <c r="C20411" s="37">
        <v>0.19922453703703705</v>
      </c>
      <c r="E20411">
        <v>123844</v>
      </c>
      <c r="F20411">
        <f t="shared" si="637"/>
        <v>7</v>
      </c>
      <c r="G20411" s="37" t="str">
        <f t="shared" si="638"/>
        <v>выходные</v>
      </c>
    </row>
    <row r="20412" spans="1:7" x14ac:dyDescent="0.3">
      <c r="A20412">
        <v>362997</v>
      </c>
      <c r="B20412" s="2">
        <v>44416.198644978176</v>
      </c>
      <c r="C20412" s="37">
        <v>0.19864583333333333</v>
      </c>
      <c r="E20412">
        <v>411922</v>
      </c>
      <c r="F20412">
        <f t="shared" si="637"/>
        <v>7</v>
      </c>
      <c r="G20412" s="37" t="str">
        <f t="shared" si="638"/>
        <v>выходные</v>
      </c>
    </row>
    <row r="20413" spans="1:7" x14ac:dyDescent="0.3">
      <c r="A20413">
        <v>362994</v>
      </c>
      <c r="B20413" s="2">
        <v>44416.197607348855</v>
      </c>
      <c r="C20413" s="37">
        <v>0.19760416666666666</v>
      </c>
      <c r="E20413">
        <v>396575</v>
      </c>
      <c r="F20413">
        <f t="shared" si="637"/>
        <v>7</v>
      </c>
      <c r="G20413" s="37" t="str">
        <f t="shared" si="638"/>
        <v>выходные</v>
      </c>
    </row>
    <row r="20414" spans="1:7" x14ac:dyDescent="0.3">
      <c r="A20414">
        <v>362990</v>
      </c>
      <c r="B20414" s="2">
        <v>44416.197454756308</v>
      </c>
      <c r="C20414" s="37">
        <v>0.19745370370370371</v>
      </c>
      <c r="E20414">
        <v>470762</v>
      </c>
      <c r="F20414">
        <f t="shared" si="637"/>
        <v>7</v>
      </c>
      <c r="G20414" s="37" t="str">
        <f t="shared" si="638"/>
        <v>выходные</v>
      </c>
    </row>
    <row r="20415" spans="1:7" x14ac:dyDescent="0.3">
      <c r="A20415">
        <v>362989</v>
      </c>
      <c r="B20415" s="2">
        <v>44416.196666666663</v>
      </c>
      <c r="C20415" s="37">
        <v>0.19666666666666666</v>
      </c>
      <c r="E20415">
        <v>388561</v>
      </c>
      <c r="F20415">
        <f t="shared" si="637"/>
        <v>7</v>
      </c>
      <c r="G20415" s="37" t="str">
        <f t="shared" si="638"/>
        <v>выходные</v>
      </c>
    </row>
    <row r="20416" spans="1:7" x14ac:dyDescent="0.3">
      <c r="A20416">
        <v>362984</v>
      </c>
      <c r="B20416" s="2">
        <v>44416.195165868099</v>
      </c>
      <c r="C20416" s="37">
        <v>0.19516203703703705</v>
      </c>
      <c r="E20416">
        <v>248457</v>
      </c>
      <c r="F20416">
        <f t="shared" si="637"/>
        <v>7</v>
      </c>
      <c r="G20416" s="37" t="str">
        <f t="shared" si="638"/>
        <v>выходные</v>
      </c>
    </row>
    <row r="20417" spans="1:7" x14ac:dyDescent="0.3">
      <c r="A20417">
        <v>362981</v>
      </c>
      <c r="B20417" s="2">
        <v>44416.192754905853</v>
      </c>
      <c r="C20417" s="37">
        <v>0.19275462962962964</v>
      </c>
      <c r="E20417">
        <v>347393</v>
      </c>
      <c r="F20417">
        <f t="shared" si="637"/>
        <v>7</v>
      </c>
      <c r="G20417" s="37" t="str">
        <f t="shared" si="638"/>
        <v>выходные</v>
      </c>
    </row>
    <row r="20418" spans="1:7" x14ac:dyDescent="0.3">
      <c r="A20418">
        <v>362978</v>
      </c>
      <c r="B20418" s="2">
        <v>44416.191961424607</v>
      </c>
      <c r="C20418" s="37">
        <v>0.19195601851851851</v>
      </c>
      <c r="E20418">
        <v>230507</v>
      </c>
      <c r="F20418">
        <f t="shared" si="637"/>
        <v>7</v>
      </c>
      <c r="G20418" s="37" t="str">
        <f t="shared" si="638"/>
        <v>выходные</v>
      </c>
    </row>
    <row r="20419" spans="1:7" x14ac:dyDescent="0.3">
      <c r="A20419">
        <v>362976</v>
      </c>
      <c r="B20419" s="2">
        <v>44416.191106906335</v>
      </c>
      <c r="C20419" s="37">
        <v>0.19111111111111112</v>
      </c>
      <c r="E20419">
        <v>439981</v>
      </c>
      <c r="F20419">
        <f t="shared" ref="F20419:F20482" si="639">WEEKDAY(B20419,2)</f>
        <v>7</v>
      </c>
      <c r="G20419" s="37" t="str">
        <f t="shared" si="638"/>
        <v>выходные</v>
      </c>
    </row>
    <row r="20420" spans="1:7" x14ac:dyDescent="0.3">
      <c r="A20420">
        <v>362973</v>
      </c>
      <c r="B20420" s="2">
        <v>44416.190618610184</v>
      </c>
      <c r="C20420" s="37">
        <v>0.19061342592592592</v>
      </c>
      <c r="E20420">
        <v>88863</v>
      </c>
      <c r="F20420">
        <f t="shared" si="639"/>
        <v>7</v>
      </c>
      <c r="G20420" s="37" t="str">
        <f t="shared" si="638"/>
        <v>выходные</v>
      </c>
    </row>
    <row r="20421" spans="1:7" x14ac:dyDescent="0.3">
      <c r="A20421">
        <v>362969</v>
      </c>
      <c r="B20421" s="2">
        <v>44416.189092684712</v>
      </c>
      <c r="C20421" s="37">
        <v>0.18909722222222222</v>
      </c>
      <c r="E20421">
        <v>420847</v>
      </c>
      <c r="F20421">
        <f t="shared" si="639"/>
        <v>7</v>
      </c>
      <c r="G20421" s="37" t="str">
        <f t="shared" si="638"/>
        <v>выходные</v>
      </c>
    </row>
    <row r="20422" spans="1:7" x14ac:dyDescent="0.3">
      <c r="A20422">
        <v>362965</v>
      </c>
      <c r="B20422" s="2">
        <v>44416.189062166202</v>
      </c>
      <c r="C20422" s="37">
        <v>0.18906249999999999</v>
      </c>
      <c r="E20422">
        <v>227775</v>
      </c>
      <c r="F20422">
        <f t="shared" si="639"/>
        <v>7</v>
      </c>
      <c r="G20422" s="37" t="str">
        <f t="shared" si="638"/>
        <v>выходные</v>
      </c>
    </row>
    <row r="20423" spans="1:7" x14ac:dyDescent="0.3">
      <c r="A20423">
        <v>362961</v>
      </c>
      <c r="B20423" s="2">
        <v>44416.189001129183</v>
      </c>
      <c r="C20423" s="37">
        <v>0.18900462962962963</v>
      </c>
      <c r="E20423">
        <v>182191</v>
      </c>
      <c r="F20423">
        <f t="shared" si="639"/>
        <v>7</v>
      </c>
      <c r="G20423" s="37" t="str">
        <f t="shared" si="638"/>
        <v>выходные</v>
      </c>
    </row>
    <row r="20424" spans="1:7" x14ac:dyDescent="0.3">
      <c r="A20424">
        <v>362957</v>
      </c>
      <c r="B20424" s="2">
        <v>44416.186071352276</v>
      </c>
      <c r="C20424" s="37">
        <v>0.18607638888888889</v>
      </c>
      <c r="E20424">
        <v>43842</v>
      </c>
      <c r="F20424">
        <f t="shared" si="639"/>
        <v>7</v>
      </c>
      <c r="G20424" s="37" t="str">
        <f t="shared" si="638"/>
        <v>выходные</v>
      </c>
    </row>
    <row r="20425" spans="1:7" x14ac:dyDescent="0.3">
      <c r="A20425">
        <v>362956</v>
      </c>
      <c r="B20425" s="2">
        <v>44416.185705130163</v>
      </c>
      <c r="C20425" s="37">
        <v>0.18570601851851853</v>
      </c>
      <c r="E20425">
        <v>341333</v>
      </c>
      <c r="F20425">
        <f t="shared" si="639"/>
        <v>7</v>
      </c>
      <c r="G20425" s="37" t="str">
        <f t="shared" si="638"/>
        <v>выходные</v>
      </c>
    </row>
    <row r="20426" spans="1:7" x14ac:dyDescent="0.3">
      <c r="A20426">
        <v>362952</v>
      </c>
      <c r="B20426" s="2">
        <v>44416.185277871031</v>
      </c>
      <c r="C20426" s="37">
        <v>0.18527777777777776</v>
      </c>
      <c r="E20426">
        <v>128969</v>
      </c>
      <c r="F20426">
        <f t="shared" si="639"/>
        <v>7</v>
      </c>
      <c r="G20426" s="37" t="str">
        <f t="shared" si="638"/>
        <v>выходные</v>
      </c>
    </row>
    <row r="20427" spans="1:7" x14ac:dyDescent="0.3">
      <c r="A20427">
        <v>362948</v>
      </c>
      <c r="B20427" s="2">
        <v>44416.182531205173</v>
      </c>
      <c r="C20427" s="37">
        <v>0.18253472222222222</v>
      </c>
      <c r="E20427">
        <v>310369</v>
      </c>
      <c r="F20427">
        <f t="shared" si="639"/>
        <v>7</v>
      </c>
      <c r="G20427" s="37" t="str">
        <f t="shared" ref="G20427:G20490" si="640">IF(F20427&gt;=6,"выходные","будни")</f>
        <v>выходные</v>
      </c>
    </row>
    <row r="20428" spans="1:7" x14ac:dyDescent="0.3">
      <c r="A20428">
        <v>362946</v>
      </c>
      <c r="B20428" s="2">
        <v>44416.180547502059</v>
      </c>
      <c r="C20428" s="37">
        <v>0.18054398148148146</v>
      </c>
      <c r="E20428">
        <v>180863</v>
      </c>
      <c r="F20428">
        <f t="shared" si="639"/>
        <v>7</v>
      </c>
      <c r="G20428" s="37" t="str">
        <f t="shared" si="640"/>
        <v>выходные</v>
      </c>
    </row>
    <row r="20429" spans="1:7" x14ac:dyDescent="0.3">
      <c r="A20429">
        <v>362943</v>
      </c>
      <c r="B20429" s="2">
        <v>44416.179876094851</v>
      </c>
      <c r="C20429" s="37">
        <v>0.17987268518518518</v>
      </c>
      <c r="E20429">
        <v>347393</v>
      </c>
      <c r="F20429">
        <f t="shared" si="639"/>
        <v>7</v>
      </c>
      <c r="G20429" s="37" t="str">
        <f t="shared" si="640"/>
        <v>выходные</v>
      </c>
    </row>
    <row r="20430" spans="1:7" x14ac:dyDescent="0.3">
      <c r="A20430">
        <v>362938</v>
      </c>
      <c r="B20430" s="2">
        <v>44416.178563798945</v>
      </c>
      <c r="C20430" s="37">
        <v>0.17856481481481482</v>
      </c>
      <c r="E20430">
        <v>284325</v>
      </c>
      <c r="F20430">
        <f t="shared" si="639"/>
        <v>7</v>
      </c>
      <c r="G20430" s="37" t="str">
        <f t="shared" si="640"/>
        <v>выходные</v>
      </c>
    </row>
    <row r="20431" spans="1:7" x14ac:dyDescent="0.3">
      <c r="A20431">
        <v>362934</v>
      </c>
      <c r="B20431" s="2">
        <v>44416.178502761926</v>
      </c>
      <c r="C20431" s="37">
        <v>0.17850694444444445</v>
      </c>
      <c r="E20431">
        <v>404226</v>
      </c>
      <c r="F20431">
        <f t="shared" si="639"/>
        <v>7</v>
      </c>
      <c r="G20431" s="37" t="str">
        <f t="shared" si="640"/>
        <v>выходные</v>
      </c>
    </row>
    <row r="20432" spans="1:7" x14ac:dyDescent="0.3">
      <c r="A20432">
        <v>362932</v>
      </c>
      <c r="B20432" s="2">
        <v>44416.177892391737</v>
      </c>
      <c r="C20432" s="37">
        <v>0.17789351851851853</v>
      </c>
      <c r="E20432">
        <v>180017</v>
      </c>
      <c r="F20432">
        <f t="shared" si="639"/>
        <v>7</v>
      </c>
      <c r="G20432" s="37" t="str">
        <f t="shared" si="640"/>
        <v>выходные</v>
      </c>
    </row>
    <row r="20433" spans="1:7" x14ac:dyDescent="0.3">
      <c r="A20433">
        <v>362927</v>
      </c>
      <c r="B20433" s="2">
        <v>44416.176213873718</v>
      </c>
      <c r="C20433" s="37">
        <v>0.17621527777777779</v>
      </c>
      <c r="E20433">
        <v>118549</v>
      </c>
      <c r="F20433">
        <f t="shared" si="639"/>
        <v>7</v>
      </c>
      <c r="G20433" s="37" t="str">
        <f t="shared" si="640"/>
        <v>выходные</v>
      </c>
    </row>
    <row r="20434" spans="1:7" x14ac:dyDescent="0.3">
      <c r="A20434">
        <v>362923</v>
      </c>
      <c r="B20434" s="2">
        <v>44416.17606128117</v>
      </c>
      <c r="C20434" s="37">
        <v>0.17606481481481481</v>
      </c>
      <c r="E20434">
        <v>361821</v>
      </c>
      <c r="F20434">
        <f t="shared" si="639"/>
        <v>7</v>
      </c>
      <c r="G20434" s="37" t="str">
        <f t="shared" si="640"/>
        <v>выходные</v>
      </c>
    </row>
    <row r="20435" spans="1:7" x14ac:dyDescent="0.3">
      <c r="A20435">
        <v>362920</v>
      </c>
      <c r="B20435" s="2">
        <v>44416.174666666666</v>
      </c>
      <c r="C20435" s="37">
        <v>0.17466435185185183</v>
      </c>
      <c r="E20435">
        <v>371920</v>
      </c>
      <c r="F20435">
        <f t="shared" si="639"/>
        <v>7</v>
      </c>
      <c r="G20435" s="37" t="str">
        <f t="shared" si="640"/>
        <v>выходные</v>
      </c>
    </row>
    <row r="20436" spans="1:7" x14ac:dyDescent="0.3">
      <c r="A20436">
        <v>362917</v>
      </c>
      <c r="B20436" s="2">
        <v>44416.174540453074</v>
      </c>
      <c r="C20436" s="37">
        <v>0.17453703703703705</v>
      </c>
      <c r="E20436">
        <v>158978</v>
      </c>
      <c r="F20436">
        <f t="shared" si="639"/>
        <v>7</v>
      </c>
      <c r="G20436" s="37" t="str">
        <f t="shared" si="640"/>
        <v>выходные</v>
      </c>
    </row>
    <row r="20437" spans="1:7" x14ac:dyDescent="0.3">
      <c r="A20437">
        <v>362916</v>
      </c>
      <c r="B20437" s="2">
        <v>44416.173924985502</v>
      </c>
      <c r="C20437" s="37">
        <v>0.1739236111111111</v>
      </c>
      <c r="E20437">
        <v>76405</v>
      </c>
      <c r="F20437">
        <f t="shared" si="639"/>
        <v>7</v>
      </c>
      <c r="G20437" s="37" t="str">
        <f t="shared" si="640"/>
        <v>выходные</v>
      </c>
    </row>
    <row r="20438" spans="1:7" x14ac:dyDescent="0.3">
      <c r="A20438">
        <v>362913</v>
      </c>
      <c r="B20438" s="2">
        <v>44416.172246467482</v>
      </c>
      <c r="C20438" s="37">
        <v>0.17224537037037035</v>
      </c>
      <c r="E20438">
        <v>244507</v>
      </c>
      <c r="F20438">
        <f t="shared" si="639"/>
        <v>7</v>
      </c>
      <c r="G20438" s="37" t="str">
        <f t="shared" si="640"/>
        <v>выходные</v>
      </c>
    </row>
    <row r="20439" spans="1:7" x14ac:dyDescent="0.3">
      <c r="A20439">
        <v>362911</v>
      </c>
      <c r="B20439" s="2">
        <v>44416.167943357643</v>
      </c>
      <c r="C20439" s="37">
        <v>0.16793981481481482</v>
      </c>
      <c r="E20439">
        <v>325852</v>
      </c>
      <c r="F20439">
        <f t="shared" si="639"/>
        <v>7</v>
      </c>
      <c r="G20439" s="37" t="str">
        <f t="shared" si="640"/>
        <v>выходные</v>
      </c>
    </row>
    <row r="20440" spans="1:7" x14ac:dyDescent="0.3">
      <c r="A20440">
        <v>362909</v>
      </c>
      <c r="B20440" s="2">
        <v>44416.167333333338</v>
      </c>
      <c r="C20440" s="37">
        <v>0.16733796296296297</v>
      </c>
      <c r="E20440">
        <v>75080</v>
      </c>
      <c r="F20440">
        <f t="shared" si="639"/>
        <v>7</v>
      </c>
      <c r="G20440" s="37" t="str">
        <f t="shared" si="640"/>
        <v>выходные</v>
      </c>
    </row>
    <row r="20441" spans="1:7" x14ac:dyDescent="0.3">
      <c r="A20441">
        <v>362905</v>
      </c>
      <c r="B20441" s="2">
        <v>44416.165746024963</v>
      </c>
      <c r="C20441" s="37">
        <v>0.16574074074074074</v>
      </c>
      <c r="E20441">
        <v>33699</v>
      </c>
      <c r="F20441">
        <f t="shared" si="639"/>
        <v>7</v>
      </c>
      <c r="G20441" s="37" t="str">
        <f t="shared" si="640"/>
        <v>выходные</v>
      </c>
    </row>
    <row r="20442" spans="1:7" x14ac:dyDescent="0.3">
      <c r="A20442">
        <v>362900</v>
      </c>
      <c r="B20442" s="2">
        <v>44416.165593432415</v>
      </c>
      <c r="C20442" s="37">
        <v>0.16559027777777777</v>
      </c>
      <c r="E20442">
        <v>392434</v>
      </c>
      <c r="F20442">
        <f t="shared" si="639"/>
        <v>7</v>
      </c>
      <c r="G20442" s="37" t="str">
        <f t="shared" si="640"/>
        <v>выходные</v>
      </c>
    </row>
    <row r="20443" spans="1:7" x14ac:dyDescent="0.3">
      <c r="A20443">
        <v>362895</v>
      </c>
      <c r="B20443" s="2">
        <v>44416.161333333337</v>
      </c>
      <c r="C20443" s="37">
        <v>0.16133101851851853</v>
      </c>
      <c r="E20443">
        <v>227775</v>
      </c>
      <c r="F20443">
        <f t="shared" si="639"/>
        <v>7</v>
      </c>
      <c r="G20443" s="37" t="str">
        <f t="shared" si="640"/>
        <v>выходные</v>
      </c>
    </row>
    <row r="20444" spans="1:7" x14ac:dyDescent="0.3">
      <c r="A20444">
        <v>362890</v>
      </c>
      <c r="B20444" s="2">
        <v>44416.161259804074</v>
      </c>
      <c r="C20444" s="37">
        <v>0.16126157407407407</v>
      </c>
      <c r="E20444">
        <v>118549</v>
      </c>
      <c r="F20444">
        <f t="shared" si="639"/>
        <v>7</v>
      </c>
      <c r="G20444" s="37" t="str">
        <f t="shared" si="640"/>
        <v>выходные</v>
      </c>
    </row>
    <row r="20445" spans="1:7" x14ac:dyDescent="0.3">
      <c r="A20445">
        <v>362885</v>
      </c>
      <c r="B20445" s="2">
        <v>44416.16092410047</v>
      </c>
      <c r="C20445" s="37">
        <v>0.16092592592592592</v>
      </c>
      <c r="E20445">
        <v>227775</v>
      </c>
      <c r="F20445">
        <f t="shared" si="639"/>
        <v>7</v>
      </c>
      <c r="G20445" s="37" t="str">
        <f t="shared" si="640"/>
        <v>выходные</v>
      </c>
    </row>
    <row r="20446" spans="1:7" x14ac:dyDescent="0.3">
      <c r="A20446">
        <v>362884</v>
      </c>
      <c r="B20446" s="2">
        <v>44416.157994323556</v>
      </c>
      <c r="C20446" s="37">
        <v>0.15799768518518517</v>
      </c>
      <c r="E20446">
        <v>435668</v>
      </c>
      <c r="F20446">
        <f t="shared" si="639"/>
        <v>7</v>
      </c>
      <c r="G20446" s="37" t="str">
        <f t="shared" si="640"/>
        <v>выходные</v>
      </c>
    </row>
    <row r="20447" spans="1:7" x14ac:dyDescent="0.3">
      <c r="A20447">
        <v>362880</v>
      </c>
      <c r="B20447" s="2">
        <v>44416.156834620197</v>
      </c>
      <c r="C20447" s="37">
        <v>0.15684027777777779</v>
      </c>
      <c r="E20447">
        <v>123413</v>
      </c>
      <c r="F20447">
        <f t="shared" si="639"/>
        <v>7</v>
      </c>
      <c r="G20447" s="37" t="str">
        <f t="shared" si="640"/>
        <v>выходные</v>
      </c>
    </row>
    <row r="20448" spans="1:7" x14ac:dyDescent="0.3">
      <c r="A20448">
        <v>362877</v>
      </c>
      <c r="B20448" s="2">
        <v>44416.156285287027</v>
      </c>
      <c r="C20448" s="37">
        <v>0.15628472222222223</v>
      </c>
      <c r="E20448">
        <v>142606</v>
      </c>
      <c r="F20448">
        <f t="shared" si="639"/>
        <v>7</v>
      </c>
      <c r="G20448" s="37" t="str">
        <f t="shared" si="640"/>
        <v>выходные</v>
      </c>
    </row>
    <row r="20449" spans="1:7" x14ac:dyDescent="0.3">
      <c r="A20449">
        <v>362872</v>
      </c>
      <c r="B20449" s="2">
        <v>44416.155888546404</v>
      </c>
      <c r="C20449" s="37">
        <v>0.15589120370370371</v>
      </c>
      <c r="E20449">
        <v>21407</v>
      </c>
      <c r="F20449">
        <f t="shared" si="639"/>
        <v>7</v>
      </c>
      <c r="G20449" s="37" t="str">
        <f t="shared" si="640"/>
        <v>выходные</v>
      </c>
    </row>
    <row r="20450" spans="1:7" x14ac:dyDescent="0.3">
      <c r="A20450">
        <v>362870</v>
      </c>
      <c r="B20450" s="2">
        <v>44416.154271065403</v>
      </c>
      <c r="C20450" s="37">
        <v>0.15427083333333333</v>
      </c>
      <c r="E20450">
        <v>42705</v>
      </c>
      <c r="F20450">
        <f t="shared" si="639"/>
        <v>7</v>
      </c>
      <c r="G20450" s="37" t="str">
        <f t="shared" si="640"/>
        <v>выходные</v>
      </c>
    </row>
    <row r="20451" spans="1:7" x14ac:dyDescent="0.3">
      <c r="A20451">
        <v>362867</v>
      </c>
      <c r="B20451" s="2">
        <v>44416.153202917572</v>
      </c>
      <c r="C20451" s="37">
        <v>0.15320601851851853</v>
      </c>
      <c r="E20451">
        <v>313585</v>
      </c>
      <c r="F20451">
        <f t="shared" si="639"/>
        <v>7</v>
      </c>
      <c r="G20451" s="37" t="str">
        <f t="shared" si="640"/>
        <v>выходные</v>
      </c>
    </row>
    <row r="20452" spans="1:7" x14ac:dyDescent="0.3">
      <c r="A20452">
        <v>362862</v>
      </c>
      <c r="B20452" s="2">
        <v>44416.152333333339</v>
      </c>
      <c r="C20452" s="37">
        <v>0.15233796296296295</v>
      </c>
      <c r="E20452">
        <v>95024</v>
      </c>
      <c r="F20452">
        <f t="shared" si="639"/>
        <v>7</v>
      </c>
      <c r="G20452" s="37" t="str">
        <f t="shared" si="640"/>
        <v>выходные</v>
      </c>
    </row>
    <row r="20453" spans="1:7" x14ac:dyDescent="0.3">
      <c r="A20453">
        <v>362859</v>
      </c>
      <c r="B20453" s="2">
        <v>44416.152000000002</v>
      </c>
      <c r="C20453" s="37">
        <v>0.15200231481481483</v>
      </c>
      <c r="E20453">
        <v>88863</v>
      </c>
      <c r="F20453">
        <f t="shared" si="639"/>
        <v>7</v>
      </c>
      <c r="G20453" s="37" t="str">
        <f t="shared" si="640"/>
        <v>выходные</v>
      </c>
    </row>
    <row r="20454" spans="1:7" x14ac:dyDescent="0.3">
      <c r="A20454">
        <v>362857</v>
      </c>
      <c r="B20454" s="2">
        <v>44416.1510776699</v>
      </c>
      <c r="C20454" s="37">
        <v>0.15107638888888889</v>
      </c>
      <c r="E20454">
        <v>223719</v>
      </c>
      <c r="F20454">
        <f t="shared" si="639"/>
        <v>7</v>
      </c>
      <c r="G20454" s="37" t="str">
        <f t="shared" si="640"/>
        <v>выходные</v>
      </c>
    </row>
    <row r="20455" spans="1:7" x14ac:dyDescent="0.3">
      <c r="A20455">
        <v>362853</v>
      </c>
      <c r="B20455" s="2">
        <v>44416.149784844507</v>
      </c>
      <c r="C20455" s="37">
        <v>0.14978009259259259</v>
      </c>
      <c r="E20455">
        <v>43623</v>
      </c>
      <c r="F20455">
        <f t="shared" si="639"/>
        <v>7</v>
      </c>
      <c r="G20455" s="37" t="str">
        <f t="shared" si="640"/>
        <v>выходные</v>
      </c>
    </row>
    <row r="20456" spans="1:7" x14ac:dyDescent="0.3">
      <c r="A20456">
        <v>362852</v>
      </c>
      <c r="B20456" s="2">
        <v>44416.149418622394</v>
      </c>
      <c r="C20456" s="37">
        <v>0.1494212962962963</v>
      </c>
      <c r="E20456">
        <v>182191</v>
      </c>
      <c r="F20456">
        <f t="shared" si="639"/>
        <v>7</v>
      </c>
      <c r="G20456" s="37" t="str">
        <f t="shared" si="640"/>
        <v>выходные</v>
      </c>
    </row>
    <row r="20457" spans="1:7" x14ac:dyDescent="0.3">
      <c r="A20457">
        <v>362847</v>
      </c>
      <c r="B20457" s="2">
        <v>44416.148380993072</v>
      </c>
      <c r="C20457" s="37">
        <v>0.14837962962962961</v>
      </c>
      <c r="E20457">
        <v>411922</v>
      </c>
      <c r="F20457">
        <f t="shared" si="639"/>
        <v>7</v>
      </c>
      <c r="G20457" s="37" t="str">
        <f t="shared" si="640"/>
        <v>выходные</v>
      </c>
    </row>
    <row r="20458" spans="1:7" x14ac:dyDescent="0.3">
      <c r="A20458">
        <v>362842</v>
      </c>
      <c r="B20458" s="2">
        <v>44416.146946623128</v>
      </c>
      <c r="C20458" s="37">
        <v>0.14694444444444446</v>
      </c>
      <c r="E20458">
        <v>87897</v>
      </c>
      <c r="F20458">
        <f t="shared" si="639"/>
        <v>7</v>
      </c>
      <c r="G20458" s="37" t="str">
        <f t="shared" si="640"/>
        <v>выходные</v>
      </c>
    </row>
    <row r="20459" spans="1:7" x14ac:dyDescent="0.3">
      <c r="A20459">
        <v>362841</v>
      </c>
      <c r="B20459" s="2">
        <v>44416.146885586109</v>
      </c>
      <c r="C20459" s="37">
        <v>0.14688657407407407</v>
      </c>
      <c r="E20459">
        <v>250679</v>
      </c>
      <c r="F20459">
        <f t="shared" si="639"/>
        <v>7</v>
      </c>
      <c r="G20459" s="37" t="str">
        <f t="shared" si="640"/>
        <v>выходные</v>
      </c>
    </row>
    <row r="20460" spans="1:7" x14ac:dyDescent="0.3">
      <c r="A20460">
        <v>362840</v>
      </c>
      <c r="B20460" s="2">
        <v>44416.14581877023</v>
      </c>
      <c r="C20460" s="37">
        <v>0.14582175925925925</v>
      </c>
      <c r="E20460">
        <v>275743</v>
      </c>
      <c r="F20460">
        <f t="shared" si="639"/>
        <v>7</v>
      </c>
      <c r="G20460" s="37" t="str">
        <f t="shared" si="640"/>
        <v>выходные</v>
      </c>
    </row>
    <row r="20461" spans="1:7" x14ac:dyDescent="0.3">
      <c r="A20461">
        <v>362837</v>
      </c>
      <c r="B20461" s="2">
        <v>44416.145414239487</v>
      </c>
      <c r="C20461" s="37">
        <v>0.14541666666666667</v>
      </c>
      <c r="E20461">
        <v>346056</v>
      </c>
      <c r="F20461">
        <f t="shared" si="639"/>
        <v>7</v>
      </c>
      <c r="G20461" s="37" t="str">
        <f t="shared" si="640"/>
        <v>выходные</v>
      </c>
    </row>
    <row r="20462" spans="1:7" x14ac:dyDescent="0.3">
      <c r="A20462">
        <v>362835</v>
      </c>
      <c r="B20462" s="2">
        <v>44416.141361735892</v>
      </c>
      <c r="C20462" s="37">
        <v>0.14136574074074074</v>
      </c>
      <c r="E20462">
        <v>466414</v>
      </c>
      <c r="F20462">
        <f t="shared" si="639"/>
        <v>7</v>
      </c>
      <c r="G20462" s="37" t="str">
        <f t="shared" si="640"/>
        <v>выходные</v>
      </c>
    </row>
    <row r="20463" spans="1:7" x14ac:dyDescent="0.3">
      <c r="A20463">
        <v>362833</v>
      </c>
      <c r="B20463" s="2">
        <v>44416.140232551043</v>
      </c>
      <c r="C20463" s="37">
        <v>0.14023148148148148</v>
      </c>
      <c r="E20463">
        <v>153893</v>
      </c>
      <c r="F20463">
        <f t="shared" si="639"/>
        <v>7</v>
      </c>
      <c r="G20463" s="37" t="str">
        <f t="shared" si="640"/>
        <v>выходные</v>
      </c>
    </row>
    <row r="20464" spans="1:7" x14ac:dyDescent="0.3">
      <c r="A20464">
        <v>362830</v>
      </c>
      <c r="B20464" s="2">
        <v>44416.140202032533</v>
      </c>
      <c r="C20464" s="37">
        <v>0.14019675925925926</v>
      </c>
      <c r="E20464">
        <v>298988</v>
      </c>
      <c r="F20464">
        <f t="shared" si="639"/>
        <v>7</v>
      </c>
      <c r="G20464" s="37" t="str">
        <f t="shared" si="640"/>
        <v>выходные</v>
      </c>
    </row>
    <row r="20465" spans="1:7" x14ac:dyDescent="0.3">
      <c r="A20465">
        <v>362826</v>
      </c>
      <c r="B20465" s="2">
        <v>44416.140155339803</v>
      </c>
      <c r="C20465" s="37">
        <v>0.14015046296296296</v>
      </c>
      <c r="E20465">
        <v>411922</v>
      </c>
      <c r="F20465">
        <f t="shared" si="639"/>
        <v>7</v>
      </c>
      <c r="G20465" s="37" t="str">
        <f t="shared" si="640"/>
        <v>выходные</v>
      </c>
    </row>
    <row r="20466" spans="1:7" x14ac:dyDescent="0.3">
      <c r="A20466">
        <v>362821</v>
      </c>
      <c r="B20466" s="2">
        <v>44416.139408551287</v>
      </c>
      <c r="C20466" s="37">
        <v>0.13940972222222223</v>
      </c>
      <c r="E20466">
        <v>250679</v>
      </c>
      <c r="F20466">
        <f t="shared" si="639"/>
        <v>7</v>
      </c>
      <c r="G20466" s="37" t="str">
        <f t="shared" si="640"/>
        <v>выходные</v>
      </c>
    </row>
    <row r="20467" spans="1:7" x14ac:dyDescent="0.3">
      <c r="A20467">
        <v>362819</v>
      </c>
      <c r="B20467" s="2">
        <v>44416.139346278316</v>
      </c>
      <c r="C20467" s="37">
        <v>0.13935185185185187</v>
      </c>
      <c r="E20467">
        <v>230507</v>
      </c>
      <c r="F20467">
        <f t="shared" si="639"/>
        <v>7</v>
      </c>
      <c r="G20467" s="37" t="str">
        <f t="shared" si="640"/>
        <v>выходные</v>
      </c>
    </row>
    <row r="20468" spans="1:7" x14ac:dyDescent="0.3">
      <c r="A20468">
        <v>362818</v>
      </c>
      <c r="B20468" s="2">
        <v>44416.138767662589</v>
      </c>
      <c r="C20468" s="37">
        <v>0.13877314814814815</v>
      </c>
      <c r="E20468">
        <v>179296</v>
      </c>
      <c r="F20468">
        <f t="shared" si="639"/>
        <v>7</v>
      </c>
      <c r="G20468" s="37" t="str">
        <f t="shared" si="640"/>
        <v>выходные</v>
      </c>
    </row>
    <row r="20469" spans="1:7" x14ac:dyDescent="0.3">
      <c r="A20469">
        <v>362813</v>
      </c>
      <c r="B20469" s="2">
        <v>44416.138462477495</v>
      </c>
      <c r="C20469" s="37">
        <v>0.13846064814814815</v>
      </c>
      <c r="E20469">
        <v>4199</v>
      </c>
      <c r="F20469">
        <f t="shared" si="639"/>
        <v>7</v>
      </c>
      <c r="G20469" s="37" t="str">
        <f t="shared" si="640"/>
        <v>выходные</v>
      </c>
    </row>
    <row r="20470" spans="1:7" x14ac:dyDescent="0.3">
      <c r="A20470">
        <v>362808</v>
      </c>
      <c r="B20470" s="2">
        <v>44416.136722922456</v>
      </c>
      <c r="C20470" s="37">
        <v>0.13672453703703705</v>
      </c>
      <c r="E20470">
        <v>21760</v>
      </c>
      <c r="F20470">
        <f t="shared" si="639"/>
        <v>7</v>
      </c>
      <c r="G20470" s="37" t="str">
        <f t="shared" si="640"/>
        <v>выходные</v>
      </c>
    </row>
    <row r="20471" spans="1:7" x14ac:dyDescent="0.3">
      <c r="A20471">
        <v>362806</v>
      </c>
      <c r="B20471" s="2">
        <v>44416.133999999998</v>
      </c>
      <c r="C20471" s="37">
        <v>0.13400462962962964</v>
      </c>
      <c r="E20471">
        <v>227775</v>
      </c>
      <c r="F20471">
        <f t="shared" si="639"/>
        <v>7</v>
      </c>
      <c r="G20471" s="37" t="str">
        <f t="shared" si="640"/>
        <v>выходные</v>
      </c>
    </row>
    <row r="20472" spans="1:7" x14ac:dyDescent="0.3">
      <c r="A20472">
        <v>362803</v>
      </c>
      <c r="B20472" s="2">
        <v>44416.133518478957</v>
      </c>
      <c r="C20472" s="37">
        <v>0.13351851851851851</v>
      </c>
      <c r="E20472">
        <v>394819</v>
      </c>
      <c r="F20472">
        <f t="shared" si="639"/>
        <v>7</v>
      </c>
      <c r="G20472" s="37" t="str">
        <f t="shared" si="640"/>
        <v>выходные</v>
      </c>
    </row>
    <row r="20473" spans="1:7" x14ac:dyDescent="0.3">
      <c r="A20473">
        <v>362801</v>
      </c>
      <c r="B20473" s="2">
        <v>44416.132450331126</v>
      </c>
      <c r="C20473" s="37">
        <v>0.13245370370370371</v>
      </c>
      <c r="E20473">
        <v>462425</v>
      </c>
      <c r="F20473">
        <f t="shared" si="639"/>
        <v>7</v>
      </c>
      <c r="G20473" s="37" t="str">
        <f t="shared" si="640"/>
        <v>выходные</v>
      </c>
    </row>
    <row r="20474" spans="1:7" x14ac:dyDescent="0.3">
      <c r="A20474">
        <v>362796</v>
      </c>
      <c r="B20474" s="2">
        <v>44416.13168736839</v>
      </c>
      <c r="C20474" s="37">
        <v>0.13168981481481482</v>
      </c>
      <c r="E20474">
        <v>23892</v>
      </c>
      <c r="F20474">
        <f t="shared" si="639"/>
        <v>7</v>
      </c>
      <c r="G20474" s="37" t="str">
        <f t="shared" si="640"/>
        <v>выходные</v>
      </c>
    </row>
    <row r="20475" spans="1:7" x14ac:dyDescent="0.3">
      <c r="A20475">
        <v>362794</v>
      </c>
      <c r="B20475" s="2">
        <v>44416.130436109503</v>
      </c>
      <c r="C20475" s="37">
        <v>0.13043981481481481</v>
      </c>
      <c r="E20475">
        <v>258219</v>
      </c>
      <c r="F20475">
        <f t="shared" si="639"/>
        <v>7</v>
      </c>
      <c r="G20475" s="37" t="str">
        <f t="shared" si="640"/>
        <v>выходные</v>
      </c>
    </row>
    <row r="20476" spans="1:7" x14ac:dyDescent="0.3">
      <c r="A20476">
        <v>362790</v>
      </c>
      <c r="B20476" s="2">
        <v>44416.128025147249</v>
      </c>
      <c r="C20476" s="37">
        <v>0.12802083333333333</v>
      </c>
      <c r="E20476">
        <v>340447</v>
      </c>
      <c r="F20476">
        <f t="shared" si="639"/>
        <v>7</v>
      </c>
      <c r="G20476" s="37" t="str">
        <f t="shared" si="640"/>
        <v>выходные</v>
      </c>
    </row>
    <row r="20477" spans="1:7" x14ac:dyDescent="0.3">
      <c r="A20477">
        <v>362788</v>
      </c>
      <c r="B20477" s="2">
        <v>44416.12741477706</v>
      </c>
      <c r="C20477" s="37">
        <v>0.12741898148148148</v>
      </c>
      <c r="E20477">
        <v>191608</v>
      </c>
      <c r="F20477">
        <f t="shared" si="639"/>
        <v>7</v>
      </c>
      <c r="G20477" s="37" t="str">
        <f t="shared" si="640"/>
        <v>выходные</v>
      </c>
    </row>
    <row r="20478" spans="1:7" x14ac:dyDescent="0.3">
      <c r="A20478">
        <v>362787</v>
      </c>
      <c r="B20478" s="2">
        <v>44416.125666666667</v>
      </c>
      <c r="C20478" s="37">
        <v>0.12567129629629628</v>
      </c>
      <c r="E20478">
        <v>450333</v>
      </c>
      <c r="F20478">
        <f t="shared" si="639"/>
        <v>7</v>
      </c>
      <c r="G20478" s="37" t="str">
        <f t="shared" si="640"/>
        <v>выходные</v>
      </c>
    </row>
    <row r="20479" spans="1:7" x14ac:dyDescent="0.3">
      <c r="A20479">
        <v>362786</v>
      </c>
      <c r="B20479" s="2">
        <v>44416.123333333337</v>
      </c>
      <c r="C20479" s="37">
        <v>0.12333333333333334</v>
      </c>
      <c r="E20479">
        <v>78273</v>
      </c>
      <c r="F20479">
        <f t="shared" si="639"/>
        <v>7</v>
      </c>
      <c r="G20479" s="37" t="str">
        <f t="shared" si="640"/>
        <v>выходные</v>
      </c>
    </row>
    <row r="20480" spans="1:7" x14ac:dyDescent="0.3">
      <c r="A20480">
        <v>362783</v>
      </c>
      <c r="B20480" s="2">
        <v>44416.123165048542</v>
      </c>
      <c r="C20480" s="37">
        <v>0.12315972222222223</v>
      </c>
      <c r="E20480">
        <v>411922</v>
      </c>
      <c r="F20480">
        <f t="shared" si="639"/>
        <v>7</v>
      </c>
      <c r="G20480" s="37" t="str">
        <f t="shared" si="640"/>
        <v>выходные</v>
      </c>
    </row>
    <row r="20481" spans="1:7" x14ac:dyDescent="0.3">
      <c r="A20481">
        <v>362779</v>
      </c>
      <c r="B20481" s="2">
        <v>44416.12298959319</v>
      </c>
      <c r="C20481" s="37">
        <v>0.12298611111111112</v>
      </c>
      <c r="E20481">
        <v>204394</v>
      </c>
      <c r="F20481">
        <f t="shared" si="639"/>
        <v>7</v>
      </c>
      <c r="G20481" s="37" t="str">
        <f t="shared" si="640"/>
        <v>выходные</v>
      </c>
    </row>
    <row r="20482" spans="1:7" x14ac:dyDescent="0.3">
      <c r="A20482">
        <v>362778</v>
      </c>
      <c r="B20482" s="2">
        <v>44416.122867519152</v>
      </c>
      <c r="C20482" s="37">
        <v>0.12287037037037037</v>
      </c>
      <c r="E20482">
        <v>328544</v>
      </c>
      <c r="F20482">
        <f t="shared" si="639"/>
        <v>7</v>
      </c>
      <c r="G20482" s="37" t="str">
        <f t="shared" si="640"/>
        <v>выходные</v>
      </c>
    </row>
    <row r="20483" spans="1:7" x14ac:dyDescent="0.3">
      <c r="A20483">
        <v>362774</v>
      </c>
      <c r="B20483" s="2">
        <v>44416.121951456305</v>
      </c>
      <c r="C20483" s="37">
        <v>0.12195601851851852</v>
      </c>
      <c r="E20483">
        <v>285253</v>
      </c>
      <c r="F20483">
        <f t="shared" ref="F20483:F20546" si="641">WEEKDAY(B20483,2)</f>
        <v>7</v>
      </c>
      <c r="G20483" s="37" t="str">
        <f t="shared" si="640"/>
        <v>выходные</v>
      </c>
    </row>
    <row r="20484" spans="1:7" x14ac:dyDescent="0.3">
      <c r="A20484">
        <v>362770</v>
      </c>
      <c r="B20484" s="2">
        <v>44416.120999999999</v>
      </c>
      <c r="C20484" s="37">
        <v>0.12099537037037038</v>
      </c>
      <c r="E20484">
        <v>324893</v>
      </c>
      <c r="F20484">
        <f t="shared" si="641"/>
        <v>7</v>
      </c>
      <c r="G20484" s="37" t="str">
        <f t="shared" si="640"/>
        <v>выходные</v>
      </c>
    </row>
    <row r="20485" spans="1:7" x14ac:dyDescent="0.3">
      <c r="A20485">
        <v>362769</v>
      </c>
      <c r="B20485" s="2">
        <v>44416.119541001615</v>
      </c>
      <c r="C20485" s="37">
        <v>0.11953703703703704</v>
      </c>
      <c r="E20485">
        <v>394819</v>
      </c>
      <c r="F20485">
        <f t="shared" si="641"/>
        <v>7</v>
      </c>
      <c r="G20485" s="37" t="str">
        <f t="shared" si="640"/>
        <v>выходные</v>
      </c>
    </row>
    <row r="20486" spans="1:7" x14ac:dyDescent="0.3">
      <c r="A20486">
        <v>362764</v>
      </c>
      <c r="B20486" s="2">
        <v>44416.118310679609</v>
      </c>
      <c r="C20486" s="37">
        <v>0.11831018518518517</v>
      </c>
      <c r="E20486">
        <v>162482</v>
      </c>
      <c r="F20486">
        <f t="shared" si="641"/>
        <v>7</v>
      </c>
      <c r="G20486" s="37" t="str">
        <f t="shared" si="640"/>
        <v>выходные</v>
      </c>
    </row>
    <row r="20487" spans="1:7" x14ac:dyDescent="0.3">
      <c r="A20487">
        <v>362763</v>
      </c>
      <c r="B20487" s="2">
        <v>44416.117097087379</v>
      </c>
      <c r="C20487" s="37">
        <v>0.11709490740740741</v>
      </c>
      <c r="E20487">
        <v>347393</v>
      </c>
      <c r="F20487">
        <f t="shared" si="641"/>
        <v>7</v>
      </c>
      <c r="G20487" s="37" t="str">
        <f t="shared" si="640"/>
        <v>выходные</v>
      </c>
    </row>
    <row r="20488" spans="1:7" x14ac:dyDescent="0.3">
      <c r="A20488">
        <v>362761</v>
      </c>
      <c r="B20488" s="2">
        <v>44416.116794335765</v>
      </c>
      <c r="C20488" s="37">
        <v>0.11679398148148147</v>
      </c>
      <c r="E20488">
        <v>21760</v>
      </c>
      <c r="F20488">
        <f t="shared" si="641"/>
        <v>7</v>
      </c>
      <c r="G20488" s="37" t="str">
        <f t="shared" si="640"/>
        <v>выходные</v>
      </c>
    </row>
    <row r="20489" spans="1:7" x14ac:dyDescent="0.3">
      <c r="A20489">
        <v>362756</v>
      </c>
      <c r="B20489" s="2">
        <v>44416.114627521594</v>
      </c>
      <c r="C20489" s="37">
        <v>0.11462962962962964</v>
      </c>
      <c r="E20489">
        <v>100368</v>
      </c>
      <c r="F20489">
        <f t="shared" si="641"/>
        <v>7</v>
      </c>
      <c r="G20489" s="37" t="str">
        <f t="shared" si="640"/>
        <v>выходные</v>
      </c>
    </row>
    <row r="20490" spans="1:7" x14ac:dyDescent="0.3">
      <c r="A20490">
        <v>362753</v>
      </c>
      <c r="B20490" s="2">
        <v>44416.109347819453</v>
      </c>
      <c r="C20490" s="37">
        <v>0.10935185185185185</v>
      </c>
      <c r="E20490">
        <v>297015</v>
      </c>
      <c r="F20490">
        <f t="shared" si="641"/>
        <v>7</v>
      </c>
      <c r="G20490" s="37" t="str">
        <f t="shared" si="640"/>
        <v>выходные</v>
      </c>
    </row>
    <row r="20491" spans="1:7" x14ac:dyDescent="0.3">
      <c r="A20491">
        <v>362749</v>
      </c>
      <c r="B20491" s="2">
        <v>44416.108584856716</v>
      </c>
      <c r="C20491" s="37">
        <v>0.10858796296296297</v>
      </c>
      <c r="E20491">
        <v>250679</v>
      </c>
      <c r="F20491">
        <f t="shared" si="641"/>
        <v>7</v>
      </c>
      <c r="G20491" s="37" t="str">
        <f t="shared" ref="G20491:G20554" si="642">IF(F20491&gt;=6,"выходные","будни")</f>
        <v>выходные</v>
      </c>
    </row>
    <row r="20492" spans="1:7" x14ac:dyDescent="0.3">
      <c r="A20492">
        <v>362747</v>
      </c>
      <c r="B20492" s="2">
        <v>44416.105410931727</v>
      </c>
      <c r="C20492" s="37">
        <v>0.10541666666666667</v>
      </c>
      <c r="E20492">
        <v>112334</v>
      </c>
      <c r="F20492">
        <f t="shared" si="641"/>
        <v>7</v>
      </c>
      <c r="G20492" s="37" t="str">
        <f t="shared" si="642"/>
        <v>выходные</v>
      </c>
    </row>
    <row r="20493" spans="1:7" x14ac:dyDescent="0.3">
      <c r="A20493">
        <v>362742</v>
      </c>
      <c r="B20493" s="2">
        <v>44416.105000000003</v>
      </c>
      <c r="C20493" s="37">
        <v>0.105</v>
      </c>
      <c r="E20493">
        <v>117699</v>
      </c>
      <c r="F20493">
        <f t="shared" si="641"/>
        <v>7</v>
      </c>
      <c r="G20493" s="37" t="str">
        <f t="shared" si="642"/>
        <v>выходные</v>
      </c>
    </row>
    <row r="20494" spans="1:7" x14ac:dyDescent="0.3">
      <c r="A20494">
        <v>362737</v>
      </c>
      <c r="B20494" s="2">
        <v>44416.103999999999</v>
      </c>
      <c r="C20494" s="37">
        <v>0.10400462962962963</v>
      </c>
      <c r="E20494">
        <v>58305</v>
      </c>
      <c r="F20494">
        <f t="shared" si="641"/>
        <v>7</v>
      </c>
      <c r="G20494" s="37" t="str">
        <f t="shared" si="642"/>
        <v>выходные</v>
      </c>
    </row>
    <row r="20495" spans="1:7" x14ac:dyDescent="0.3">
      <c r="A20495">
        <v>362733</v>
      </c>
      <c r="B20495" s="2">
        <v>44416.103793450726</v>
      </c>
      <c r="C20495" s="37">
        <v>0.10379629629629629</v>
      </c>
      <c r="E20495">
        <v>361821</v>
      </c>
      <c r="F20495">
        <f t="shared" si="641"/>
        <v>7</v>
      </c>
      <c r="G20495" s="37" t="str">
        <f t="shared" si="642"/>
        <v>выходные</v>
      </c>
    </row>
    <row r="20496" spans="1:7" x14ac:dyDescent="0.3">
      <c r="A20496">
        <v>362729</v>
      </c>
      <c r="B20496" s="2">
        <v>44416.096224860376</v>
      </c>
      <c r="C20496" s="37">
        <v>9.6226851851851855E-2</v>
      </c>
      <c r="E20496">
        <v>158978</v>
      </c>
      <c r="F20496">
        <f t="shared" si="641"/>
        <v>7</v>
      </c>
      <c r="G20496" s="37" t="str">
        <f t="shared" si="642"/>
        <v>выходные</v>
      </c>
    </row>
    <row r="20497" spans="1:7" x14ac:dyDescent="0.3">
      <c r="A20497">
        <v>362726</v>
      </c>
      <c r="B20497" s="2">
        <v>44416.096102786338</v>
      </c>
      <c r="C20497" s="37">
        <v>9.6099537037037039E-2</v>
      </c>
      <c r="E20497">
        <v>21407</v>
      </c>
      <c r="F20497">
        <f t="shared" si="641"/>
        <v>7</v>
      </c>
      <c r="G20497" s="37" t="str">
        <f t="shared" si="642"/>
        <v>выходные</v>
      </c>
    </row>
    <row r="20498" spans="1:7" x14ac:dyDescent="0.3">
      <c r="A20498">
        <v>362724</v>
      </c>
      <c r="B20498" s="2">
        <v>44416.096072267828</v>
      </c>
      <c r="C20498" s="37">
        <v>9.6076388888888878E-2</v>
      </c>
      <c r="E20498">
        <v>436070</v>
      </c>
      <c r="F20498">
        <f t="shared" si="641"/>
        <v>7</v>
      </c>
      <c r="G20498" s="37" t="str">
        <f t="shared" si="642"/>
        <v>выходные</v>
      </c>
    </row>
    <row r="20499" spans="1:7" x14ac:dyDescent="0.3">
      <c r="A20499">
        <v>362720</v>
      </c>
      <c r="B20499" s="2">
        <v>44416.094729453413</v>
      </c>
      <c r="C20499" s="37">
        <v>9.4733796296296302E-2</v>
      </c>
      <c r="E20499">
        <v>379466</v>
      </c>
      <c r="F20499">
        <f t="shared" si="641"/>
        <v>7</v>
      </c>
      <c r="G20499" s="37" t="str">
        <f t="shared" si="642"/>
        <v>выходные</v>
      </c>
    </row>
    <row r="20500" spans="1:7" x14ac:dyDescent="0.3">
      <c r="A20500">
        <v>362719</v>
      </c>
      <c r="B20500" s="2">
        <v>44416.092989898374</v>
      </c>
      <c r="C20500" s="37">
        <v>9.2986111111111103E-2</v>
      </c>
      <c r="E20500">
        <v>182191</v>
      </c>
      <c r="F20500">
        <f t="shared" si="641"/>
        <v>7</v>
      </c>
      <c r="G20500" s="37" t="str">
        <f t="shared" si="642"/>
        <v>выходные</v>
      </c>
    </row>
    <row r="20501" spans="1:7" x14ac:dyDescent="0.3">
      <c r="A20501">
        <v>362715</v>
      </c>
      <c r="B20501" s="2">
        <v>44416.092825242718</v>
      </c>
      <c r="C20501" s="37">
        <v>9.2824074074074073E-2</v>
      </c>
      <c r="E20501">
        <v>351192</v>
      </c>
      <c r="F20501">
        <f t="shared" si="641"/>
        <v>7</v>
      </c>
      <c r="G20501" s="37" t="str">
        <f t="shared" si="642"/>
        <v>выходные</v>
      </c>
    </row>
    <row r="20502" spans="1:7" x14ac:dyDescent="0.3">
      <c r="A20502">
        <v>362713</v>
      </c>
      <c r="B20502" s="2">
        <v>44416.091097750788</v>
      </c>
      <c r="C20502" s="37">
        <v>9.1099537037037034E-2</v>
      </c>
      <c r="E20502">
        <v>243858</v>
      </c>
      <c r="F20502">
        <f t="shared" si="641"/>
        <v>7</v>
      </c>
      <c r="G20502" s="37" t="str">
        <f t="shared" si="642"/>
        <v>выходные</v>
      </c>
    </row>
    <row r="20503" spans="1:7" x14ac:dyDescent="0.3">
      <c r="A20503">
        <v>362711</v>
      </c>
      <c r="B20503" s="2">
        <v>44416.088869899591</v>
      </c>
      <c r="C20503" s="37">
        <v>8.8865740740740731E-2</v>
      </c>
      <c r="E20503">
        <v>102086</v>
      </c>
      <c r="F20503">
        <f t="shared" si="641"/>
        <v>7</v>
      </c>
      <c r="G20503" s="37" t="str">
        <f t="shared" si="642"/>
        <v>выходные</v>
      </c>
    </row>
    <row r="20504" spans="1:7" x14ac:dyDescent="0.3">
      <c r="A20504">
        <v>362710</v>
      </c>
      <c r="B20504" s="2">
        <v>44416.08838160344</v>
      </c>
      <c r="C20504" s="37">
        <v>8.8379629629629627E-2</v>
      </c>
      <c r="E20504">
        <v>362672</v>
      </c>
      <c r="F20504">
        <f t="shared" si="641"/>
        <v>7</v>
      </c>
      <c r="G20504" s="37" t="str">
        <f t="shared" si="642"/>
        <v>выходные</v>
      </c>
    </row>
    <row r="20505" spans="1:7" x14ac:dyDescent="0.3">
      <c r="A20505">
        <v>362705</v>
      </c>
      <c r="B20505" s="2">
        <v>44416.085948220069</v>
      </c>
      <c r="C20505" s="37">
        <v>8.5949074074074081E-2</v>
      </c>
      <c r="E20505">
        <v>145772</v>
      </c>
      <c r="F20505">
        <f t="shared" si="641"/>
        <v>7</v>
      </c>
      <c r="G20505" s="37" t="str">
        <f t="shared" si="642"/>
        <v>выходные</v>
      </c>
    </row>
    <row r="20506" spans="1:7" x14ac:dyDescent="0.3">
      <c r="A20506">
        <v>362702</v>
      </c>
      <c r="B20506" s="2">
        <v>44416.084475234231</v>
      </c>
      <c r="C20506" s="37">
        <v>8.4479166666666661E-2</v>
      </c>
      <c r="E20506">
        <v>118549</v>
      </c>
      <c r="F20506">
        <f t="shared" si="641"/>
        <v>7</v>
      </c>
      <c r="G20506" s="37" t="str">
        <f t="shared" si="642"/>
        <v>выходные</v>
      </c>
    </row>
    <row r="20507" spans="1:7" x14ac:dyDescent="0.3">
      <c r="A20507">
        <v>362701</v>
      </c>
      <c r="B20507" s="2">
        <v>44416.084170049136</v>
      </c>
      <c r="C20507" s="37">
        <v>8.4166666666666667E-2</v>
      </c>
      <c r="E20507">
        <v>51162</v>
      </c>
      <c r="F20507">
        <f t="shared" si="641"/>
        <v>7</v>
      </c>
      <c r="G20507" s="37" t="str">
        <f t="shared" si="642"/>
        <v>выходные</v>
      </c>
    </row>
    <row r="20508" spans="1:7" x14ac:dyDescent="0.3">
      <c r="A20508">
        <v>362697</v>
      </c>
      <c r="B20508" s="2">
        <v>44416.083620715966</v>
      </c>
      <c r="C20508" s="37">
        <v>8.3622685185185189E-2</v>
      </c>
      <c r="E20508">
        <v>16360</v>
      </c>
      <c r="F20508">
        <f t="shared" si="641"/>
        <v>7</v>
      </c>
      <c r="G20508" s="37" t="str">
        <f t="shared" si="642"/>
        <v>выходные</v>
      </c>
    </row>
    <row r="20509" spans="1:7" x14ac:dyDescent="0.3">
      <c r="A20509">
        <v>362695</v>
      </c>
      <c r="B20509" s="2">
        <v>44416.083116504851</v>
      </c>
      <c r="C20509" s="37">
        <v>8.3113425925925924E-2</v>
      </c>
      <c r="E20509">
        <v>347393</v>
      </c>
      <c r="F20509">
        <f t="shared" si="641"/>
        <v>7</v>
      </c>
      <c r="G20509" s="37" t="str">
        <f t="shared" si="642"/>
        <v>выходные</v>
      </c>
    </row>
    <row r="20510" spans="1:7" x14ac:dyDescent="0.3">
      <c r="A20510">
        <v>362694</v>
      </c>
      <c r="B20510" s="2">
        <v>44416.082711974115</v>
      </c>
      <c r="C20510" s="37">
        <v>8.2708333333333328E-2</v>
      </c>
      <c r="E20510">
        <v>180863</v>
      </c>
      <c r="F20510">
        <f t="shared" si="641"/>
        <v>7</v>
      </c>
      <c r="G20510" s="37" t="str">
        <f t="shared" si="642"/>
        <v>выходные</v>
      </c>
    </row>
    <row r="20511" spans="1:7" x14ac:dyDescent="0.3">
      <c r="A20511">
        <v>362692</v>
      </c>
      <c r="B20511" s="2">
        <v>44416.082711974108</v>
      </c>
      <c r="C20511" s="37">
        <v>8.2708333333333328E-2</v>
      </c>
      <c r="E20511">
        <v>238334</v>
      </c>
      <c r="F20511">
        <f t="shared" si="641"/>
        <v>7</v>
      </c>
      <c r="G20511" s="37" t="str">
        <f t="shared" si="642"/>
        <v>выходные</v>
      </c>
    </row>
    <row r="20512" spans="1:7" x14ac:dyDescent="0.3">
      <c r="A20512">
        <v>362688</v>
      </c>
      <c r="B20512" s="2">
        <v>44416.08230842006</v>
      </c>
      <c r="C20512" s="37">
        <v>8.2303240740740746E-2</v>
      </c>
      <c r="E20512">
        <v>311590</v>
      </c>
      <c r="F20512">
        <f t="shared" si="641"/>
        <v>7</v>
      </c>
      <c r="G20512" s="37" t="str">
        <f t="shared" si="642"/>
        <v>выходные</v>
      </c>
    </row>
    <row r="20513" spans="1:7" x14ac:dyDescent="0.3">
      <c r="A20513">
        <v>362684</v>
      </c>
      <c r="B20513" s="2">
        <v>44416.081820123902</v>
      </c>
      <c r="C20513" s="37">
        <v>8.1817129629629629E-2</v>
      </c>
      <c r="E20513">
        <v>244574</v>
      </c>
      <c r="F20513">
        <f t="shared" si="641"/>
        <v>7</v>
      </c>
      <c r="G20513" s="37" t="str">
        <f t="shared" si="642"/>
        <v>выходные</v>
      </c>
    </row>
    <row r="20514" spans="1:7" x14ac:dyDescent="0.3">
      <c r="A20514">
        <v>362682</v>
      </c>
      <c r="B20514" s="2">
        <v>44416.081093851128</v>
      </c>
      <c r="C20514" s="37">
        <v>8.1099537037037039E-2</v>
      </c>
      <c r="E20514">
        <v>154256</v>
      </c>
      <c r="F20514">
        <f t="shared" si="641"/>
        <v>7</v>
      </c>
      <c r="G20514" s="37" t="str">
        <f t="shared" si="642"/>
        <v>выходные</v>
      </c>
    </row>
    <row r="20515" spans="1:7" x14ac:dyDescent="0.3">
      <c r="A20515">
        <v>362678</v>
      </c>
      <c r="B20515" s="2">
        <v>44416.080689320392</v>
      </c>
      <c r="C20515" s="37">
        <v>8.0694444444444444E-2</v>
      </c>
      <c r="E20515">
        <v>293657</v>
      </c>
      <c r="F20515">
        <f t="shared" si="641"/>
        <v>7</v>
      </c>
      <c r="G20515" s="37" t="str">
        <f t="shared" si="642"/>
        <v>выходные</v>
      </c>
    </row>
    <row r="20516" spans="1:7" x14ac:dyDescent="0.3">
      <c r="A20516">
        <v>362674</v>
      </c>
      <c r="B20516" s="2">
        <v>44416.078005310221</v>
      </c>
      <c r="C20516" s="37">
        <v>7.8009259259259264E-2</v>
      </c>
      <c r="E20516">
        <v>241927</v>
      </c>
      <c r="F20516">
        <f t="shared" si="641"/>
        <v>7</v>
      </c>
      <c r="G20516" s="37" t="str">
        <f t="shared" si="642"/>
        <v>выходные</v>
      </c>
    </row>
    <row r="20517" spans="1:7" x14ac:dyDescent="0.3">
      <c r="A20517">
        <v>362672</v>
      </c>
      <c r="B20517" s="2">
        <v>44416.076239482201</v>
      </c>
      <c r="C20517" s="37">
        <v>7.6238425925925932E-2</v>
      </c>
      <c r="E20517">
        <v>351192</v>
      </c>
      <c r="F20517">
        <f t="shared" si="641"/>
        <v>7</v>
      </c>
      <c r="G20517" s="37" t="str">
        <f t="shared" si="642"/>
        <v>выходные</v>
      </c>
    </row>
    <row r="20518" spans="1:7" x14ac:dyDescent="0.3">
      <c r="A20518">
        <v>362671</v>
      </c>
      <c r="B20518" s="2">
        <v>44416.076235236673</v>
      </c>
      <c r="C20518" s="37">
        <v>7.6238425925925932E-2</v>
      </c>
      <c r="E20518">
        <v>392636</v>
      </c>
      <c r="F20518">
        <f t="shared" si="641"/>
        <v>7</v>
      </c>
      <c r="G20518" s="37" t="str">
        <f t="shared" si="642"/>
        <v>выходные</v>
      </c>
    </row>
    <row r="20519" spans="1:7" x14ac:dyDescent="0.3">
      <c r="A20519">
        <v>362668</v>
      </c>
      <c r="B20519" s="2">
        <v>44416.075777459031</v>
      </c>
      <c r="C20519" s="37">
        <v>7.5775462962962961E-2</v>
      </c>
      <c r="E20519">
        <v>347008</v>
      </c>
      <c r="F20519">
        <f t="shared" si="641"/>
        <v>7</v>
      </c>
      <c r="G20519" s="37" t="str">
        <f t="shared" si="642"/>
        <v>выходные</v>
      </c>
    </row>
    <row r="20520" spans="1:7" x14ac:dyDescent="0.3">
      <c r="A20520">
        <v>362664</v>
      </c>
      <c r="B20520" s="2">
        <v>44416.074678792691</v>
      </c>
      <c r="C20520" s="37">
        <v>7.4675925925925923E-2</v>
      </c>
      <c r="E20520">
        <v>5151</v>
      </c>
      <c r="F20520">
        <f t="shared" si="641"/>
        <v>7</v>
      </c>
      <c r="G20520" s="37" t="str">
        <f t="shared" si="642"/>
        <v>выходные</v>
      </c>
    </row>
    <row r="20521" spans="1:7" x14ac:dyDescent="0.3">
      <c r="A20521">
        <v>362659</v>
      </c>
      <c r="B20521" s="2">
        <v>44416.071789644018</v>
      </c>
      <c r="C20521" s="37">
        <v>7.1793981481481486E-2</v>
      </c>
      <c r="E20521">
        <v>286726</v>
      </c>
      <c r="F20521">
        <f t="shared" si="641"/>
        <v>7</v>
      </c>
      <c r="G20521" s="37" t="str">
        <f t="shared" si="642"/>
        <v>выходные</v>
      </c>
    </row>
    <row r="20522" spans="1:7" x14ac:dyDescent="0.3">
      <c r="A20522">
        <v>362655</v>
      </c>
      <c r="B20522" s="2">
        <v>44416.071443830682</v>
      </c>
      <c r="C20522" s="37">
        <v>7.1446759259259265E-2</v>
      </c>
      <c r="E20522">
        <v>122902</v>
      </c>
      <c r="F20522">
        <f t="shared" si="641"/>
        <v>7</v>
      </c>
      <c r="G20522" s="37" t="str">
        <f t="shared" si="642"/>
        <v>выходные</v>
      </c>
    </row>
    <row r="20523" spans="1:7" x14ac:dyDescent="0.3">
      <c r="A20523">
        <v>362654</v>
      </c>
      <c r="B20523" s="2">
        <v>44416.071333333333</v>
      </c>
      <c r="C20523" s="37">
        <v>7.1331018518518516E-2</v>
      </c>
      <c r="E20523">
        <v>472908</v>
      </c>
      <c r="F20523">
        <f t="shared" si="641"/>
        <v>7</v>
      </c>
      <c r="G20523" s="37" t="str">
        <f t="shared" si="642"/>
        <v>выходные</v>
      </c>
    </row>
    <row r="20524" spans="1:7" x14ac:dyDescent="0.3">
      <c r="A20524">
        <v>362650</v>
      </c>
      <c r="B20524" s="2">
        <v>44416.069704275644</v>
      </c>
      <c r="C20524" s="37">
        <v>6.9699074074074066E-2</v>
      </c>
      <c r="E20524">
        <v>413446</v>
      </c>
      <c r="F20524">
        <f t="shared" si="641"/>
        <v>7</v>
      </c>
      <c r="G20524" s="37" t="str">
        <f t="shared" si="642"/>
        <v>выходные</v>
      </c>
    </row>
    <row r="20525" spans="1:7" x14ac:dyDescent="0.3">
      <c r="A20525">
        <v>362649</v>
      </c>
      <c r="B20525" s="2">
        <v>44416.064666666665</v>
      </c>
      <c r="C20525" s="37">
        <v>6.4664351851851862E-2</v>
      </c>
      <c r="E20525">
        <v>79694</v>
      </c>
      <c r="F20525">
        <f t="shared" si="641"/>
        <v>7</v>
      </c>
      <c r="G20525" s="37" t="str">
        <f t="shared" si="642"/>
        <v>выходные</v>
      </c>
    </row>
    <row r="20526" spans="1:7" x14ac:dyDescent="0.3">
      <c r="A20526">
        <v>362648</v>
      </c>
      <c r="B20526" s="2">
        <v>44416.06399731437</v>
      </c>
      <c r="C20526" s="37">
        <v>6.3993055555555553E-2</v>
      </c>
      <c r="E20526">
        <v>88863</v>
      </c>
      <c r="F20526">
        <f t="shared" si="641"/>
        <v>7</v>
      </c>
      <c r="G20526" s="37" t="str">
        <f t="shared" si="642"/>
        <v>выходные</v>
      </c>
    </row>
    <row r="20527" spans="1:7" x14ac:dyDescent="0.3">
      <c r="A20527">
        <v>362646</v>
      </c>
      <c r="B20527" s="2">
        <v>44416.061676375408</v>
      </c>
      <c r="C20527" s="37">
        <v>6.1678240740740742E-2</v>
      </c>
      <c r="E20527">
        <v>6475</v>
      </c>
      <c r="F20527">
        <f t="shared" si="641"/>
        <v>7</v>
      </c>
      <c r="G20527" s="37" t="str">
        <f t="shared" si="642"/>
        <v>выходные</v>
      </c>
    </row>
    <row r="20528" spans="1:7" x14ac:dyDescent="0.3">
      <c r="A20528">
        <v>362643</v>
      </c>
      <c r="B20528" s="2">
        <v>44416.060304574727</v>
      </c>
      <c r="C20528" s="37">
        <v>6.0300925925925924E-2</v>
      </c>
      <c r="E20528">
        <v>347008</v>
      </c>
      <c r="F20528">
        <f t="shared" si="641"/>
        <v>7</v>
      </c>
      <c r="G20528" s="37" t="str">
        <f t="shared" si="642"/>
        <v>выходные</v>
      </c>
    </row>
    <row r="20529" spans="1:7" x14ac:dyDescent="0.3">
      <c r="A20529">
        <v>362640</v>
      </c>
      <c r="B20529" s="2">
        <v>44416.060058252428</v>
      </c>
      <c r="C20529" s="37">
        <v>6.0057870370370366E-2</v>
      </c>
      <c r="E20529">
        <v>473327</v>
      </c>
      <c r="F20529">
        <f t="shared" si="641"/>
        <v>7</v>
      </c>
      <c r="G20529" s="37" t="str">
        <f t="shared" si="642"/>
        <v>выходные</v>
      </c>
    </row>
    <row r="20530" spans="1:7" x14ac:dyDescent="0.3">
      <c r="A20530">
        <v>362637</v>
      </c>
      <c r="B20530" s="2">
        <v>44416.059666666661</v>
      </c>
      <c r="C20530" s="37">
        <v>5.966435185185185E-2</v>
      </c>
      <c r="E20530">
        <v>349014</v>
      </c>
      <c r="F20530">
        <f t="shared" si="641"/>
        <v>7</v>
      </c>
      <c r="G20530" s="37" t="str">
        <f t="shared" si="642"/>
        <v>выходные</v>
      </c>
    </row>
    <row r="20531" spans="1:7" x14ac:dyDescent="0.3">
      <c r="A20531">
        <v>362635</v>
      </c>
      <c r="B20531" s="2">
        <v>44416.059297463915</v>
      </c>
      <c r="C20531" s="37">
        <v>5.9293981481481482E-2</v>
      </c>
      <c r="E20531">
        <v>381586</v>
      </c>
      <c r="F20531">
        <f t="shared" si="641"/>
        <v>7</v>
      </c>
      <c r="G20531" s="37" t="str">
        <f t="shared" si="642"/>
        <v>выходные</v>
      </c>
    </row>
    <row r="20532" spans="1:7" x14ac:dyDescent="0.3">
      <c r="A20532">
        <v>362632</v>
      </c>
      <c r="B20532" s="2">
        <v>44416.057679982907</v>
      </c>
      <c r="C20532" s="37">
        <v>5.768518518518518E-2</v>
      </c>
      <c r="E20532">
        <v>153893</v>
      </c>
      <c r="F20532">
        <f t="shared" si="641"/>
        <v>7</v>
      </c>
      <c r="G20532" s="37" t="str">
        <f t="shared" si="642"/>
        <v>выходные</v>
      </c>
    </row>
    <row r="20533" spans="1:7" x14ac:dyDescent="0.3">
      <c r="A20533">
        <v>362631</v>
      </c>
      <c r="B20533" s="2">
        <v>44416.057130649737</v>
      </c>
      <c r="C20533" s="37">
        <v>5.7129629629629634E-2</v>
      </c>
      <c r="E20533">
        <v>356378</v>
      </c>
      <c r="F20533">
        <f t="shared" si="641"/>
        <v>7</v>
      </c>
      <c r="G20533" s="37" t="str">
        <f t="shared" si="642"/>
        <v>выходные</v>
      </c>
    </row>
    <row r="20534" spans="1:7" x14ac:dyDescent="0.3">
      <c r="A20534">
        <v>362628</v>
      </c>
      <c r="B20534" s="2">
        <v>44416.053712576679</v>
      </c>
      <c r="C20534" s="37">
        <v>5.3715277777777772E-2</v>
      </c>
      <c r="E20534">
        <v>60239</v>
      </c>
      <c r="F20534">
        <f t="shared" si="641"/>
        <v>7</v>
      </c>
      <c r="G20534" s="37" t="str">
        <f t="shared" si="642"/>
        <v>выходные</v>
      </c>
    </row>
    <row r="20535" spans="1:7" x14ac:dyDescent="0.3">
      <c r="A20535">
        <v>362623</v>
      </c>
      <c r="B20535" s="2">
        <v>44416.053585760514</v>
      </c>
      <c r="C20535" s="37">
        <v>5.3587962962962969E-2</v>
      </c>
      <c r="E20535">
        <v>178230</v>
      </c>
      <c r="F20535">
        <f t="shared" si="641"/>
        <v>7</v>
      </c>
      <c r="G20535" s="37" t="str">
        <f t="shared" si="642"/>
        <v>выходные</v>
      </c>
    </row>
    <row r="20536" spans="1:7" x14ac:dyDescent="0.3">
      <c r="A20536">
        <v>362622</v>
      </c>
      <c r="B20536" s="2">
        <v>44416.053437910094</v>
      </c>
      <c r="C20536" s="37">
        <v>5.3437499999999999E-2</v>
      </c>
      <c r="E20536">
        <v>244574</v>
      </c>
      <c r="F20536">
        <f t="shared" si="641"/>
        <v>7</v>
      </c>
      <c r="G20536" s="37" t="str">
        <f t="shared" si="642"/>
        <v>выходные</v>
      </c>
    </row>
    <row r="20537" spans="1:7" x14ac:dyDescent="0.3">
      <c r="A20537">
        <v>362617</v>
      </c>
      <c r="B20537" s="2">
        <v>44416.05310220649</v>
      </c>
      <c r="C20537" s="37">
        <v>5.3101851851851851E-2</v>
      </c>
      <c r="E20537">
        <v>432277</v>
      </c>
      <c r="F20537">
        <f t="shared" si="641"/>
        <v>7</v>
      </c>
      <c r="G20537" s="37" t="str">
        <f t="shared" si="642"/>
        <v>выходные</v>
      </c>
    </row>
    <row r="20538" spans="1:7" x14ac:dyDescent="0.3">
      <c r="A20538">
        <v>362616</v>
      </c>
      <c r="B20538" s="2">
        <v>44416.052278206735</v>
      </c>
      <c r="C20538" s="37">
        <v>5.2280092592592593E-2</v>
      </c>
      <c r="E20538">
        <v>51368</v>
      </c>
      <c r="F20538">
        <f t="shared" si="641"/>
        <v>7</v>
      </c>
      <c r="G20538" s="37" t="str">
        <f t="shared" si="642"/>
        <v>выходные</v>
      </c>
    </row>
    <row r="20539" spans="1:7" x14ac:dyDescent="0.3">
      <c r="A20539">
        <v>362611</v>
      </c>
      <c r="B20539" s="2">
        <v>44416.049333333336</v>
      </c>
      <c r="C20539" s="37">
        <v>4.9328703703703701E-2</v>
      </c>
      <c r="E20539">
        <v>111368</v>
      </c>
      <c r="F20539">
        <f t="shared" si="641"/>
        <v>7</v>
      </c>
      <c r="G20539" s="37" t="str">
        <f t="shared" si="642"/>
        <v>выходные</v>
      </c>
    </row>
    <row r="20540" spans="1:7" x14ac:dyDescent="0.3">
      <c r="A20540">
        <v>362615</v>
      </c>
      <c r="B20540" s="2">
        <v>44416.049333333336</v>
      </c>
      <c r="C20540" s="37">
        <v>4.9328703703703701E-2</v>
      </c>
      <c r="E20540">
        <v>118549</v>
      </c>
      <c r="F20540">
        <f t="shared" si="641"/>
        <v>7</v>
      </c>
      <c r="G20540" s="37" t="str">
        <f t="shared" si="642"/>
        <v>выходные</v>
      </c>
    </row>
    <row r="20541" spans="1:7" x14ac:dyDescent="0.3">
      <c r="A20541">
        <v>362608</v>
      </c>
      <c r="B20541" s="2">
        <v>44416.043877022654</v>
      </c>
      <c r="C20541" s="37">
        <v>4.387731481481482E-2</v>
      </c>
      <c r="E20541">
        <v>401945</v>
      </c>
      <c r="F20541">
        <f t="shared" si="641"/>
        <v>7</v>
      </c>
      <c r="G20541" s="37" t="str">
        <f t="shared" si="642"/>
        <v>выходные</v>
      </c>
    </row>
    <row r="20542" spans="1:7" x14ac:dyDescent="0.3">
      <c r="A20542">
        <v>362606</v>
      </c>
      <c r="B20542" s="2">
        <v>44416.043472491911</v>
      </c>
      <c r="C20542" s="37">
        <v>4.3472222222222225E-2</v>
      </c>
      <c r="E20542">
        <v>214224</v>
      </c>
      <c r="F20542">
        <f t="shared" si="641"/>
        <v>7</v>
      </c>
      <c r="G20542" s="37" t="str">
        <f t="shared" si="642"/>
        <v>выходные</v>
      </c>
    </row>
    <row r="20543" spans="1:7" x14ac:dyDescent="0.3">
      <c r="A20543">
        <v>362605</v>
      </c>
      <c r="B20543" s="2">
        <v>44416.04010132145</v>
      </c>
      <c r="C20543" s="37">
        <v>4.010416666666667E-2</v>
      </c>
      <c r="E20543">
        <v>130722</v>
      </c>
      <c r="F20543">
        <f t="shared" si="641"/>
        <v>7</v>
      </c>
      <c r="G20543" s="37" t="str">
        <f t="shared" si="642"/>
        <v>выходные</v>
      </c>
    </row>
    <row r="20544" spans="1:7" x14ac:dyDescent="0.3">
      <c r="A20544">
        <v>362603</v>
      </c>
      <c r="B20544" s="2">
        <v>44416.039643543809</v>
      </c>
      <c r="C20544" s="37">
        <v>3.9641203703703706E-2</v>
      </c>
      <c r="E20544">
        <v>158978</v>
      </c>
      <c r="F20544">
        <f t="shared" si="641"/>
        <v>7</v>
      </c>
      <c r="G20544" s="37" t="str">
        <f t="shared" si="642"/>
        <v>выходные</v>
      </c>
    </row>
    <row r="20545" spans="1:7" x14ac:dyDescent="0.3">
      <c r="A20545">
        <v>362601</v>
      </c>
      <c r="B20545" s="2">
        <v>44416.036225470751</v>
      </c>
      <c r="C20545" s="37">
        <v>3.622685185185185E-2</v>
      </c>
      <c r="E20545">
        <v>318588</v>
      </c>
      <c r="F20545">
        <f t="shared" si="641"/>
        <v>7</v>
      </c>
      <c r="G20545" s="37" t="str">
        <f t="shared" si="642"/>
        <v>выходные</v>
      </c>
    </row>
    <row r="20546" spans="1:7" x14ac:dyDescent="0.3">
      <c r="A20546">
        <v>362599</v>
      </c>
      <c r="B20546" s="2">
        <v>44416.035786407767</v>
      </c>
      <c r="C20546" s="37">
        <v>3.5787037037037034E-2</v>
      </c>
      <c r="E20546">
        <v>244574</v>
      </c>
      <c r="F20546">
        <f t="shared" si="641"/>
        <v>7</v>
      </c>
      <c r="G20546" s="37" t="str">
        <f t="shared" si="642"/>
        <v>выходные</v>
      </c>
    </row>
    <row r="20547" spans="1:7" x14ac:dyDescent="0.3">
      <c r="A20547">
        <v>362598</v>
      </c>
      <c r="B20547" s="2">
        <v>44416.035000000003</v>
      </c>
      <c r="C20547" s="37">
        <v>3.4999999999999996E-2</v>
      </c>
      <c r="E20547">
        <v>81226</v>
      </c>
      <c r="F20547">
        <f t="shared" ref="F20547:F20610" si="643">WEEKDAY(B20547,2)</f>
        <v>7</v>
      </c>
      <c r="G20547" s="37" t="str">
        <f t="shared" si="642"/>
        <v>выходные</v>
      </c>
    </row>
    <row r="20548" spans="1:7" x14ac:dyDescent="0.3">
      <c r="A20548">
        <v>362594</v>
      </c>
      <c r="B20548" s="2">
        <v>44416.034394360177</v>
      </c>
      <c r="C20548" s="37">
        <v>3.4398148148148143E-2</v>
      </c>
      <c r="E20548">
        <v>377063</v>
      </c>
      <c r="F20548">
        <f t="shared" si="643"/>
        <v>7</v>
      </c>
      <c r="G20548" s="37" t="str">
        <f t="shared" si="642"/>
        <v>выходные</v>
      </c>
    </row>
    <row r="20549" spans="1:7" x14ac:dyDescent="0.3">
      <c r="A20549">
        <v>362589</v>
      </c>
      <c r="B20549" s="2">
        <v>44416.034168284787</v>
      </c>
      <c r="C20549" s="37">
        <v>3.4166666666666672E-2</v>
      </c>
      <c r="E20549">
        <v>250679</v>
      </c>
      <c r="F20549">
        <f t="shared" si="643"/>
        <v>7</v>
      </c>
      <c r="G20549" s="37" t="str">
        <f t="shared" si="642"/>
        <v>выходные</v>
      </c>
    </row>
    <row r="20550" spans="1:7" x14ac:dyDescent="0.3">
      <c r="A20550">
        <v>362587</v>
      </c>
      <c r="B20550" s="2">
        <v>44416.033333333333</v>
      </c>
      <c r="C20550" s="37">
        <v>3.3333333333333333E-2</v>
      </c>
      <c r="E20550">
        <v>301748</v>
      </c>
      <c r="F20550">
        <f t="shared" si="643"/>
        <v>7</v>
      </c>
      <c r="G20550" s="37" t="str">
        <f t="shared" si="642"/>
        <v>выходные</v>
      </c>
    </row>
    <row r="20551" spans="1:7" x14ac:dyDescent="0.3">
      <c r="A20551">
        <v>362584</v>
      </c>
      <c r="B20551" s="2">
        <v>44416.033051545761</v>
      </c>
      <c r="C20551" s="37">
        <v>3.3055555555555553E-2</v>
      </c>
      <c r="E20551">
        <v>351192</v>
      </c>
      <c r="F20551">
        <f t="shared" si="643"/>
        <v>7</v>
      </c>
      <c r="G20551" s="37" t="str">
        <f t="shared" si="642"/>
        <v>выходные</v>
      </c>
    </row>
    <row r="20552" spans="1:7" x14ac:dyDescent="0.3">
      <c r="A20552">
        <v>362580</v>
      </c>
      <c r="B20552" s="2">
        <v>44416.032380138553</v>
      </c>
      <c r="C20552" s="37">
        <v>3.2384259259259258E-2</v>
      </c>
      <c r="E20552">
        <v>333426</v>
      </c>
      <c r="F20552">
        <f t="shared" si="643"/>
        <v>7</v>
      </c>
      <c r="G20552" s="37" t="str">
        <f t="shared" si="642"/>
        <v>выходные</v>
      </c>
    </row>
    <row r="20553" spans="1:7" x14ac:dyDescent="0.3">
      <c r="A20553">
        <v>362578</v>
      </c>
      <c r="B20553" s="2">
        <v>44416.032319101534</v>
      </c>
      <c r="C20553" s="37">
        <v>3.2314814814814817E-2</v>
      </c>
      <c r="E20553">
        <v>466283</v>
      </c>
      <c r="F20553">
        <f t="shared" si="643"/>
        <v>7</v>
      </c>
      <c r="G20553" s="37" t="str">
        <f t="shared" si="642"/>
        <v>выходные</v>
      </c>
    </row>
    <row r="20554" spans="1:7" x14ac:dyDescent="0.3">
      <c r="A20554">
        <v>362573</v>
      </c>
      <c r="B20554" s="2">
        <v>44416.030549027986</v>
      </c>
      <c r="C20554" s="37">
        <v>3.0543981481481481E-2</v>
      </c>
      <c r="E20554">
        <v>230507</v>
      </c>
      <c r="F20554">
        <f t="shared" si="643"/>
        <v>7</v>
      </c>
      <c r="G20554" s="37" t="str">
        <f t="shared" si="642"/>
        <v>выходные</v>
      </c>
    </row>
    <row r="20555" spans="1:7" x14ac:dyDescent="0.3">
      <c r="A20555">
        <v>362572</v>
      </c>
      <c r="B20555" s="2">
        <v>44416.02386547441</v>
      </c>
      <c r="C20555" s="37">
        <v>2.3865740740740743E-2</v>
      </c>
      <c r="E20555">
        <v>397390</v>
      </c>
      <c r="F20555">
        <f t="shared" si="643"/>
        <v>7</v>
      </c>
      <c r="G20555" s="37" t="str">
        <f t="shared" ref="G20555:G20618" si="644">IF(F20555&gt;=6,"выходные","будни")</f>
        <v>выходные</v>
      </c>
    </row>
    <row r="20556" spans="1:7" x14ac:dyDescent="0.3">
      <c r="A20556">
        <v>362569</v>
      </c>
      <c r="B20556" s="2">
        <v>44416.022841423954</v>
      </c>
      <c r="C20556" s="37">
        <v>2.2835648148148147E-2</v>
      </c>
      <c r="E20556">
        <v>48930</v>
      </c>
      <c r="F20556">
        <f t="shared" si="643"/>
        <v>7</v>
      </c>
      <c r="G20556" s="37" t="str">
        <f t="shared" si="644"/>
        <v>выходные</v>
      </c>
    </row>
    <row r="20557" spans="1:7" x14ac:dyDescent="0.3">
      <c r="A20557">
        <v>362567</v>
      </c>
      <c r="B20557" s="2">
        <v>44416.022841423946</v>
      </c>
      <c r="C20557" s="37">
        <v>2.2835648148148147E-2</v>
      </c>
      <c r="E20557">
        <v>343491</v>
      </c>
      <c r="F20557">
        <f t="shared" si="643"/>
        <v>7</v>
      </c>
      <c r="G20557" s="37" t="str">
        <f t="shared" si="644"/>
        <v>выходные</v>
      </c>
    </row>
    <row r="20558" spans="1:7" x14ac:dyDescent="0.3">
      <c r="A20558">
        <v>362563</v>
      </c>
      <c r="B20558" s="2">
        <v>44416.018796116507</v>
      </c>
      <c r="C20558" s="37">
        <v>1.8796296296296297E-2</v>
      </c>
      <c r="E20558">
        <v>230507</v>
      </c>
      <c r="F20558">
        <f t="shared" si="643"/>
        <v>7</v>
      </c>
      <c r="G20558" s="37" t="str">
        <f t="shared" si="644"/>
        <v>выходные</v>
      </c>
    </row>
    <row r="20559" spans="1:7" x14ac:dyDescent="0.3">
      <c r="A20559">
        <v>362558</v>
      </c>
      <c r="B20559" s="2">
        <v>44416.01636893204</v>
      </c>
      <c r="C20559" s="37">
        <v>1.636574074074074E-2</v>
      </c>
      <c r="E20559">
        <v>411922</v>
      </c>
      <c r="F20559">
        <f t="shared" si="643"/>
        <v>7</v>
      </c>
      <c r="G20559" s="37" t="str">
        <f t="shared" si="644"/>
        <v>выходные</v>
      </c>
    </row>
    <row r="20560" spans="1:7" x14ac:dyDescent="0.3">
      <c r="A20560">
        <v>362553</v>
      </c>
      <c r="B20560" s="2">
        <v>44416.014130069889</v>
      </c>
      <c r="C20560" s="37">
        <v>1.4131944444444445E-2</v>
      </c>
      <c r="E20560">
        <v>351192</v>
      </c>
      <c r="F20560">
        <f t="shared" si="643"/>
        <v>7</v>
      </c>
      <c r="G20560" s="37" t="str">
        <f t="shared" si="644"/>
        <v>выходные</v>
      </c>
    </row>
    <row r="20561" spans="1:7" x14ac:dyDescent="0.3">
      <c r="A20561">
        <v>362548</v>
      </c>
      <c r="B20561" s="2">
        <v>44416.012543107398</v>
      </c>
      <c r="C20561" s="37">
        <v>1.2546296296296297E-2</v>
      </c>
      <c r="E20561">
        <v>238800</v>
      </c>
      <c r="F20561">
        <f t="shared" si="643"/>
        <v>7</v>
      </c>
      <c r="G20561" s="37" t="str">
        <f t="shared" si="644"/>
        <v>выходные</v>
      </c>
    </row>
    <row r="20562" spans="1:7" x14ac:dyDescent="0.3">
      <c r="A20562">
        <v>362544</v>
      </c>
      <c r="B20562" s="2">
        <v>44416.011666666665</v>
      </c>
      <c r="C20562" s="37">
        <v>1.1666666666666667E-2</v>
      </c>
      <c r="E20562">
        <v>439981</v>
      </c>
      <c r="F20562">
        <f t="shared" si="643"/>
        <v>7</v>
      </c>
      <c r="G20562" s="37" t="str">
        <f t="shared" si="644"/>
        <v>выходные</v>
      </c>
    </row>
    <row r="20563" spans="1:7" x14ac:dyDescent="0.3">
      <c r="A20563">
        <v>362537</v>
      </c>
      <c r="B20563" s="2">
        <v>44416.010300970876</v>
      </c>
      <c r="C20563" s="37">
        <v>1.0300925925925927E-2</v>
      </c>
      <c r="E20563">
        <v>465849</v>
      </c>
      <c r="F20563">
        <f t="shared" si="643"/>
        <v>7</v>
      </c>
      <c r="G20563" s="37" t="str">
        <f t="shared" si="644"/>
        <v>выходные</v>
      </c>
    </row>
    <row r="20564" spans="1:7" x14ac:dyDescent="0.3">
      <c r="A20564">
        <v>362541</v>
      </c>
      <c r="B20564" s="2">
        <v>44416.010300970876</v>
      </c>
      <c r="C20564" s="37">
        <v>1.0300925925925927E-2</v>
      </c>
      <c r="E20564">
        <v>51317</v>
      </c>
      <c r="F20564">
        <f t="shared" si="643"/>
        <v>7</v>
      </c>
      <c r="G20564" s="37" t="str">
        <f t="shared" si="644"/>
        <v>выходные</v>
      </c>
    </row>
    <row r="20565" spans="1:7" x14ac:dyDescent="0.3">
      <c r="A20565">
        <v>362532</v>
      </c>
      <c r="B20565" s="2">
        <v>44416.009949034087</v>
      </c>
      <c r="C20565" s="37">
        <v>9.9537037037037042E-3</v>
      </c>
      <c r="E20565">
        <v>143150</v>
      </c>
      <c r="F20565">
        <f t="shared" si="643"/>
        <v>7</v>
      </c>
      <c r="G20565" s="37" t="str">
        <f t="shared" si="644"/>
        <v>выходные</v>
      </c>
    </row>
    <row r="20566" spans="1:7" x14ac:dyDescent="0.3">
      <c r="A20566">
        <v>362527</v>
      </c>
      <c r="B20566" s="2">
        <v>44416.009369182408</v>
      </c>
      <c r="C20566" s="37">
        <v>9.3634259259259261E-3</v>
      </c>
      <c r="E20566">
        <v>196571</v>
      </c>
      <c r="F20566">
        <f t="shared" si="643"/>
        <v>7</v>
      </c>
      <c r="G20566" s="37" t="str">
        <f t="shared" si="644"/>
        <v>выходные</v>
      </c>
    </row>
    <row r="20567" spans="1:7" x14ac:dyDescent="0.3">
      <c r="A20567">
        <v>362531</v>
      </c>
      <c r="B20567" s="2">
        <v>44416.009369182408</v>
      </c>
      <c r="C20567" s="37">
        <v>9.3634259259259261E-3</v>
      </c>
      <c r="E20567">
        <v>254768</v>
      </c>
      <c r="F20567">
        <f t="shared" si="643"/>
        <v>7</v>
      </c>
      <c r="G20567" s="37" t="str">
        <f t="shared" si="644"/>
        <v>выходные</v>
      </c>
    </row>
    <row r="20568" spans="1:7" x14ac:dyDescent="0.3">
      <c r="A20568">
        <v>362525</v>
      </c>
      <c r="B20568" s="2">
        <v>44416.008682847896</v>
      </c>
      <c r="C20568" s="37">
        <v>8.6805555555555559E-3</v>
      </c>
      <c r="E20568">
        <v>347008</v>
      </c>
      <c r="F20568">
        <f t="shared" si="643"/>
        <v>7</v>
      </c>
      <c r="G20568" s="37" t="str">
        <f t="shared" si="644"/>
        <v>выходные</v>
      </c>
    </row>
    <row r="20569" spans="1:7" x14ac:dyDescent="0.3">
      <c r="A20569">
        <v>362522</v>
      </c>
      <c r="B20569" s="2">
        <v>44416.004000000001</v>
      </c>
      <c r="C20569" s="37">
        <v>4.0046296296296297E-3</v>
      </c>
      <c r="E20569">
        <v>112334</v>
      </c>
      <c r="F20569">
        <f t="shared" si="643"/>
        <v>7</v>
      </c>
      <c r="G20569" s="37" t="str">
        <f t="shared" si="644"/>
        <v>выходные</v>
      </c>
    </row>
    <row r="20570" spans="1:7" x14ac:dyDescent="0.3">
      <c r="A20570">
        <v>362518</v>
      </c>
      <c r="B20570" s="2">
        <v>44416.003906369209</v>
      </c>
      <c r="C20570" s="37">
        <v>3.9120370370370368E-3</v>
      </c>
      <c r="E20570">
        <v>297256</v>
      </c>
      <c r="F20570">
        <f t="shared" si="643"/>
        <v>7</v>
      </c>
      <c r="G20570" s="37" t="str">
        <f t="shared" si="644"/>
        <v>выходные</v>
      </c>
    </row>
    <row r="20571" spans="1:7" x14ac:dyDescent="0.3">
      <c r="A20571">
        <v>362513</v>
      </c>
      <c r="B20571" s="2">
        <v>44416.00384533219</v>
      </c>
      <c r="C20571" s="37">
        <v>3.8425925925925923E-3</v>
      </c>
      <c r="E20571">
        <v>241927</v>
      </c>
      <c r="F20571">
        <f t="shared" si="643"/>
        <v>7</v>
      </c>
      <c r="G20571" s="37" t="str">
        <f t="shared" si="644"/>
        <v>выходные</v>
      </c>
    </row>
    <row r="20572" spans="1:7" x14ac:dyDescent="0.3">
      <c r="A20572">
        <v>362508</v>
      </c>
      <c r="B20572" s="2">
        <v>44416.003479110077</v>
      </c>
      <c r="C20572" s="37">
        <v>3.483796296296296E-3</v>
      </c>
      <c r="E20572">
        <v>197823</v>
      </c>
      <c r="F20572">
        <f t="shared" si="643"/>
        <v>7</v>
      </c>
      <c r="G20572" s="37" t="str">
        <f t="shared" si="644"/>
        <v>выходные</v>
      </c>
    </row>
    <row r="20573" spans="1:7" x14ac:dyDescent="0.3">
      <c r="A20573">
        <v>362504</v>
      </c>
      <c r="B20573" s="2">
        <v>44416.003448591568</v>
      </c>
      <c r="C20573" s="37">
        <v>3.4490740740740745E-3</v>
      </c>
      <c r="E20573">
        <v>191893</v>
      </c>
      <c r="F20573">
        <f t="shared" si="643"/>
        <v>7</v>
      </c>
      <c r="G20573" s="37" t="str">
        <f t="shared" si="644"/>
        <v>выходные</v>
      </c>
    </row>
    <row r="20574" spans="1:7" x14ac:dyDescent="0.3">
      <c r="A20574">
        <v>362497</v>
      </c>
      <c r="B20574" s="2">
        <v>44416.003423948219</v>
      </c>
      <c r="C20574" s="37">
        <v>3.425925925925926E-3</v>
      </c>
      <c r="E20574">
        <v>250679</v>
      </c>
      <c r="F20574">
        <f t="shared" si="643"/>
        <v>7</v>
      </c>
      <c r="G20574" s="37" t="str">
        <f t="shared" si="644"/>
        <v>выходные</v>
      </c>
    </row>
    <row r="20575" spans="1:7" x14ac:dyDescent="0.3">
      <c r="A20575">
        <v>362501</v>
      </c>
      <c r="B20575" s="2">
        <v>44416.003423948219</v>
      </c>
      <c r="C20575" s="37">
        <v>3.425925925925926E-3</v>
      </c>
      <c r="E20575">
        <v>473327</v>
      </c>
      <c r="F20575">
        <f t="shared" si="643"/>
        <v>7</v>
      </c>
      <c r="G20575" s="37" t="str">
        <f t="shared" si="644"/>
        <v>выходные</v>
      </c>
    </row>
    <row r="20576" spans="1:7" x14ac:dyDescent="0.3">
      <c r="A20576">
        <v>362496</v>
      </c>
      <c r="B20576" s="2">
        <v>44416.003357036039</v>
      </c>
      <c r="C20576" s="37">
        <v>3.3564814814814811E-3</v>
      </c>
      <c r="E20576">
        <v>437686</v>
      </c>
      <c r="F20576">
        <f t="shared" si="643"/>
        <v>7</v>
      </c>
      <c r="G20576" s="37" t="str">
        <f t="shared" si="644"/>
        <v>выходные</v>
      </c>
    </row>
    <row r="20577" spans="1:7" x14ac:dyDescent="0.3">
      <c r="A20577">
        <v>362491</v>
      </c>
      <c r="B20577" s="2">
        <v>44416.001617481001</v>
      </c>
      <c r="C20577" s="37">
        <v>1.6203703703703703E-3</v>
      </c>
      <c r="E20577">
        <v>411922</v>
      </c>
      <c r="F20577">
        <f t="shared" si="643"/>
        <v>7</v>
      </c>
      <c r="G20577" s="37" t="str">
        <f t="shared" si="644"/>
        <v>выходные</v>
      </c>
    </row>
    <row r="20578" spans="1:7" x14ac:dyDescent="0.3">
      <c r="A20578">
        <v>362487</v>
      </c>
      <c r="B20578" s="2">
        <v>44416.000592233009</v>
      </c>
      <c r="C20578" s="37">
        <v>5.9027777777777778E-4</v>
      </c>
      <c r="E20578">
        <v>4199</v>
      </c>
      <c r="F20578">
        <f t="shared" si="643"/>
        <v>7</v>
      </c>
      <c r="G20578" s="37" t="str">
        <f t="shared" si="644"/>
        <v>выходные</v>
      </c>
    </row>
    <row r="20579" spans="1:7" x14ac:dyDescent="0.3">
      <c r="A20579">
        <v>362482</v>
      </c>
      <c r="B20579" s="2">
        <v>44416.000187702266</v>
      </c>
      <c r="C20579" s="37">
        <v>1.8518518518518518E-4</v>
      </c>
      <c r="E20579">
        <v>470762</v>
      </c>
      <c r="F20579">
        <f t="shared" si="643"/>
        <v>7</v>
      </c>
      <c r="G20579" s="37" t="str">
        <f t="shared" si="644"/>
        <v>выходные</v>
      </c>
    </row>
    <row r="20580" spans="1:7" x14ac:dyDescent="0.3">
      <c r="A20580">
        <v>362479</v>
      </c>
      <c r="B20580" s="2">
        <v>44415.999666666663</v>
      </c>
      <c r="C20580" s="37">
        <v>0.99966435185185187</v>
      </c>
      <c r="E20580">
        <v>352642</v>
      </c>
      <c r="F20580">
        <f t="shared" si="643"/>
        <v>6</v>
      </c>
      <c r="G20580" s="37" t="str">
        <f t="shared" si="644"/>
        <v>выходные</v>
      </c>
    </row>
    <row r="20581" spans="1:7" x14ac:dyDescent="0.3">
      <c r="A20581">
        <v>362478</v>
      </c>
      <c r="B20581" s="2">
        <v>44415.998569579286</v>
      </c>
      <c r="C20581" s="37">
        <v>0.99856481481481474</v>
      </c>
      <c r="E20581">
        <v>81735</v>
      </c>
      <c r="F20581">
        <f t="shared" si="643"/>
        <v>6</v>
      </c>
      <c r="G20581" s="37" t="str">
        <f t="shared" si="644"/>
        <v>выходные</v>
      </c>
    </row>
    <row r="20582" spans="1:7" x14ac:dyDescent="0.3">
      <c r="A20582">
        <v>362474</v>
      </c>
      <c r="B20582" s="2">
        <v>44415.998474074528</v>
      </c>
      <c r="C20582" s="37">
        <v>0.99847222222222232</v>
      </c>
      <c r="E20582">
        <v>258251</v>
      </c>
      <c r="F20582">
        <f t="shared" si="643"/>
        <v>6</v>
      </c>
      <c r="G20582" s="37" t="str">
        <f t="shared" si="644"/>
        <v>выходные</v>
      </c>
    </row>
    <row r="20583" spans="1:7" x14ac:dyDescent="0.3">
      <c r="A20583">
        <v>362473</v>
      </c>
      <c r="B20583" s="2">
        <v>44415.997924741358</v>
      </c>
      <c r="C20583" s="37">
        <v>0.99792824074074071</v>
      </c>
      <c r="E20583">
        <v>113578</v>
      </c>
      <c r="F20583">
        <f t="shared" si="643"/>
        <v>6</v>
      </c>
      <c r="G20583" s="37" t="str">
        <f t="shared" si="644"/>
        <v>выходные</v>
      </c>
    </row>
    <row r="20584" spans="1:7" x14ac:dyDescent="0.3">
      <c r="A20584">
        <v>362472</v>
      </c>
      <c r="B20584" s="2">
        <v>44415.997760517799</v>
      </c>
      <c r="C20584" s="37">
        <v>0.99776620370370372</v>
      </c>
      <c r="E20584">
        <v>343712</v>
      </c>
      <c r="F20584">
        <f t="shared" si="643"/>
        <v>6</v>
      </c>
      <c r="G20584" s="37" t="str">
        <f t="shared" si="644"/>
        <v>выходные</v>
      </c>
    </row>
    <row r="20585" spans="1:7" x14ac:dyDescent="0.3">
      <c r="A20585">
        <v>362469</v>
      </c>
      <c r="B20585" s="2">
        <v>44415.997558519244</v>
      </c>
      <c r="C20585" s="37">
        <v>0.99755787037037036</v>
      </c>
      <c r="E20585">
        <v>227775</v>
      </c>
      <c r="F20585">
        <f t="shared" si="643"/>
        <v>6</v>
      </c>
      <c r="G20585" s="37" t="str">
        <f t="shared" si="644"/>
        <v>выходные</v>
      </c>
    </row>
    <row r="20586" spans="1:7" x14ac:dyDescent="0.3">
      <c r="A20586">
        <v>362465</v>
      </c>
      <c r="B20586" s="2">
        <v>44415.995737864083</v>
      </c>
      <c r="C20586" s="37">
        <v>0.9957407407407407</v>
      </c>
      <c r="E20586">
        <v>347008</v>
      </c>
      <c r="F20586">
        <f t="shared" si="643"/>
        <v>6</v>
      </c>
      <c r="G20586" s="37" t="str">
        <f t="shared" si="644"/>
        <v>выходные</v>
      </c>
    </row>
    <row r="20587" spans="1:7" x14ac:dyDescent="0.3">
      <c r="A20587">
        <v>362460</v>
      </c>
      <c r="B20587" s="2">
        <v>44415.995605334632</v>
      </c>
      <c r="C20587" s="37">
        <v>0.9956018518518519</v>
      </c>
      <c r="E20587">
        <v>350756</v>
      </c>
      <c r="F20587">
        <f t="shared" si="643"/>
        <v>6</v>
      </c>
      <c r="G20587" s="37" t="str">
        <f t="shared" si="644"/>
        <v>выходные</v>
      </c>
    </row>
    <row r="20588" spans="1:7" x14ac:dyDescent="0.3">
      <c r="A20588">
        <v>362456</v>
      </c>
      <c r="B20588" s="2">
        <v>44415.995333333332</v>
      </c>
      <c r="C20588" s="37">
        <v>0.99533564814814823</v>
      </c>
      <c r="E20588">
        <v>468614</v>
      </c>
      <c r="F20588">
        <f t="shared" si="643"/>
        <v>6</v>
      </c>
      <c r="G20588" s="37" t="str">
        <f t="shared" si="644"/>
        <v>выходные</v>
      </c>
    </row>
    <row r="20589" spans="1:7" x14ac:dyDescent="0.3">
      <c r="A20589">
        <v>362440</v>
      </c>
      <c r="B20589" s="2">
        <v>44415.994119741103</v>
      </c>
      <c r="C20589" s="37">
        <v>0.99412037037037038</v>
      </c>
      <c r="E20589">
        <v>158978</v>
      </c>
      <c r="F20589">
        <f t="shared" si="643"/>
        <v>6</v>
      </c>
      <c r="G20589" s="37" t="str">
        <f t="shared" si="644"/>
        <v>выходные</v>
      </c>
    </row>
    <row r="20590" spans="1:7" x14ac:dyDescent="0.3">
      <c r="A20590">
        <v>362444</v>
      </c>
      <c r="B20590" s="2">
        <v>44415.994119741103</v>
      </c>
      <c r="C20590" s="37">
        <v>0.99412037037037038</v>
      </c>
      <c r="E20590">
        <v>154228</v>
      </c>
      <c r="F20590">
        <f t="shared" si="643"/>
        <v>6</v>
      </c>
      <c r="G20590" s="37" t="str">
        <f t="shared" si="644"/>
        <v>выходные</v>
      </c>
    </row>
    <row r="20591" spans="1:7" x14ac:dyDescent="0.3">
      <c r="A20591">
        <v>362449</v>
      </c>
      <c r="B20591" s="2">
        <v>44415.994119741103</v>
      </c>
      <c r="C20591" s="37">
        <v>0.99412037037037038</v>
      </c>
      <c r="E20591">
        <v>21760</v>
      </c>
      <c r="F20591">
        <f t="shared" si="643"/>
        <v>6</v>
      </c>
      <c r="G20591" s="37" t="str">
        <f t="shared" si="644"/>
        <v>выходные</v>
      </c>
    </row>
    <row r="20592" spans="1:7" x14ac:dyDescent="0.3">
      <c r="A20592">
        <v>362454</v>
      </c>
      <c r="B20592" s="2">
        <v>44415.994119741103</v>
      </c>
      <c r="C20592" s="37">
        <v>0.99412037037037038</v>
      </c>
      <c r="E20592">
        <v>158978</v>
      </c>
      <c r="F20592">
        <f t="shared" si="643"/>
        <v>6</v>
      </c>
      <c r="G20592" s="37" t="str">
        <f t="shared" si="644"/>
        <v>выходные</v>
      </c>
    </row>
    <row r="20593" spans="1:7" x14ac:dyDescent="0.3">
      <c r="A20593">
        <v>362437</v>
      </c>
      <c r="B20593" s="2">
        <v>44415.993774224065</v>
      </c>
      <c r="C20593" s="37">
        <v>0.9937731481481481</v>
      </c>
      <c r="E20593">
        <v>119655</v>
      </c>
      <c r="F20593">
        <f t="shared" si="643"/>
        <v>6</v>
      </c>
      <c r="G20593" s="37" t="str">
        <f t="shared" si="644"/>
        <v>выходные</v>
      </c>
    </row>
    <row r="20594" spans="1:7" x14ac:dyDescent="0.3">
      <c r="A20594">
        <v>362435</v>
      </c>
      <c r="B20594" s="2">
        <v>44415.992065187536</v>
      </c>
      <c r="C20594" s="37">
        <v>0.99206018518518524</v>
      </c>
      <c r="E20594">
        <v>352900</v>
      </c>
      <c r="F20594">
        <f t="shared" si="643"/>
        <v>6</v>
      </c>
      <c r="G20594" s="37" t="str">
        <f t="shared" si="644"/>
        <v>выходные</v>
      </c>
    </row>
    <row r="20595" spans="1:7" x14ac:dyDescent="0.3">
      <c r="A20595">
        <v>362432</v>
      </c>
      <c r="B20595" s="2">
        <v>44415.991333333339</v>
      </c>
      <c r="C20595" s="37">
        <v>0.99133101851851846</v>
      </c>
      <c r="E20595">
        <v>228405</v>
      </c>
      <c r="F20595">
        <f t="shared" si="643"/>
        <v>6</v>
      </c>
      <c r="G20595" s="37" t="str">
        <f t="shared" si="644"/>
        <v>выходные</v>
      </c>
    </row>
    <row r="20596" spans="1:7" x14ac:dyDescent="0.3">
      <c r="A20596">
        <v>362430</v>
      </c>
      <c r="B20596" s="2">
        <v>44415.990630817592</v>
      </c>
      <c r="C20596" s="37">
        <v>0.99063657407407402</v>
      </c>
      <c r="E20596">
        <v>411922</v>
      </c>
      <c r="F20596">
        <f t="shared" si="643"/>
        <v>6</v>
      </c>
      <c r="G20596" s="37" t="str">
        <f t="shared" si="644"/>
        <v>выходные</v>
      </c>
    </row>
    <row r="20597" spans="1:7" x14ac:dyDescent="0.3">
      <c r="A20597">
        <v>362428</v>
      </c>
      <c r="B20597" s="2">
        <v>44415.990569780573</v>
      </c>
      <c r="C20597" s="37">
        <v>0.99056712962962967</v>
      </c>
      <c r="E20597">
        <v>104958</v>
      </c>
      <c r="F20597">
        <f t="shared" si="643"/>
        <v>6</v>
      </c>
      <c r="G20597" s="37" t="str">
        <f t="shared" si="644"/>
        <v>выходные</v>
      </c>
    </row>
    <row r="20598" spans="1:7" x14ac:dyDescent="0.3">
      <c r="A20598">
        <v>362420</v>
      </c>
      <c r="B20598" s="2">
        <v>44415.989265372169</v>
      </c>
      <c r="C20598" s="37">
        <v>0.98927083333333332</v>
      </c>
      <c r="E20598">
        <v>391404</v>
      </c>
      <c r="F20598">
        <f t="shared" si="643"/>
        <v>6</v>
      </c>
      <c r="G20598" s="37" t="str">
        <f t="shared" si="644"/>
        <v>выходные</v>
      </c>
    </row>
    <row r="20599" spans="1:7" x14ac:dyDescent="0.3">
      <c r="A20599">
        <v>362425</v>
      </c>
      <c r="B20599" s="2">
        <v>44415.989265372169</v>
      </c>
      <c r="C20599" s="37">
        <v>0.98927083333333332</v>
      </c>
      <c r="E20599">
        <v>137899</v>
      </c>
      <c r="F20599">
        <f t="shared" si="643"/>
        <v>6</v>
      </c>
      <c r="G20599" s="37" t="str">
        <f t="shared" si="644"/>
        <v>выходные</v>
      </c>
    </row>
    <row r="20600" spans="1:7" x14ac:dyDescent="0.3">
      <c r="A20600">
        <v>362417</v>
      </c>
      <c r="B20600" s="2">
        <v>44415.989165929139</v>
      </c>
      <c r="C20600" s="37">
        <v>0.98916666666666664</v>
      </c>
      <c r="E20600">
        <v>250679</v>
      </c>
      <c r="F20600">
        <f t="shared" si="643"/>
        <v>6</v>
      </c>
      <c r="G20600" s="37" t="str">
        <f t="shared" si="644"/>
        <v>выходные</v>
      </c>
    </row>
    <row r="20601" spans="1:7" x14ac:dyDescent="0.3">
      <c r="A20601">
        <v>362415</v>
      </c>
      <c r="B20601" s="2">
        <v>44415.986053041168</v>
      </c>
      <c r="C20601" s="37">
        <v>0.98605324074074074</v>
      </c>
      <c r="E20601">
        <v>406570</v>
      </c>
      <c r="F20601">
        <f t="shared" si="643"/>
        <v>6</v>
      </c>
      <c r="G20601" s="37" t="str">
        <f t="shared" si="644"/>
        <v>выходные</v>
      </c>
    </row>
    <row r="20602" spans="1:7" x14ac:dyDescent="0.3">
      <c r="A20602">
        <v>362411</v>
      </c>
      <c r="B20602" s="2">
        <v>44415.986029126216</v>
      </c>
      <c r="C20602" s="37">
        <v>0.98603009259259267</v>
      </c>
      <c r="E20602">
        <v>37644</v>
      </c>
      <c r="F20602">
        <f t="shared" si="643"/>
        <v>6</v>
      </c>
      <c r="G20602" s="37" t="str">
        <f t="shared" si="644"/>
        <v>выходные</v>
      </c>
    </row>
    <row r="20603" spans="1:7" x14ac:dyDescent="0.3">
      <c r="A20603">
        <v>362408</v>
      </c>
      <c r="B20603" s="2">
        <v>44415.985900448621</v>
      </c>
      <c r="C20603" s="37">
        <v>0.98590277777777768</v>
      </c>
      <c r="E20603">
        <v>74456</v>
      </c>
      <c r="F20603">
        <f t="shared" si="643"/>
        <v>6</v>
      </c>
      <c r="G20603" s="37" t="str">
        <f t="shared" si="644"/>
        <v>выходные</v>
      </c>
    </row>
    <row r="20604" spans="1:7" x14ac:dyDescent="0.3">
      <c r="A20604">
        <v>362405</v>
      </c>
      <c r="B20604" s="2">
        <v>44415.985869930111</v>
      </c>
      <c r="C20604" s="37">
        <v>0.98586805555555557</v>
      </c>
      <c r="E20604">
        <v>175663</v>
      </c>
      <c r="F20604">
        <f t="shared" si="643"/>
        <v>6</v>
      </c>
      <c r="G20604" s="37" t="str">
        <f t="shared" si="644"/>
        <v>выходные</v>
      </c>
    </row>
    <row r="20605" spans="1:7" x14ac:dyDescent="0.3">
      <c r="A20605">
        <v>362404</v>
      </c>
      <c r="B20605" s="2">
        <v>44415.985624595472</v>
      </c>
      <c r="C20605" s="37">
        <v>0.98562500000000008</v>
      </c>
      <c r="E20605">
        <v>436459</v>
      </c>
      <c r="F20605">
        <f t="shared" si="643"/>
        <v>6</v>
      </c>
      <c r="G20605" s="37" t="str">
        <f t="shared" si="644"/>
        <v>выходные</v>
      </c>
    </row>
    <row r="20606" spans="1:7" x14ac:dyDescent="0.3">
      <c r="A20606">
        <v>362402</v>
      </c>
      <c r="B20606" s="2">
        <v>44415.985333333338</v>
      </c>
      <c r="C20606" s="37">
        <v>0.98533564814814811</v>
      </c>
      <c r="E20606">
        <v>182191</v>
      </c>
      <c r="F20606">
        <f t="shared" si="643"/>
        <v>6</v>
      </c>
      <c r="G20606" s="37" t="str">
        <f t="shared" si="644"/>
        <v>выходные</v>
      </c>
    </row>
    <row r="20607" spans="1:7" x14ac:dyDescent="0.3">
      <c r="A20607">
        <v>362397</v>
      </c>
      <c r="B20607" s="2">
        <v>44415.984435560167</v>
      </c>
      <c r="C20607" s="37">
        <v>0.98443287037037042</v>
      </c>
      <c r="E20607">
        <v>267654</v>
      </c>
      <c r="F20607">
        <f t="shared" si="643"/>
        <v>6</v>
      </c>
      <c r="G20607" s="37" t="str">
        <f t="shared" si="644"/>
        <v>выходные</v>
      </c>
    </row>
    <row r="20608" spans="1:7" x14ac:dyDescent="0.3">
      <c r="A20608">
        <v>362396</v>
      </c>
      <c r="B20608" s="2">
        <v>44415.984006472492</v>
      </c>
      <c r="C20608" s="37">
        <v>0.98400462962962953</v>
      </c>
      <c r="E20608">
        <v>396686</v>
      </c>
      <c r="F20608">
        <f t="shared" si="643"/>
        <v>6</v>
      </c>
      <c r="G20608" s="37" t="str">
        <f t="shared" si="644"/>
        <v>выходные</v>
      </c>
    </row>
    <row r="20609" spans="1:7" x14ac:dyDescent="0.3">
      <c r="A20609">
        <v>362393</v>
      </c>
      <c r="B20609" s="2">
        <v>44415.983333333337</v>
      </c>
      <c r="C20609" s="37">
        <v>0.98333333333333339</v>
      </c>
      <c r="E20609">
        <v>250679</v>
      </c>
      <c r="F20609">
        <f t="shared" si="643"/>
        <v>6</v>
      </c>
      <c r="G20609" s="37" t="str">
        <f t="shared" si="644"/>
        <v>выходные</v>
      </c>
    </row>
    <row r="20610" spans="1:7" x14ac:dyDescent="0.3">
      <c r="A20610">
        <v>362388</v>
      </c>
      <c r="B20610" s="2">
        <v>44415.983214819789</v>
      </c>
      <c r="C20610" s="37">
        <v>0.98321759259259256</v>
      </c>
      <c r="E20610">
        <v>406278</v>
      </c>
      <c r="F20610">
        <f t="shared" si="643"/>
        <v>6</v>
      </c>
      <c r="G20610" s="37" t="str">
        <f t="shared" si="644"/>
        <v>выходные</v>
      </c>
    </row>
    <row r="20611" spans="1:7" x14ac:dyDescent="0.3">
      <c r="A20611">
        <v>362384</v>
      </c>
      <c r="B20611" s="2">
        <v>44415.981597338789</v>
      </c>
      <c r="C20611" s="37">
        <v>0.98159722222222223</v>
      </c>
      <c r="E20611">
        <v>36491</v>
      </c>
      <c r="F20611">
        <f t="shared" ref="F20611:F20674" si="645">WEEKDAY(B20611,2)</f>
        <v>6</v>
      </c>
      <c r="G20611" s="37" t="str">
        <f t="shared" si="644"/>
        <v>выходные</v>
      </c>
    </row>
    <row r="20612" spans="1:7" x14ac:dyDescent="0.3">
      <c r="A20612">
        <v>362382</v>
      </c>
      <c r="B20612" s="2">
        <v>44415.981174757282</v>
      </c>
      <c r="C20612" s="37">
        <v>0.98116898148148157</v>
      </c>
      <c r="E20612">
        <v>58674</v>
      </c>
      <c r="F20612">
        <f t="shared" si="645"/>
        <v>6</v>
      </c>
      <c r="G20612" s="37" t="str">
        <f t="shared" si="644"/>
        <v>выходные</v>
      </c>
    </row>
    <row r="20613" spans="1:7" x14ac:dyDescent="0.3">
      <c r="A20613">
        <v>362377</v>
      </c>
      <c r="B20613" s="2">
        <v>44415.980770226539</v>
      </c>
      <c r="C20613" s="37">
        <v>0.98077546296296303</v>
      </c>
      <c r="E20613">
        <v>422215</v>
      </c>
      <c r="F20613">
        <f t="shared" si="645"/>
        <v>6</v>
      </c>
      <c r="G20613" s="37" t="str">
        <f t="shared" si="644"/>
        <v>выходные</v>
      </c>
    </row>
    <row r="20614" spans="1:7" x14ac:dyDescent="0.3">
      <c r="A20614">
        <v>362374</v>
      </c>
      <c r="B20614" s="2">
        <v>44415.980651264996</v>
      </c>
      <c r="C20614" s="37">
        <v>0.98064814814814805</v>
      </c>
      <c r="E20614">
        <v>250679</v>
      </c>
      <c r="F20614">
        <f t="shared" si="645"/>
        <v>6</v>
      </c>
      <c r="G20614" s="37" t="str">
        <f t="shared" si="644"/>
        <v>выходные</v>
      </c>
    </row>
    <row r="20615" spans="1:7" x14ac:dyDescent="0.3">
      <c r="A20615">
        <v>362371</v>
      </c>
      <c r="B20615" s="2">
        <v>44415.980559709467</v>
      </c>
      <c r="C20615" s="37">
        <v>0.98055555555555562</v>
      </c>
      <c r="E20615">
        <v>182984</v>
      </c>
      <c r="F20615">
        <f t="shared" si="645"/>
        <v>6</v>
      </c>
      <c r="G20615" s="37" t="str">
        <f t="shared" si="644"/>
        <v>выходные</v>
      </c>
    </row>
    <row r="20616" spans="1:7" x14ac:dyDescent="0.3">
      <c r="A20616">
        <v>362362</v>
      </c>
      <c r="B20616" s="2">
        <v>44415.979556634309</v>
      </c>
      <c r="C20616" s="37">
        <v>0.97956018518518517</v>
      </c>
      <c r="E20616">
        <v>251574</v>
      </c>
      <c r="F20616">
        <f t="shared" si="645"/>
        <v>6</v>
      </c>
      <c r="G20616" s="37" t="str">
        <f t="shared" si="644"/>
        <v>выходные</v>
      </c>
    </row>
    <row r="20617" spans="1:7" x14ac:dyDescent="0.3">
      <c r="A20617">
        <v>362367</v>
      </c>
      <c r="B20617" s="2">
        <v>44415.979556634309</v>
      </c>
      <c r="C20617" s="37">
        <v>0.97956018518518517</v>
      </c>
      <c r="E20617">
        <v>310239</v>
      </c>
      <c r="F20617">
        <f t="shared" si="645"/>
        <v>6</v>
      </c>
      <c r="G20617" s="37" t="str">
        <f t="shared" si="644"/>
        <v>выходные</v>
      </c>
    </row>
    <row r="20618" spans="1:7" x14ac:dyDescent="0.3">
      <c r="A20618">
        <v>362361</v>
      </c>
      <c r="B20618" s="2">
        <v>44415.979064302497</v>
      </c>
      <c r="C20618" s="37">
        <v>0.97906249999999995</v>
      </c>
      <c r="E20618">
        <v>351192</v>
      </c>
      <c r="F20618">
        <f t="shared" si="645"/>
        <v>6</v>
      </c>
      <c r="G20618" s="37" t="str">
        <f t="shared" si="644"/>
        <v>выходные</v>
      </c>
    </row>
    <row r="20619" spans="1:7" x14ac:dyDescent="0.3">
      <c r="A20619">
        <v>362358</v>
      </c>
      <c r="B20619" s="2">
        <v>44415.978999999999</v>
      </c>
      <c r="C20619" s="37">
        <v>0.97900462962962964</v>
      </c>
      <c r="E20619">
        <v>21760</v>
      </c>
      <c r="F20619">
        <f t="shared" si="645"/>
        <v>6</v>
      </c>
      <c r="G20619" s="37" t="str">
        <f t="shared" ref="G20619:G20682" si="646">IF(F20619&gt;=6,"выходные","будни")</f>
        <v>выходные</v>
      </c>
    </row>
    <row r="20620" spans="1:7" x14ac:dyDescent="0.3">
      <c r="A20620">
        <v>362354</v>
      </c>
      <c r="B20620" s="2">
        <v>44415.978789635912</v>
      </c>
      <c r="C20620" s="37">
        <v>0.97878472222222224</v>
      </c>
      <c r="E20620">
        <v>301890</v>
      </c>
      <c r="F20620">
        <f t="shared" si="645"/>
        <v>6</v>
      </c>
      <c r="G20620" s="37" t="str">
        <f t="shared" si="646"/>
        <v>выходные</v>
      </c>
    </row>
    <row r="20621" spans="1:7" x14ac:dyDescent="0.3">
      <c r="A20621">
        <v>362350</v>
      </c>
      <c r="B20621" s="2">
        <v>44415.978666666662</v>
      </c>
      <c r="C20621" s="37">
        <v>0.9786689814814814</v>
      </c>
      <c r="E20621">
        <v>387595</v>
      </c>
      <c r="F20621">
        <f t="shared" si="645"/>
        <v>6</v>
      </c>
      <c r="G20621" s="37" t="str">
        <f t="shared" si="646"/>
        <v>выходные</v>
      </c>
    </row>
    <row r="20622" spans="1:7" x14ac:dyDescent="0.3">
      <c r="A20622">
        <v>362349</v>
      </c>
      <c r="B20622" s="2">
        <v>44415.977533980586</v>
      </c>
      <c r="C20622" s="37">
        <v>0.97753472222222226</v>
      </c>
      <c r="E20622">
        <v>39836</v>
      </c>
      <c r="F20622">
        <f t="shared" si="645"/>
        <v>6</v>
      </c>
      <c r="G20622" s="37" t="str">
        <f t="shared" si="646"/>
        <v>выходные</v>
      </c>
    </row>
    <row r="20623" spans="1:7" x14ac:dyDescent="0.3">
      <c r="A20623">
        <v>362344</v>
      </c>
      <c r="B20623" s="2">
        <v>44415.976320388349</v>
      </c>
      <c r="C20623" s="37">
        <v>0.97631944444444441</v>
      </c>
      <c r="E20623">
        <v>158978</v>
      </c>
      <c r="F20623">
        <f t="shared" si="645"/>
        <v>6</v>
      </c>
      <c r="G20623" s="37" t="str">
        <f t="shared" si="646"/>
        <v>выходные</v>
      </c>
    </row>
    <row r="20624" spans="1:7" x14ac:dyDescent="0.3">
      <c r="A20624">
        <v>362340</v>
      </c>
      <c r="B20624" s="2">
        <v>44415.975920896024</v>
      </c>
      <c r="C20624" s="37">
        <v>0.97592592592592586</v>
      </c>
      <c r="E20624">
        <v>182191</v>
      </c>
      <c r="F20624">
        <f t="shared" si="645"/>
        <v>6</v>
      </c>
      <c r="G20624" s="37" t="str">
        <f t="shared" si="646"/>
        <v>выходные</v>
      </c>
    </row>
    <row r="20625" spans="1:7" x14ac:dyDescent="0.3">
      <c r="A20625">
        <v>362337</v>
      </c>
      <c r="B20625" s="2">
        <v>44415.974702265376</v>
      </c>
      <c r="C20625" s="37">
        <v>0.97469907407407408</v>
      </c>
      <c r="E20625">
        <v>351192</v>
      </c>
      <c r="F20625">
        <f t="shared" si="645"/>
        <v>6</v>
      </c>
      <c r="G20625" s="37" t="str">
        <f t="shared" si="646"/>
        <v>выходные</v>
      </c>
    </row>
    <row r="20626" spans="1:7" x14ac:dyDescent="0.3">
      <c r="A20626">
        <v>362336</v>
      </c>
      <c r="B20626" s="2">
        <v>44415.974297734625</v>
      </c>
      <c r="C20626" s="37">
        <v>0.97429398148148139</v>
      </c>
      <c r="E20626">
        <v>437139</v>
      </c>
      <c r="F20626">
        <f t="shared" si="645"/>
        <v>6</v>
      </c>
      <c r="G20626" s="37" t="str">
        <f t="shared" si="646"/>
        <v>выходные</v>
      </c>
    </row>
    <row r="20627" spans="1:7" x14ac:dyDescent="0.3">
      <c r="A20627">
        <v>362335</v>
      </c>
      <c r="B20627" s="2">
        <v>44415.973893203889</v>
      </c>
      <c r="C20627" s="37">
        <v>0.97388888888888892</v>
      </c>
      <c r="E20627">
        <v>75550</v>
      </c>
      <c r="F20627">
        <f t="shared" si="645"/>
        <v>6</v>
      </c>
      <c r="G20627" s="37" t="str">
        <f t="shared" si="646"/>
        <v>выходные</v>
      </c>
    </row>
    <row r="20628" spans="1:7" x14ac:dyDescent="0.3">
      <c r="A20628">
        <v>362332</v>
      </c>
      <c r="B20628" s="2">
        <v>44415.973723563344</v>
      </c>
      <c r="C20628" s="37">
        <v>0.97372685185185182</v>
      </c>
      <c r="E20628">
        <v>206501</v>
      </c>
      <c r="F20628">
        <f t="shared" si="645"/>
        <v>6</v>
      </c>
      <c r="G20628" s="37" t="str">
        <f t="shared" si="646"/>
        <v>выходные</v>
      </c>
    </row>
    <row r="20629" spans="1:7" x14ac:dyDescent="0.3">
      <c r="A20629">
        <v>362328</v>
      </c>
      <c r="B20629" s="2">
        <v>44415.972275080909</v>
      </c>
      <c r="C20629" s="37">
        <v>0.97228009259259263</v>
      </c>
      <c r="E20629">
        <v>129210</v>
      </c>
      <c r="F20629">
        <f t="shared" si="645"/>
        <v>6</v>
      </c>
      <c r="G20629" s="37" t="str">
        <f t="shared" si="646"/>
        <v>выходные</v>
      </c>
    </row>
    <row r="20630" spans="1:7" x14ac:dyDescent="0.3">
      <c r="A20630">
        <v>362320</v>
      </c>
      <c r="B20630" s="2">
        <v>44415.971870550158</v>
      </c>
      <c r="C20630" s="37">
        <v>0.97187499999999993</v>
      </c>
      <c r="E20630">
        <v>165114</v>
      </c>
      <c r="F20630">
        <f t="shared" si="645"/>
        <v>6</v>
      </c>
      <c r="G20630" s="37" t="str">
        <f t="shared" si="646"/>
        <v>выходные</v>
      </c>
    </row>
    <row r="20631" spans="1:7" x14ac:dyDescent="0.3">
      <c r="A20631">
        <v>362324</v>
      </c>
      <c r="B20631" s="2">
        <v>44415.971870550158</v>
      </c>
      <c r="C20631" s="37">
        <v>0.97187499999999993</v>
      </c>
      <c r="E20631">
        <v>241927</v>
      </c>
      <c r="F20631">
        <f t="shared" si="645"/>
        <v>6</v>
      </c>
      <c r="G20631" s="37" t="str">
        <f t="shared" si="646"/>
        <v>выходные</v>
      </c>
    </row>
    <row r="20632" spans="1:7" x14ac:dyDescent="0.3">
      <c r="A20632">
        <v>362315</v>
      </c>
      <c r="B20632" s="2">
        <v>44415.971617786185</v>
      </c>
      <c r="C20632" s="37">
        <v>0.97162037037037041</v>
      </c>
      <c r="E20632">
        <v>5151</v>
      </c>
      <c r="F20632">
        <f t="shared" si="645"/>
        <v>6</v>
      </c>
      <c r="G20632" s="37" t="str">
        <f t="shared" si="646"/>
        <v>выходные</v>
      </c>
    </row>
    <row r="20633" spans="1:7" x14ac:dyDescent="0.3">
      <c r="A20633">
        <v>362311</v>
      </c>
      <c r="B20633" s="2">
        <v>44415.971466019422</v>
      </c>
      <c r="C20633" s="37">
        <v>0.97146990740740735</v>
      </c>
      <c r="E20633">
        <v>88863</v>
      </c>
      <c r="F20633">
        <f t="shared" si="645"/>
        <v>6</v>
      </c>
      <c r="G20633" s="37" t="str">
        <f t="shared" si="646"/>
        <v>выходные</v>
      </c>
    </row>
    <row r="20634" spans="1:7" x14ac:dyDescent="0.3">
      <c r="A20634">
        <v>362306</v>
      </c>
      <c r="B20634" s="2">
        <v>44415.971061488672</v>
      </c>
      <c r="C20634" s="37">
        <v>0.97106481481481488</v>
      </c>
      <c r="E20634">
        <v>466283</v>
      </c>
      <c r="F20634">
        <f t="shared" si="645"/>
        <v>6</v>
      </c>
      <c r="G20634" s="37" t="str">
        <f t="shared" si="646"/>
        <v>выходные</v>
      </c>
    </row>
    <row r="20635" spans="1:7" x14ac:dyDescent="0.3">
      <c r="A20635">
        <v>362305</v>
      </c>
      <c r="B20635" s="2">
        <v>44415.970091860712</v>
      </c>
      <c r="C20635" s="37">
        <v>0.97009259259259262</v>
      </c>
      <c r="E20635">
        <v>181651</v>
      </c>
      <c r="F20635">
        <f t="shared" si="645"/>
        <v>6</v>
      </c>
      <c r="G20635" s="37" t="str">
        <f t="shared" si="646"/>
        <v>выходные</v>
      </c>
    </row>
    <row r="20636" spans="1:7" x14ac:dyDescent="0.3">
      <c r="A20636">
        <v>362303</v>
      </c>
      <c r="B20636" s="2">
        <v>44415.969847712637</v>
      </c>
      <c r="C20636" s="37">
        <v>0.96984953703703702</v>
      </c>
      <c r="E20636">
        <v>441908</v>
      </c>
      <c r="F20636">
        <f t="shared" si="645"/>
        <v>6</v>
      </c>
      <c r="G20636" s="37" t="str">
        <f t="shared" si="646"/>
        <v>выходные</v>
      </c>
    </row>
    <row r="20637" spans="1:7" x14ac:dyDescent="0.3">
      <c r="A20637">
        <v>362301</v>
      </c>
      <c r="B20637" s="2">
        <v>44415.968634304205</v>
      </c>
      <c r="C20637" s="37">
        <v>0.96863425925925928</v>
      </c>
      <c r="E20637">
        <v>411922</v>
      </c>
      <c r="F20637">
        <f t="shared" si="645"/>
        <v>6</v>
      </c>
      <c r="G20637" s="37" t="str">
        <f t="shared" si="646"/>
        <v>выходные</v>
      </c>
    </row>
    <row r="20638" spans="1:7" x14ac:dyDescent="0.3">
      <c r="A20638">
        <v>362297</v>
      </c>
      <c r="B20638" s="2">
        <v>44415.968229773462</v>
      </c>
      <c r="C20638" s="37">
        <v>0.9682291666666667</v>
      </c>
      <c r="E20638">
        <v>250654</v>
      </c>
      <c r="F20638">
        <f t="shared" si="645"/>
        <v>6</v>
      </c>
      <c r="G20638" s="37" t="str">
        <f t="shared" si="646"/>
        <v>выходные</v>
      </c>
    </row>
    <row r="20639" spans="1:7" x14ac:dyDescent="0.3">
      <c r="A20639">
        <v>362295</v>
      </c>
      <c r="B20639" s="2">
        <v>44415.967314676353</v>
      </c>
      <c r="C20639" s="37">
        <v>0.96731481481481485</v>
      </c>
      <c r="E20639">
        <v>325852</v>
      </c>
      <c r="F20639">
        <f t="shared" si="645"/>
        <v>6</v>
      </c>
      <c r="G20639" s="37" t="str">
        <f t="shared" si="646"/>
        <v>выходные</v>
      </c>
    </row>
    <row r="20640" spans="1:7" x14ac:dyDescent="0.3">
      <c r="A20640">
        <v>362291</v>
      </c>
      <c r="B20640" s="2">
        <v>44415.966207119738</v>
      </c>
      <c r="C20640" s="37">
        <v>0.96620370370370379</v>
      </c>
      <c r="E20640">
        <v>333426</v>
      </c>
      <c r="F20640">
        <f t="shared" si="645"/>
        <v>6</v>
      </c>
      <c r="G20640" s="37" t="str">
        <f t="shared" si="646"/>
        <v>выходные</v>
      </c>
    </row>
    <row r="20641" spans="1:7" x14ac:dyDescent="0.3">
      <c r="A20641">
        <v>362285</v>
      </c>
      <c r="B20641" s="2">
        <v>44415.965333333334</v>
      </c>
      <c r="C20641" s="37">
        <v>0.9653356481481481</v>
      </c>
      <c r="E20641">
        <v>433572</v>
      </c>
      <c r="F20641">
        <f t="shared" si="645"/>
        <v>6</v>
      </c>
      <c r="G20641" s="37" t="str">
        <f t="shared" si="646"/>
        <v>выходные</v>
      </c>
    </row>
    <row r="20642" spans="1:7" x14ac:dyDescent="0.3">
      <c r="A20642">
        <v>362289</v>
      </c>
      <c r="B20642" s="2">
        <v>44415.965333333334</v>
      </c>
      <c r="C20642" s="37">
        <v>0.9653356481481481</v>
      </c>
      <c r="E20642">
        <v>347008</v>
      </c>
      <c r="F20642">
        <f t="shared" si="645"/>
        <v>6</v>
      </c>
      <c r="G20642" s="37" t="str">
        <f t="shared" si="646"/>
        <v>выходные</v>
      </c>
    </row>
    <row r="20643" spans="1:7" x14ac:dyDescent="0.3">
      <c r="A20643">
        <v>362284</v>
      </c>
      <c r="B20643" s="2">
        <v>44415.96371349223</v>
      </c>
      <c r="C20643" s="37">
        <v>0.96371527777777777</v>
      </c>
      <c r="E20643">
        <v>16360</v>
      </c>
      <c r="F20643">
        <f t="shared" si="645"/>
        <v>6</v>
      </c>
      <c r="G20643" s="37" t="str">
        <f t="shared" si="646"/>
        <v>выходные</v>
      </c>
    </row>
    <row r="20644" spans="1:7" x14ac:dyDescent="0.3">
      <c r="A20644">
        <v>362280</v>
      </c>
      <c r="B20644" s="2">
        <v>44415.963375404535</v>
      </c>
      <c r="C20644" s="37">
        <v>0.96337962962962964</v>
      </c>
      <c r="E20644">
        <v>158978</v>
      </c>
      <c r="F20644">
        <f t="shared" si="645"/>
        <v>6</v>
      </c>
      <c r="G20644" s="37" t="str">
        <f t="shared" si="646"/>
        <v>выходные</v>
      </c>
    </row>
    <row r="20645" spans="1:7" x14ac:dyDescent="0.3">
      <c r="A20645">
        <v>362278</v>
      </c>
      <c r="B20645" s="2">
        <v>44415.962970873785</v>
      </c>
      <c r="C20645" s="37">
        <v>0.96297453703703706</v>
      </c>
      <c r="E20645">
        <v>196571</v>
      </c>
      <c r="F20645">
        <f t="shared" si="645"/>
        <v>6</v>
      </c>
      <c r="G20645" s="37" t="str">
        <f t="shared" si="646"/>
        <v>выходные</v>
      </c>
    </row>
    <row r="20646" spans="1:7" x14ac:dyDescent="0.3">
      <c r="A20646">
        <v>362274</v>
      </c>
      <c r="B20646" s="2">
        <v>44415.9626453444</v>
      </c>
      <c r="C20646" s="37">
        <v>0.96265046296296297</v>
      </c>
      <c r="E20646">
        <v>62068</v>
      </c>
      <c r="F20646">
        <f t="shared" si="645"/>
        <v>6</v>
      </c>
      <c r="G20646" s="37" t="str">
        <f t="shared" si="646"/>
        <v>выходные</v>
      </c>
    </row>
    <row r="20647" spans="1:7" x14ac:dyDescent="0.3">
      <c r="A20647">
        <v>362272</v>
      </c>
      <c r="B20647" s="2">
        <v>44415.961757281555</v>
      </c>
      <c r="C20647" s="37">
        <v>0.9617592592592592</v>
      </c>
      <c r="E20647">
        <v>43842</v>
      </c>
      <c r="F20647">
        <f t="shared" si="645"/>
        <v>6</v>
      </c>
      <c r="G20647" s="37" t="str">
        <f t="shared" si="646"/>
        <v>выходные</v>
      </c>
    </row>
    <row r="20648" spans="1:7" x14ac:dyDescent="0.3">
      <c r="A20648">
        <v>362269</v>
      </c>
      <c r="B20648" s="2">
        <v>44415.961352750812</v>
      </c>
      <c r="C20648" s="37">
        <v>0.96135416666666673</v>
      </c>
      <c r="E20648">
        <v>405774</v>
      </c>
      <c r="F20648">
        <f t="shared" si="645"/>
        <v>6</v>
      </c>
      <c r="G20648" s="37" t="str">
        <f t="shared" si="646"/>
        <v>выходные</v>
      </c>
    </row>
    <row r="20649" spans="1:7" x14ac:dyDescent="0.3">
      <c r="A20649">
        <v>362267</v>
      </c>
      <c r="B20649" s="2">
        <v>44415.961333048494</v>
      </c>
      <c r="C20649" s="37">
        <v>0.96133101851851854</v>
      </c>
      <c r="E20649">
        <v>182984</v>
      </c>
      <c r="F20649">
        <f t="shared" si="645"/>
        <v>6</v>
      </c>
      <c r="G20649" s="37" t="str">
        <f t="shared" si="646"/>
        <v>выходные</v>
      </c>
    </row>
    <row r="20650" spans="1:7" x14ac:dyDescent="0.3">
      <c r="A20650">
        <v>362262</v>
      </c>
      <c r="B20650" s="2">
        <v>44415.960666666666</v>
      </c>
      <c r="C20650" s="37">
        <v>0.96067129629629633</v>
      </c>
      <c r="E20650">
        <v>472712</v>
      </c>
      <c r="F20650">
        <f t="shared" si="645"/>
        <v>6</v>
      </c>
      <c r="G20650" s="37" t="str">
        <f t="shared" si="646"/>
        <v>выходные</v>
      </c>
    </row>
    <row r="20651" spans="1:7" x14ac:dyDescent="0.3">
      <c r="A20651">
        <v>362259</v>
      </c>
      <c r="B20651" s="2">
        <v>44415.959734627831</v>
      </c>
      <c r="C20651" s="37">
        <v>0.95973379629629629</v>
      </c>
      <c r="E20651">
        <v>104958</v>
      </c>
      <c r="F20651">
        <f t="shared" si="645"/>
        <v>6</v>
      </c>
      <c r="G20651" s="37" t="str">
        <f t="shared" si="646"/>
        <v>выходные</v>
      </c>
    </row>
    <row r="20652" spans="1:7" x14ac:dyDescent="0.3">
      <c r="A20652">
        <v>362256</v>
      </c>
      <c r="B20652" s="2">
        <v>44415.958925566338</v>
      </c>
      <c r="C20652" s="37">
        <v>0.95892361111111113</v>
      </c>
      <c r="E20652">
        <v>236800</v>
      </c>
      <c r="F20652">
        <f t="shared" si="645"/>
        <v>6</v>
      </c>
      <c r="G20652" s="37" t="str">
        <f t="shared" si="646"/>
        <v>выходные</v>
      </c>
    </row>
    <row r="20653" spans="1:7" x14ac:dyDescent="0.3">
      <c r="A20653">
        <v>362249</v>
      </c>
      <c r="B20653" s="2">
        <v>44415.958116504851</v>
      </c>
      <c r="C20653" s="37">
        <v>0.95811342592592597</v>
      </c>
      <c r="E20653">
        <v>142606</v>
      </c>
      <c r="F20653">
        <f t="shared" si="645"/>
        <v>6</v>
      </c>
      <c r="G20653" s="37" t="str">
        <f t="shared" si="646"/>
        <v>выходные</v>
      </c>
    </row>
    <row r="20654" spans="1:7" x14ac:dyDescent="0.3">
      <c r="A20654">
        <v>362253</v>
      </c>
      <c r="B20654" s="2">
        <v>44415.958116504851</v>
      </c>
      <c r="C20654" s="37">
        <v>0.95811342592592597</v>
      </c>
      <c r="E20654">
        <v>146665</v>
      </c>
      <c r="F20654">
        <f t="shared" si="645"/>
        <v>6</v>
      </c>
      <c r="G20654" s="37" t="str">
        <f t="shared" si="646"/>
        <v>выходные</v>
      </c>
    </row>
    <row r="20655" spans="1:7" x14ac:dyDescent="0.3">
      <c r="A20655">
        <v>362248</v>
      </c>
      <c r="B20655" s="2">
        <v>44415.957335123756</v>
      </c>
      <c r="C20655" s="37">
        <v>0.95733796296296303</v>
      </c>
      <c r="E20655">
        <v>21760</v>
      </c>
      <c r="F20655">
        <f t="shared" si="645"/>
        <v>6</v>
      </c>
      <c r="G20655" s="37" t="str">
        <f t="shared" si="646"/>
        <v>выходные</v>
      </c>
    </row>
    <row r="20656" spans="1:7" x14ac:dyDescent="0.3">
      <c r="A20656">
        <v>362243</v>
      </c>
      <c r="B20656" s="2">
        <v>44415.95712149419</v>
      </c>
      <c r="C20656" s="37">
        <v>0.95711805555555562</v>
      </c>
      <c r="E20656">
        <v>249086</v>
      </c>
      <c r="F20656">
        <f t="shared" si="645"/>
        <v>6</v>
      </c>
      <c r="G20656" s="37" t="str">
        <f t="shared" si="646"/>
        <v>выходные</v>
      </c>
    </row>
    <row r="20657" spans="1:7" x14ac:dyDescent="0.3">
      <c r="A20657">
        <v>362242</v>
      </c>
      <c r="B20657" s="2">
        <v>44415.956498381878</v>
      </c>
      <c r="C20657" s="37">
        <v>0.95649305555555564</v>
      </c>
      <c r="E20657">
        <v>230778</v>
      </c>
      <c r="F20657">
        <f t="shared" si="645"/>
        <v>6</v>
      </c>
      <c r="G20657" s="37" t="str">
        <f t="shared" si="646"/>
        <v>выходные</v>
      </c>
    </row>
    <row r="20658" spans="1:7" x14ac:dyDescent="0.3">
      <c r="A20658">
        <v>362237</v>
      </c>
      <c r="B20658" s="2">
        <v>44415.955839716786</v>
      </c>
      <c r="C20658" s="37">
        <v>0.95584490740740735</v>
      </c>
      <c r="E20658">
        <v>324991</v>
      </c>
      <c r="F20658">
        <f t="shared" si="645"/>
        <v>6</v>
      </c>
      <c r="G20658" s="37" t="str">
        <f t="shared" si="646"/>
        <v>выходные</v>
      </c>
    </row>
    <row r="20659" spans="1:7" x14ac:dyDescent="0.3">
      <c r="A20659">
        <v>362233</v>
      </c>
      <c r="B20659" s="2">
        <v>44415.952909939879</v>
      </c>
      <c r="C20659" s="37">
        <v>0.9529050925925926</v>
      </c>
      <c r="E20659">
        <v>327633</v>
      </c>
      <c r="F20659">
        <f t="shared" si="645"/>
        <v>6</v>
      </c>
      <c r="G20659" s="37" t="str">
        <f t="shared" si="646"/>
        <v>выходные</v>
      </c>
    </row>
    <row r="20660" spans="1:7" x14ac:dyDescent="0.3">
      <c r="A20660">
        <v>362228</v>
      </c>
      <c r="B20660" s="2">
        <v>44415.952574236275</v>
      </c>
      <c r="C20660" s="37">
        <v>0.95256944444444447</v>
      </c>
      <c r="E20660">
        <v>472712</v>
      </c>
      <c r="F20660">
        <f t="shared" si="645"/>
        <v>6</v>
      </c>
      <c r="G20660" s="37" t="str">
        <f t="shared" si="646"/>
        <v>выходные</v>
      </c>
    </row>
    <row r="20661" spans="1:7" x14ac:dyDescent="0.3">
      <c r="A20661">
        <v>362226</v>
      </c>
      <c r="B20661" s="2">
        <v>44415.952048543695</v>
      </c>
      <c r="C20661" s="37">
        <v>0.95204861111111105</v>
      </c>
      <c r="E20661">
        <v>182984</v>
      </c>
      <c r="F20661">
        <f t="shared" si="645"/>
        <v>6</v>
      </c>
      <c r="G20661" s="37" t="str">
        <f t="shared" si="646"/>
        <v>выходные</v>
      </c>
    </row>
    <row r="20662" spans="1:7" x14ac:dyDescent="0.3">
      <c r="A20662">
        <v>362225</v>
      </c>
      <c r="B20662" s="2">
        <v>44415.951644012945</v>
      </c>
      <c r="C20662" s="37">
        <v>0.95164351851851858</v>
      </c>
      <c r="E20662">
        <v>88863</v>
      </c>
      <c r="F20662">
        <f t="shared" si="645"/>
        <v>6</v>
      </c>
      <c r="G20662" s="37" t="str">
        <f t="shared" si="646"/>
        <v>выходные</v>
      </c>
    </row>
    <row r="20663" spans="1:7" x14ac:dyDescent="0.3">
      <c r="A20663">
        <v>362224</v>
      </c>
      <c r="B20663" s="2">
        <v>44415.951567125463</v>
      </c>
      <c r="C20663" s="37">
        <v>0.95156249999999998</v>
      </c>
      <c r="E20663">
        <v>250679</v>
      </c>
      <c r="F20663">
        <f t="shared" si="645"/>
        <v>6</v>
      </c>
      <c r="G20663" s="37" t="str">
        <f t="shared" si="646"/>
        <v>выходные</v>
      </c>
    </row>
    <row r="20664" spans="1:7" x14ac:dyDescent="0.3">
      <c r="A20664">
        <v>362221</v>
      </c>
      <c r="B20664" s="2">
        <v>44415.951000000001</v>
      </c>
      <c r="C20664" s="37">
        <v>0.9509953703703703</v>
      </c>
      <c r="E20664">
        <v>405774</v>
      </c>
      <c r="F20664">
        <f t="shared" si="645"/>
        <v>6</v>
      </c>
      <c r="G20664" s="37" t="str">
        <f t="shared" si="646"/>
        <v>выходные</v>
      </c>
    </row>
    <row r="20665" spans="1:7" x14ac:dyDescent="0.3">
      <c r="A20665">
        <v>362211</v>
      </c>
      <c r="B20665" s="2">
        <v>44415.950430420715</v>
      </c>
      <c r="C20665" s="37">
        <v>0.95042824074074073</v>
      </c>
      <c r="E20665">
        <v>330333</v>
      </c>
      <c r="F20665">
        <f t="shared" si="645"/>
        <v>6</v>
      </c>
      <c r="G20665" s="37" t="str">
        <f t="shared" si="646"/>
        <v>выходные</v>
      </c>
    </row>
    <row r="20666" spans="1:7" x14ac:dyDescent="0.3">
      <c r="A20666">
        <v>362214</v>
      </c>
      <c r="B20666" s="2">
        <v>44415.950430420715</v>
      </c>
      <c r="C20666" s="37">
        <v>0.95042824074074073</v>
      </c>
      <c r="E20666">
        <v>5045</v>
      </c>
      <c r="F20666">
        <f t="shared" si="645"/>
        <v>6</v>
      </c>
      <c r="G20666" s="37" t="str">
        <f t="shared" si="646"/>
        <v>выходные</v>
      </c>
    </row>
    <row r="20667" spans="1:7" x14ac:dyDescent="0.3">
      <c r="A20667">
        <v>362216</v>
      </c>
      <c r="B20667" s="2">
        <v>44415.950430420715</v>
      </c>
      <c r="C20667" s="37">
        <v>0.95042824074074073</v>
      </c>
      <c r="E20667">
        <v>84382</v>
      </c>
      <c r="F20667">
        <f t="shared" si="645"/>
        <v>6</v>
      </c>
      <c r="G20667" s="37" t="str">
        <f t="shared" si="646"/>
        <v>выходные</v>
      </c>
    </row>
    <row r="20668" spans="1:7" x14ac:dyDescent="0.3">
      <c r="A20668">
        <v>362207</v>
      </c>
      <c r="B20668" s="2">
        <v>44415.948812297735</v>
      </c>
      <c r="C20668" s="37">
        <v>0.9488078703703704</v>
      </c>
      <c r="E20668">
        <v>204394</v>
      </c>
      <c r="F20668">
        <f t="shared" si="645"/>
        <v>6</v>
      </c>
      <c r="G20668" s="37" t="str">
        <f t="shared" si="646"/>
        <v>выходные</v>
      </c>
    </row>
    <row r="20669" spans="1:7" x14ac:dyDescent="0.3">
      <c r="A20669">
        <v>362210</v>
      </c>
      <c r="B20669" s="2">
        <v>44415.948812297735</v>
      </c>
      <c r="C20669" s="37">
        <v>0.9488078703703704</v>
      </c>
      <c r="E20669">
        <v>258251</v>
      </c>
      <c r="F20669">
        <f t="shared" si="645"/>
        <v>6</v>
      </c>
      <c r="G20669" s="37" t="str">
        <f t="shared" si="646"/>
        <v>выходные</v>
      </c>
    </row>
    <row r="20670" spans="1:7" x14ac:dyDescent="0.3">
      <c r="A20670">
        <v>362203</v>
      </c>
      <c r="B20670" s="2">
        <v>44415.948666666663</v>
      </c>
      <c r="C20670" s="37">
        <v>0.94866898148148149</v>
      </c>
      <c r="E20670">
        <v>342175</v>
      </c>
      <c r="F20670">
        <f t="shared" si="645"/>
        <v>6</v>
      </c>
      <c r="G20670" s="37" t="str">
        <f t="shared" si="646"/>
        <v>выходные</v>
      </c>
    </row>
    <row r="20671" spans="1:7" x14ac:dyDescent="0.3">
      <c r="A20671">
        <v>362198</v>
      </c>
      <c r="B20671" s="2">
        <v>44415.947416608171</v>
      </c>
      <c r="C20671" s="37">
        <v>0.9474189814814814</v>
      </c>
      <c r="E20671">
        <v>470762</v>
      </c>
      <c r="F20671">
        <f t="shared" si="645"/>
        <v>6</v>
      </c>
      <c r="G20671" s="37" t="str">
        <f t="shared" si="646"/>
        <v>выходные</v>
      </c>
    </row>
    <row r="20672" spans="1:7" x14ac:dyDescent="0.3">
      <c r="A20672">
        <v>362195</v>
      </c>
      <c r="B20672" s="2">
        <v>44415.947194174762</v>
      </c>
      <c r="C20672" s="37">
        <v>0.947199074074074</v>
      </c>
      <c r="E20672">
        <v>169433</v>
      </c>
      <c r="F20672">
        <f t="shared" si="645"/>
        <v>6</v>
      </c>
      <c r="G20672" s="37" t="str">
        <f t="shared" si="646"/>
        <v>выходные</v>
      </c>
    </row>
    <row r="20673" spans="1:7" x14ac:dyDescent="0.3">
      <c r="A20673">
        <v>362194</v>
      </c>
      <c r="B20673" s="2">
        <v>44415.94634846034</v>
      </c>
      <c r="C20673" s="37">
        <v>0.94635416666666661</v>
      </c>
      <c r="E20673">
        <v>397</v>
      </c>
      <c r="F20673">
        <f t="shared" si="645"/>
        <v>6</v>
      </c>
      <c r="G20673" s="37" t="str">
        <f t="shared" si="646"/>
        <v>выходные</v>
      </c>
    </row>
    <row r="20674" spans="1:7" x14ac:dyDescent="0.3">
      <c r="A20674">
        <v>362193</v>
      </c>
      <c r="B20674" s="2">
        <v>44415.945980582524</v>
      </c>
      <c r="C20674" s="37">
        <v>0.94598379629629636</v>
      </c>
      <c r="E20674">
        <v>230507</v>
      </c>
      <c r="F20674">
        <f t="shared" si="645"/>
        <v>6</v>
      </c>
      <c r="G20674" s="37" t="str">
        <f t="shared" si="646"/>
        <v>выходные</v>
      </c>
    </row>
    <row r="20675" spans="1:7" x14ac:dyDescent="0.3">
      <c r="A20675">
        <v>362187</v>
      </c>
      <c r="B20675" s="2">
        <v>44415.945576051781</v>
      </c>
      <c r="C20675" s="37">
        <v>0.94557870370370367</v>
      </c>
      <c r="E20675">
        <v>158978</v>
      </c>
      <c r="F20675">
        <f t="shared" ref="F20675:F20738" si="647">WEEKDAY(B20675,2)</f>
        <v>6</v>
      </c>
      <c r="G20675" s="37" t="str">
        <f t="shared" si="646"/>
        <v>выходные</v>
      </c>
    </row>
    <row r="20676" spans="1:7" x14ac:dyDescent="0.3">
      <c r="A20676">
        <v>362192</v>
      </c>
      <c r="B20676" s="2">
        <v>44415.945576051781</v>
      </c>
      <c r="C20676" s="37">
        <v>0.94557870370370367</v>
      </c>
      <c r="E20676">
        <v>163562</v>
      </c>
      <c r="F20676">
        <f t="shared" si="647"/>
        <v>6</v>
      </c>
      <c r="G20676" s="37" t="str">
        <f t="shared" si="646"/>
        <v>выходные</v>
      </c>
    </row>
    <row r="20677" spans="1:7" x14ac:dyDescent="0.3">
      <c r="A20677">
        <v>362182</v>
      </c>
      <c r="B20677" s="2">
        <v>44415.945219275491</v>
      </c>
      <c r="C20677" s="37">
        <v>0.94521990740740736</v>
      </c>
      <c r="E20677">
        <v>5151</v>
      </c>
      <c r="F20677">
        <f t="shared" si="647"/>
        <v>6</v>
      </c>
      <c r="G20677" s="37" t="str">
        <f t="shared" si="646"/>
        <v>выходные</v>
      </c>
    </row>
    <row r="20678" spans="1:7" x14ac:dyDescent="0.3">
      <c r="A20678">
        <v>362180</v>
      </c>
      <c r="B20678" s="2">
        <v>44415.944608905302</v>
      </c>
      <c r="C20678" s="37">
        <v>0.94460648148148152</v>
      </c>
      <c r="E20678">
        <v>168838</v>
      </c>
      <c r="F20678">
        <f t="shared" si="647"/>
        <v>6</v>
      </c>
      <c r="G20678" s="37" t="str">
        <f t="shared" si="646"/>
        <v>выходные</v>
      </c>
    </row>
    <row r="20679" spans="1:7" x14ac:dyDescent="0.3">
      <c r="A20679">
        <v>362177</v>
      </c>
      <c r="B20679" s="2">
        <v>44415.943553398058</v>
      </c>
      <c r="C20679" s="37">
        <v>0.94355324074074076</v>
      </c>
      <c r="E20679">
        <v>228405</v>
      </c>
      <c r="F20679">
        <f t="shared" si="647"/>
        <v>6</v>
      </c>
      <c r="G20679" s="37" t="str">
        <f t="shared" si="646"/>
        <v>выходные</v>
      </c>
    </row>
    <row r="20680" spans="1:7" x14ac:dyDescent="0.3">
      <c r="A20680">
        <v>362179</v>
      </c>
      <c r="B20680" s="2">
        <v>44415.943553398058</v>
      </c>
      <c r="C20680" s="37">
        <v>0.94355324074074076</v>
      </c>
      <c r="E20680">
        <v>254150</v>
      </c>
      <c r="F20680">
        <f t="shared" si="647"/>
        <v>6</v>
      </c>
      <c r="G20680" s="37" t="str">
        <f t="shared" si="646"/>
        <v>выходные</v>
      </c>
    </row>
    <row r="20681" spans="1:7" x14ac:dyDescent="0.3">
      <c r="A20681">
        <v>362173</v>
      </c>
      <c r="B20681" s="2">
        <v>44415.942999999999</v>
      </c>
      <c r="C20681" s="37">
        <v>0.94299768518518512</v>
      </c>
      <c r="E20681">
        <v>162417</v>
      </c>
      <c r="F20681">
        <f t="shared" si="647"/>
        <v>6</v>
      </c>
      <c r="G20681" s="37" t="str">
        <f t="shared" si="646"/>
        <v>выходные</v>
      </c>
    </row>
    <row r="20682" spans="1:7" x14ac:dyDescent="0.3">
      <c r="A20682">
        <v>362169</v>
      </c>
      <c r="B20682" s="2">
        <v>44415.942744336564</v>
      </c>
      <c r="C20682" s="37">
        <v>0.94274305555555549</v>
      </c>
      <c r="E20682">
        <v>227657</v>
      </c>
      <c r="F20682">
        <f t="shared" si="647"/>
        <v>6</v>
      </c>
      <c r="G20682" s="37" t="str">
        <f t="shared" si="646"/>
        <v>выходные</v>
      </c>
    </row>
    <row r="20683" spans="1:7" x14ac:dyDescent="0.3">
      <c r="A20683">
        <v>362166</v>
      </c>
      <c r="B20683" s="2">
        <v>44415.941935275077</v>
      </c>
      <c r="C20683" s="37">
        <v>0.94193287037037043</v>
      </c>
      <c r="E20683">
        <v>189009</v>
      </c>
      <c r="F20683">
        <f t="shared" si="647"/>
        <v>6</v>
      </c>
      <c r="G20683" s="37" t="str">
        <f t="shared" ref="G20683:G20746" si="648">IF(F20683&gt;=6,"выходные","будни")</f>
        <v>выходные</v>
      </c>
    </row>
    <row r="20684" spans="1:7" x14ac:dyDescent="0.3">
      <c r="A20684">
        <v>362161</v>
      </c>
      <c r="B20684" s="2">
        <v>44415.93987853633</v>
      </c>
      <c r="C20684" s="37">
        <v>0.93988425925925922</v>
      </c>
      <c r="E20684">
        <v>439981</v>
      </c>
      <c r="F20684">
        <f t="shared" si="647"/>
        <v>6</v>
      </c>
      <c r="G20684" s="37" t="str">
        <f t="shared" si="648"/>
        <v>выходные</v>
      </c>
    </row>
    <row r="20685" spans="1:7" x14ac:dyDescent="0.3">
      <c r="A20685">
        <v>362159</v>
      </c>
      <c r="B20685" s="2">
        <v>44415.938627277443</v>
      </c>
      <c r="C20685" s="37">
        <v>0.93862268518518521</v>
      </c>
      <c r="E20685">
        <v>118549</v>
      </c>
      <c r="F20685">
        <f t="shared" si="647"/>
        <v>6</v>
      </c>
      <c r="G20685" s="37" t="str">
        <f t="shared" si="648"/>
        <v>выходные</v>
      </c>
    </row>
    <row r="20686" spans="1:7" x14ac:dyDescent="0.3">
      <c r="A20686">
        <v>362158</v>
      </c>
      <c r="B20686" s="2">
        <v>44415.938291573839</v>
      </c>
      <c r="C20686" s="37">
        <v>0.93828703703703698</v>
      </c>
      <c r="E20686">
        <v>258219</v>
      </c>
      <c r="F20686">
        <f t="shared" si="647"/>
        <v>6</v>
      </c>
      <c r="G20686" s="37" t="str">
        <f t="shared" si="648"/>
        <v>выходные</v>
      </c>
    </row>
    <row r="20687" spans="1:7" x14ac:dyDescent="0.3">
      <c r="A20687">
        <v>362157</v>
      </c>
      <c r="B20687" s="2">
        <v>44415.938000000002</v>
      </c>
      <c r="C20687" s="37">
        <v>0.93799768518518523</v>
      </c>
      <c r="E20687">
        <v>373732</v>
      </c>
      <c r="F20687">
        <f t="shared" si="647"/>
        <v>6</v>
      </c>
      <c r="G20687" s="37" t="str">
        <f t="shared" si="648"/>
        <v>выходные</v>
      </c>
    </row>
    <row r="20688" spans="1:7" x14ac:dyDescent="0.3">
      <c r="A20688">
        <v>362153</v>
      </c>
      <c r="B20688" s="2">
        <v>44415.937485436894</v>
      </c>
      <c r="C20688" s="37">
        <v>0.93748842592592585</v>
      </c>
      <c r="E20688">
        <v>347008</v>
      </c>
      <c r="F20688">
        <f t="shared" si="647"/>
        <v>6</v>
      </c>
      <c r="G20688" s="37" t="str">
        <f t="shared" si="648"/>
        <v>выходные</v>
      </c>
    </row>
    <row r="20689" spans="1:7" x14ac:dyDescent="0.3">
      <c r="A20689">
        <v>362149</v>
      </c>
      <c r="B20689" s="2">
        <v>44415.937314981536</v>
      </c>
      <c r="C20689" s="37">
        <v>0.93731481481481482</v>
      </c>
      <c r="E20689">
        <v>320264</v>
      </c>
      <c r="F20689">
        <f t="shared" si="647"/>
        <v>6</v>
      </c>
      <c r="G20689" s="37" t="str">
        <f t="shared" si="648"/>
        <v>выходные</v>
      </c>
    </row>
    <row r="20690" spans="1:7" x14ac:dyDescent="0.3">
      <c r="A20690">
        <v>362146</v>
      </c>
      <c r="B20690" s="2">
        <v>44415.937192907499</v>
      </c>
      <c r="C20690" s="37">
        <v>0.93718749999999995</v>
      </c>
      <c r="E20690">
        <v>347008</v>
      </c>
      <c r="F20690">
        <f t="shared" si="647"/>
        <v>6</v>
      </c>
      <c r="G20690" s="37" t="str">
        <f t="shared" si="648"/>
        <v>выходные</v>
      </c>
    </row>
    <row r="20691" spans="1:7" x14ac:dyDescent="0.3">
      <c r="A20691">
        <v>362145</v>
      </c>
      <c r="B20691" s="2">
        <v>44415.937080906151</v>
      </c>
      <c r="C20691" s="37">
        <v>0.93708333333333327</v>
      </c>
      <c r="E20691">
        <v>411922</v>
      </c>
      <c r="F20691">
        <f t="shared" si="647"/>
        <v>6</v>
      </c>
      <c r="G20691" s="37" t="str">
        <f t="shared" si="648"/>
        <v>выходные</v>
      </c>
    </row>
    <row r="20692" spans="1:7" x14ac:dyDescent="0.3">
      <c r="A20692">
        <v>362143</v>
      </c>
      <c r="B20692" s="2">
        <v>44415.937080906144</v>
      </c>
      <c r="C20692" s="37">
        <v>0.93708333333333327</v>
      </c>
      <c r="E20692">
        <v>351192</v>
      </c>
      <c r="F20692">
        <f t="shared" si="647"/>
        <v>6</v>
      </c>
      <c r="G20692" s="37" t="str">
        <f t="shared" si="648"/>
        <v>выходные</v>
      </c>
    </row>
    <row r="20693" spans="1:7" x14ac:dyDescent="0.3">
      <c r="A20693">
        <v>362140</v>
      </c>
      <c r="B20693" s="2">
        <v>44415.936676375408</v>
      </c>
      <c r="C20693" s="37">
        <v>0.9366782407407408</v>
      </c>
      <c r="E20693">
        <v>104958</v>
      </c>
      <c r="F20693">
        <f t="shared" si="647"/>
        <v>6</v>
      </c>
      <c r="G20693" s="37" t="str">
        <f t="shared" si="648"/>
        <v>выходные</v>
      </c>
    </row>
    <row r="20694" spans="1:7" x14ac:dyDescent="0.3">
      <c r="A20694">
        <v>362136</v>
      </c>
      <c r="B20694" s="2">
        <v>44415.936277352215</v>
      </c>
      <c r="C20694" s="37">
        <v>0.93627314814814822</v>
      </c>
      <c r="E20694">
        <v>112334</v>
      </c>
      <c r="F20694">
        <f t="shared" si="647"/>
        <v>6</v>
      </c>
      <c r="G20694" s="37" t="str">
        <f t="shared" si="648"/>
        <v>выходные</v>
      </c>
    </row>
    <row r="20695" spans="1:7" x14ac:dyDescent="0.3">
      <c r="A20695">
        <v>362135</v>
      </c>
      <c r="B20695" s="2">
        <v>44415.935544907989</v>
      </c>
      <c r="C20695" s="37">
        <v>0.93554398148148143</v>
      </c>
      <c r="E20695">
        <v>118549</v>
      </c>
      <c r="F20695">
        <f t="shared" si="647"/>
        <v>6</v>
      </c>
      <c r="G20695" s="37" t="str">
        <f t="shared" si="648"/>
        <v>выходные</v>
      </c>
    </row>
    <row r="20696" spans="1:7" x14ac:dyDescent="0.3">
      <c r="A20696">
        <v>362132</v>
      </c>
      <c r="B20696" s="2">
        <v>44415.935462783171</v>
      </c>
      <c r="C20696" s="37">
        <v>0.93546296296296294</v>
      </c>
      <c r="E20696">
        <v>411922</v>
      </c>
      <c r="F20696">
        <f t="shared" si="647"/>
        <v>6</v>
      </c>
      <c r="G20696" s="37" t="str">
        <f t="shared" si="648"/>
        <v>выходные</v>
      </c>
    </row>
    <row r="20697" spans="1:7" x14ac:dyDescent="0.3">
      <c r="A20697">
        <v>362130</v>
      </c>
      <c r="B20697" s="2">
        <v>44415.934446241648</v>
      </c>
      <c r="C20697" s="37">
        <v>0.93444444444444441</v>
      </c>
      <c r="E20697">
        <v>347008</v>
      </c>
      <c r="F20697">
        <f t="shared" si="647"/>
        <v>6</v>
      </c>
      <c r="G20697" s="37" t="str">
        <f t="shared" si="648"/>
        <v>выходные</v>
      </c>
    </row>
    <row r="20698" spans="1:7" x14ac:dyDescent="0.3">
      <c r="A20698">
        <v>362126</v>
      </c>
      <c r="B20698" s="2">
        <v>44415.934232612082</v>
      </c>
      <c r="C20698" s="37">
        <v>0.93423611111111116</v>
      </c>
      <c r="E20698">
        <v>143750</v>
      </c>
      <c r="F20698">
        <f t="shared" si="647"/>
        <v>6</v>
      </c>
      <c r="G20698" s="37" t="str">
        <f t="shared" si="648"/>
        <v>выходные</v>
      </c>
    </row>
    <row r="20699" spans="1:7" x14ac:dyDescent="0.3">
      <c r="A20699">
        <v>362125</v>
      </c>
      <c r="B20699" s="2">
        <v>44415.932333333338</v>
      </c>
      <c r="C20699" s="37">
        <v>0.93233796296296301</v>
      </c>
      <c r="E20699">
        <v>355772</v>
      </c>
      <c r="F20699">
        <f t="shared" si="647"/>
        <v>6</v>
      </c>
      <c r="G20699" s="37" t="str">
        <f t="shared" si="648"/>
        <v>выходные</v>
      </c>
    </row>
    <row r="20700" spans="1:7" x14ac:dyDescent="0.3">
      <c r="A20700">
        <v>362122</v>
      </c>
      <c r="B20700" s="2">
        <v>44415.931666666664</v>
      </c>
      <c r="C20700" s="37">
        <v>0.93166666666666664</v>
      </c>
      <c r="E20700">
        <v>357547</v>
      </c>
      <c r="F20700">
        <f t="shared" si="647"/>
        <v>6</v>
      </c>
      <c r="G20700" s="37" t="str">
        <f t="shared" si="648"/>
        <v>выходные</v>
      </c>
    </row>
    <row r="20701" spans="1:7" x14ac:dyDescent="0.3">
      <c r="A20701">
        <v>362120</v>
      </c>
      <c r="B20701" s="2">
        <v>44415.931577501753</v>
      </c>
      <c r="C20701" s="37">
        <v>0.931574074074074</v>
      </c>
      <c r="E20701">
        <v>325852</v>
      </c>
      <c r="F20701">
        <f t="shared" si="647"/>
        <v>6</v>
      </c>
      <c r="G20701" s="37" t="str">
        <f t="shared" si="648"/>
        <v>выходные</v>
      </c>
    </row>
    <row r="20702" spans="1:7" x14ac:dyDescent="0.3">
      <c r="A20702">
        <v>362115</v>
      </c>
      <c r="B20702" s="2">
        <v>44415.929394822007</v>
      </c>
      <c r="C20702" s="37">
        <v>0.92939814814814825</v>
      </c>
      <c r="E20702">
        <v>367087</v>
      </c>
      <c r="F20702">
        <f t="shared" si="647"/>
        <v>6</v>
      </c>
      <c r="G20702" s="37" t="str">
        <f t="shared" si="648"/>
        <v>выходные</v>
      </c>
    </row>
    <row r="20703" spans="1:7" x14ac:dyDescent="0.3">
      <c r="A20703">
        <v>362111</v>
      </c>
      <c r="B20703" s="2">
        <v>44415.929333333333</v>
      </c>
      <c r="C20703" s="37">
        <v>0.92932870370370368</v>
      </c>
      <c r="E20703">
        <v>347008</v>
      </c>
      <c r="F20703">
        <f t="shared" si="647"/>
        <v>6</v>
      </c>
      <c r="G20703" s="37" t="str">
        <f t="shared" si="648"/>
        <v>выходные</v>
      </c>
    </row>
    <row r="20704" spans="1:7" x14ac:dyDescent="0.3">
      <c r="A20704">
        <v>362109</v>
      </c>
      <c r="B20704" s="2">
        <v>44415.928990291264</v>
      </c>
      <c r="C20704" s="37">
        <v>0.92899305555555556</v>
      </c>
      <c r="E20704">
        <v>351192</v>
      </c>
      <c r="F20704">
        <f t="shared" si="647"/>
        <v>6</v>
      </c>
      <c r="G20704" s="37" t="str">
        <f t="shared" si="648"/>
        <v>выходные</v>
      </c>
    </row>
    <row r="20705" spans="1:7" x14ac:dyDescent="0.3">
      <c r="A20705">
        <v>362107</v>
      </c>
      <c r="B20705" s="2">
        <v>44415.928586687827</v>
      </c>
      <c r="C20705" s="37">
        <v>0.92858796296296298</v>
      </c>
      <c r="E20705">
        <v>16360</v>
      </c>
      <c r="F20705">
        <f t="shared" si="647"/>
        <v>6</v>
      </c>
      <c r="G20705" s="37" t="str">
        <f t="shared" si="648"/>
        <v>выходные</v>
      </c>
    </row>
    <row r="20706" spans="1:7" x14ac:dyDescent="0.3">
      <c r="A20706">
        <v>362099</v>
      </c>
      <c r="B20706" s="2">
        <v>44415.927776699034</v>
      </c>
      <c r="C20706" s="37">
        <v>0.9277777777777777</v>
      </c>
      <c r="E20706">
        <v>351192</v>
      </c>
      <c r="F20706">
        <f t="shared" si="647"/>
        <v>6</v>
      </c>
      <c r="G20706" s="37" t="str">
        <f t="shared" si="648"/>
        <v>выходные</v>
      </c>
    </row>
    <row r="20707" spans="1:7" x14ac:dyDescent="0.3">
      <c r="A20707">
        <v>362102</v>
      </c>
      <c r="B20707" s="2">
        <v>44415.927776699034</v>
      </c>
      <c r="C20707" s="37">
        <v>0.9277777777777777</v>
      </c>
      <c r="E20707">
        <v>333426</v>
      </c>
      <c r="F20707">
        <f t="shared" si="647"/>
        <v>6</v>
      </c>
      <c r="G20707" s="37" t="str">
        <f t="shared" si="648"/>
        <v>выходные</v>
      </c>
    </row>
    <row r="20708" spans="1:7" x14ac:dyDescent="0.3">
      <c r="A20708">
        <v>362096</v>
      </c>
      <c r="B20708" s="2">
        <v>44415.927372168284</v>
      </c>
      <c r="C20708" s="37">
        <v>0.92737268518518512</v>
      </c>
      <c r="E20708">
        <v>187920</v>
      </c>
      <c r="F20708">
        <f t="shared" si="647"/>
        <v>6</v>
      </c>
      <c r="G20708" s="37" t="str">
        <f t="shared" si="648"/>
        <v>выходные</v>
      </c>
    </row>
    <row r="20709" spans="1:7" x14ac:dyDescent="0.3">
      <c r="A20709">
        <v>362093</v>
      </c>
      <c r="B20709" s="2">
        <v>44415.927243873411</v>
      </c>
      <c r="C20709" s="37">
        <v>0.92724537037037036</v>
      </c>
      <c r="E20709">
        <v>279456</v>
      </c>
      <c r="F20709">
        <f t="shared" si="647"/>
        <v>6</v>
      </c>
      <c r="G20709" s="37" t="str">
        <f t="shared" si="648"/>
        <v>выходные</v>
      </c>
    </row>
    <row r="20710" spans="1:7" x14ac:dyDescent="0.3">
      <c r="A20710">
        <v>362089</v>
      </c>
      <c r="B20710" s="2">
        <v>44415.926967637541</v>
      </c>
      <c r="C20710" s="37">
        <v>0.92696759259259265</v>
      </c>
      <c r="E20710">
        <v>253722</v>
      </c>
      <c r="F20710">
        <f t="shared" si="647"/>
        <v>6</v>
      </c>
      <c r="G20710" s="37" t="str">
        <f t="shared" si="648"/>
        <v>выходные</v>
      </c>
    </row>
    <row r="20711" spans="1:7" x14ac:dyDescent="0.3">
      <c r="A20711">
        <v>362084</v>
      </c>
      <c r="B20711" s="2">
        <v>44415.926666666666</v>
      </c>
      <c r="C20711" s="37">
        <v>0.92666666666666664</v>
      </c>
      <c r="E20711">
        <v>209122</v>
      </c>
      <c r="F20711">
        <f t="shared" si="647"/>
        <v>6</v>
      </c>
      <c r="G20711" s="37" t="str">
        <f t="shared" si="648"/>
        <v>выходные</v>
      </c>
    </row>
    <row r="20712" spans="1:7" x14ac:dyDescent="0.3">
      <c r="A20712">
        <v>362079</v>
      </c>
      <c r="B20712" s="2">
        <v>44415.926158576054</v>
      </c>
      <c r="C20712" s="37">
        <v>0.92615740740740737</v>
      </c>
      <c r="E20712">
        <v>438887</v>
      </c>
      <c r="F20712">
        <f t="shared" si="647"/>
        <v>6</v>
      </c>
      <c r="G20712" s="37" t="str">
        <f t="shared" si="648"/>
        <v>выходные</v>
      </c>
    </row>
    <row r="20713" spans="1:7" x14ac:dyDescent="0.3">
      <c r="A20713">
        <v>362077</v>
      </c>
      <c r="B20713" s="2">
        <v>44415.925754045311</v>
      </c>
      <c r="C20713" s="37">
        <v>0.92575231481481479</v>
      </c>
      <c r="E20713">
        <v>227775</v>
      </c>
      <c r="F20713">
        <f t="shared" si="647"/>
        <v>6</v>
      </c>
      <c r="G20713" s="37" t="str">
        <f t="shared" si="648"/>
        <v>выходные</v>
      </c>
    </row>
    <row r="20714" spans="1:7" x14ac:dyDescent="0.3">
      <c r="A20714">
        <v>362076</v>
      </c>
      <c r="B20714" s="2">
        <v>44415.924985503705</v>
      </c>
      <c r="C20714" s="37">
        <v>0.92498842592592589</v>
      </c>
      <c r="E20714">
        <v>273920</v>
      </c>
      <c r="F20714">
        <f t="shared" si="647"/>
        <v>6</v>
      </c>
      <c r="G20714" s="37" t="str">
        <f t="shared" si="648"/>
        <v>выходные</v>
      </c>
    </row>
    <row r="20715" spans="1:7" x14ac:dyDescent="0.3">
      <c r="A20715">
        <v>362074</v>
      </c>
      <c r="B20715" s="2">
        <v>44415.924944983817</v>
      </c>
      <c r="C20715" s="37">
        <v>0.92494212962962974</v>
      </c>
      <c r="E20715">
        <v>305103</v>
      </c>
      <c r="F20715">
        <f t="shared" si="647"/>
        <v>6</v>
      </c>
      <c r="G20715" s="37" t="str">
        <f t="shared" si="648"/>
        <v>выходные</v>
      </c>
    </row>
    <row r="20716" spans="1:7" x14ac:dyDescent="0.3">
      <c r="A20716">
        <v>362064</v>
      </c>
      <c r="B20716" s="2">
        <v>44415.924540453074</v>
      </c>
      <c r="C20716" s="37">
        <v>0.92453703703703705</v>
      </c>
      <c r="E20716">
        <v>230507</v>
      </c>
      <c r="F20716">
        <f t="shared" si="647"/>
        <v>6</v>
      </c>
      <c r="G20716" s="37" t="str">
        <f t="shared" si="648"/>
        <v>выходные</v>
      </c>
    </row>
    <row r="20717" spans="1:7" x14ac:dyDescent="0.3">
      <c r="A20717">
        <v>362067</v>
      </c>
      <c r="B20717" s="2">
        <v>44415.924540453074</v>
      </c>
      <c r="C20717" s="37">
        <v>0.92453703703703705</v>
      </c>
      <c r="E20717">
        <v>351192</v>
      </c>
      <c r="F20717">
        <f t="shared" si="647"/>
        <v>6</v>
      </c>
      <c r="G20717" s="37" t="str">
        <f t="shared" si="648"/>
        <v>выходные</v>
      </c>
    </row>
    <row r="20718" spans="1:7" x14ac:dyDescent="0.3">
      <c r="A20718">
        <v>362068</v>
      </c>
      <c r="B20718" s="2">
        <v>44415.924540453074</v>
      </c>
      <c r="C20718" s="37">
        <v>0.92453703703703705</v>
      </c>
      <c r="E20718">
        <v>118549</v>
      </c>
      <c r="F20718">
        <f t="shared" si="647"/>
        <v>6</v>
      </c>
      <c r="G20718" s="37" t="str">
        <f t="shared" si="648"/>
        <v>выходные</v>
      </c>
    </row>
    <row r="20719" spans="1:7" x14ac:dyDescent="0.3">
      <c r="A20719">
        <v>362072</v>
      </c>
      <c r="B20719" s="2">
        <v>44415.924540453074</v>
      </c>
      <c r="C20719" s="37">
        <v>0.92453703703703705</v>
      </c>
      <c r="E20719">
        <v>10148</v>
      </c>
      <c r="F20719">
        <f t="shared" si="647"/>
        <v>6</v>
      </c>
      <c r="G20719" s="37" t="str">
        <f t="shared" si="648"/>
        <v>выходные</v>
      </c>
    </row>
    <row r="20720" spans="1:7" x14ac:dyDescent="0.3">
      <c r="A20720">
        <v>362062</v>
      </c>
      <c r="B20720" s="2">
        <v>44415.924135922331</v>
      </c>
      <c r="C20720" s="37">
        <v>0.92413194444444446</v>
      </c>
      <c r="E20720">
        <v>257612</v>
      </c>
      <c r="F20720">
        <f t="shared" si="647"/>
        <v>6</v>
      </c>
      <c r="G20720" s="37" t="str">
        <f t="shared" si="648"/>
        <v>выходные</v>
      </c>
    </row>
    <row r="20721" spans="1:7" x14ac:dyDescent="0.3">
      <c r="A20721">
        <v>362060</v>
      </c>
      <c r="B20721" s="2">
        <v>44415.924100466931</v>
      </c>
      <c r="C20721" s="37">
        <v>0.92409722222222224</v>
      </c>
      <c r="E20721">
        <v>60239</v>
      </c>
      <c r="F20721">
        <f t="shared" si="647"/>
        <v>6</v>
      </c>
      <c r="G20721" s="37" t="str">
        <f t="shared" si="648"/>
        <v>выходные</v>
      </c>
    </row>
    <row r="20722" spans="1:7" x14ac:dyDescent="0.3">
      <c r="A20722">
        <v>362058</v>
      </c>
      <c r="B20722" s="2">
        <v>44415.923731391587</v>
      </c>
      <c r="C20722" s="37">
        <v>0.92372685185185188</v>
      </c>
      <c r="E20722">
        <v>301309</v>
      </c>
      <c r="F20722">
        <f t="shared" si="647"/>
        <v>6</v>
      </c>
      <c r="G20722" s="37" t="str">
        <f t="shared" si="648"/>
        <v>выходные</v>
      </c>
    </row>
    <row r="20723" spans="1:7" x14ac:dyDescent="0.3">
      <c r="A20723">
        <v>362056</v>
      </c>
      <c r="B20723" s="2">
        <v>44415.923326860837</v>
      </c>
      <c r="C20723" s="37">
        <v>0.92332175925925919</v>
      </c>
      <c r="E20723">
        <v>351192</v>
      </c>
      <c r="F20723">
        <f t="shared" si="647"/>
        <v>6</v>
      </c>
      <c r="G20723" s="37" t="str">
        <f t="shared" si="648"/>
        <v>выходные</v>
      </c>
    </row>
    <row r="20724" spans="1:7" x14ac:dyDescent="0.3">
      <c r="A20724">
        <v>362051</v>
      </c>
      <c r="B20724" s="2">
        <v>44415.9230323191</v>
      </c>
      <c r="C20724" s="37">
        <v>0.92303240740740744</v>
      </c>
      <c r="E20724">
        <v>53136</v>
      </c>
      <c r="F20724">
        <f t="shared" si="647"/>
        <v>6</v>
      </c>
      <c r="G20724" s="37" t="str">
        <f t="shared" si="648"/>
        <v>выходные</v>
      </c>
    </row>
    <row r="20725" spans="1:7" x14ac:dyDescent="0.3">
      <c r="A20725">
        <v>362047</v>
      </c>
      <c r="B20725" s="2">
        <v>44415.922922330101</v>
      </c>
      <c r="C20725" s="37">
        <v>0.92291666666666661</v>
      </c>
      <c r="E20725">
        <v>347008</v>
      </c>
      <c r="F20725">
        <f t="shared" si="647"/>
        <v>6</v>
      </c>
      <c r="G20725" s="37" t="str">
        <f t="shared" si="648"/>
        <v>выходные</v>
      </c>
    </row>
    <row r="20726" spans="1:7" x14ac:dyDescent="0.3">
      <c r="A20726">
        <v>362043</v>
      </c>
      <c r="B20726" s="2">
        <v>44415.922574541459</v>
      </c>
      <c r="C20726" s="37">
        <v>0.92256944444444444</v>
      </c>
      <c r="E20726">
        <v>364222</v>
      </c>
      <c r="F20726">
        <f t="shared" si="647"/>
        <v>6</v>
      </c>
      <c r="G20726" s="37" t="str">
        <f t="shared" si="648"/>
        <v>выходные</v>
      </c>
    </row>
    <row r="20727" spans="1:7" x14ac:dyDescent="0.3">
      <c r="A20727">
        <v>362041</v>
      </c>
      <c r="B20727" s="2">
        <v>44415.922238837855</v>
      </c>
      <c r="C20727" s="37">
        <v>0.92223379629629632</v>
      </c>
      <c r="E20727">
        <v>19714</v>
      </c>
      <c r="F20727">
        <f t="shared" si="647"/>
        <v>6</v>
      </c>
      <c r="G20727" s="37" t="str">
        <f t="shared" si="648"/>
        <v>выходные</v>
      </c>
    </row>
    <row r="20728" spans="1:7" x14ac:dyDescent="0.3">
      <c r="A20728">
        <v>362040</v>
      </c>
      <c r="B20728" s="2">
        <v>44415.921304207121</v>
      </c>
      <c r="C20728" s="37">
        <v>0.92130787037037043</v>
      </c>
      <c r="E20728">
        <v>123584</v>
      </c>
      <c r="F20728">
        <f t="shared" si="647"/>
        <v>6</v>
      </c>
      <c r="G20728" s="37" t="str">
        <f t="shared" si="648"/>
        <v>выходные</v>
      </c>
    </row>
    <row r="20729" spans="1:7" x14ac:dyDescent="0.3">
      <c r="A20729">
        <v>362037</v>
      </c>
      <c r="B20729" s="2">
        <v>44415.920495145634</v>
      </c>
      <c r="C20729" s="37">
        <v>0.92049768518518515</v>
      </c>
      <c r="E20729">
        <v>102086</v>
      </c>
      <c r="F20729">
        <f t="shared" si="647"/>
        <v>6</v>
      </c>
      <c r="G20729" s="37" t="str">
        <f t="shared" si="648"/>
        <v>выходные</v>
      </c>
    </row>
    <row r="20730" spans="1:7" x14ac:dyDescent="0.3">
      <c r="A20730">
        <v>362036</v>
      </c>
      <c r="B20730" s="2">
        <v>44415.920333333335</v>
      </c>
      <c r="C20730" s="37">
        <v>0.92033564814814817</v>
      </c>
      <c r="E20730">
        <v>245457</v>
      </c>
      <c r="F20730">
        <f t="shared" si="647"/>
        <v>6</v>
      </c>
      <c r="G20730" s="37" t="str">
        <f t="shared" si="648"/>
        <v>выходные</v>
      </c>
    </row>
    <row r="20731" spans="1:7" x14ac:dyDescent="0.3">
      <c r="A20731">
        <v>362033</v>
      </c>
      <c r="B20731" s="2">
        <v>44415.919686084148</v>
      </c>
      <c r="C20731" s="37">
        <v>0.9196875000000001</v>
      </c>
      <c r="E20731">
        <v>182984</v>
      </c>
      <c r="F20731">
        <f t="shared" si="647"/>
        <v>6</v>
      </c>
      <c r="G20731" s="37" t="str">
        <f t="shared" si="648"/>
        <v>выходные</v>
      </c>
    </row>
    <row r="20732" spans="1:7" x14ac:dyDescent="0.3">
      <c r="A20732">
        <v>362035</v>
      </c>
      <c r="B20732" s="2">
        <v>44415.919686084148</v>
      </c>
      <c r="C20732" s="37">
        <v>0.9196875000000001</v>
      </c>
      <c r="E20732">
        <v>59225</v>
      </c>
      <c r="F20732">
        <f t="shared" si="647"/>
        <v>6</v>
      </c>
      <c r="G20732" s="37" t="str">
        <f t="shared" si="648"/>
        <v>выходные</v>
      </c>
    </row>
    <row r="20733" spans="1:7" x14ac:dyDescent="0.3">
      <c r="A20733">
        <v>362028</v>
      </c>
      <c r="B20733" s="2">
        <v>44415.919675283061</v>
      </c>
      <c r="C20733" s="37">
        <v>0.91967592592592595</v>
      </c>
      <c r="E20733">
        <v>103334</v>
      </c>
      <c r="F20733">
        <f t="shared" si="647"/>
        <v>6</v>
      </c>
      <c r="G20733" s="37" t="str">
        <f t="shared" si="648"/>
        <v>выходные</v>
      </c>
    </row>
    <row r="20734" spans="1:7" x14ac:dyDescent="0.3">
      <c r="A20734">
        <v>362027</v>
      </c>
      <c r="B20734" s="2">
        <v>44415.919281553397</v>
      </c>
      <c r="C20734" s="37">
        <v>0.91928240740740741</v>
      </c>
      <c r="E20734">
        <v>251081</v>
      </c>
      <c r="F20734">
        <f t="shared" si="647"/>
        <v>6</v>
      </c>
      <c r="G20734" s="37" t="str">
        <f t="shared" si="648"/>
        <v>выходные</v>
      </c>
    </row>
    <row r="20735" spans="1:7" x14ac:dyDescent="0.3">
      <c r="A20735">
        <v>362025</v>
      </c>
      <c r="B20735" s="2">
        <v>44415.91863765374</v>
      </c>
      <c r="C20735" s="37">
        <v>0.91863425925925923</v>
      </c>
      <c r="E20735">
        <v>122902</v>
      </c>
      <c r="F20735">
        <f t="shared" si="647"/>
        <v>6</v>
      </c>
      <c r="G20735" s="37" t="str">
        <f t="shared" si="648"/>
        <v>выходные</v>
      </c>
    </row>
    <row r="20736" spans="1:7" x14ac:dyDescent="0.3">
      <c r="A20736">
        <v>362024</v>
      </c>
      <c r="B20736" s="2">
        <v>44415.918067961167</v>
      </c>
      <c r="C20736" s="37">
        <v>0.91806712962962955</v>
      </c>
      <c r="E20736">
        <v>470525</v>
      </c>
      <c r="F20736">
        <f t="shared" si="647"/>
        <v>6</v>
      </c>
      <c r="G20736" s="37" t="str">
        <f t="shared" si="648"/>
        <v>выходные</v>
      </c>
    </row>
    <row r="20737" spans="1:7" x14ac:dyDescent="0.3">
      <c r="A20737">
        <v>362019</v>
      </c>
      <c r="B20737" s="2">
        <v>44415.917203283789</v>
      </c>
      <c r="C20737" s="37">
        <v>0.91719907407407408</v>
      </c>
      <c r="E20737">
        <v>324893</v>
      </c>
      <c r="F20737">
        <f t="shared" si="647"/>
        <v>6</v>
      </c>
      <c r="G20737" s="37" t="str">
        <f t="shared" si="648"/>
        <v>выходные</v>
      </c>
    </row>
    <row r="20738" spans="1:7" x14ac:dyDescent="0.3">
      <c r="A20738">
        <v>362016</v>
      </c>
      <c r="B20738" s="2">
        <v>44415.916776024656</v>
      </c>
      <c r="C20738" s="37">
        <v>0.91677083333333342</v>
      </c>
      <c r="E20738">
        <v>154256</v>
      </c>
      <c r="F20738">
        <f t="shared" si="647"/>
        <v>6</v>
      </c>
      <c r="G20738" s="37" t="str">
        <f t="shared" si="648"/>
        <v>выходные</v>
      </c>
    </row>
    <row r="20739" spans="1:7" x14ac:dyDescent="0.3">
      <c r="A20739">
        <v>362013</v>
      </c>
      <c r="B20739" s="2">
        <v>44415.916045307444</v>
      </c>
      <c r="C20739" s="37">
        <v>0.91604166666666664</v>
      </c>
      <c r="E20739">
        <v>21760</v>
      </c>
      <c r="F20739">
        <f t="shared" ref="F20739:F20802" si="649">WEEKDAY(B20739,2)</f>
        <v>6</v>
      </c>
      <c r="G20739" s="37" t="str">
        <f t="shared" si="648"/>
        <v>выходные</v>
      </c>
    </row>
    <row r="20740" spans="1:7" x14ac:dyDescent="0.3">
      <c r="A20740">
        <v>362008</v>
      </c>
      <c r="B20740" s="2">
        <v>44415.915829950864</v>
      </c>
      <c r="C20740" s="37">
        <v>0.91583333333333339</v>
      </c>
      <c r="E20740">
        <v>351192</v>
      </c>
      <c r="F20740">
        <f t="shared" si="649"/>
        <v>6</v>
      </c>
      <c r="G20740" s="37" t="str">
        <f t="shared" si="648"/>
        <v>выходные</v>
      </c>
    </row>
    <row r="20741" spans="1:7" x14ac:dyDescent="0.3">
      <c r="A20741">
        <v>362005</v>
      </c>
      <c r="B20741" s="2">
        <v>44415.915524765769</v>
      </c>
      <c r="C20741" s="37">
        <v>0.91552083333333334</v>
      </c>
      <c r="E20741">
        <v>293657</v>
      </c>
      <c r="F20741">
        <f t="shared" si="649"/>
        <v>6</v>
      </c>
      <c r="G20741" s="37" t="str">
        <f t="shared" si="648"/>
        <v>выходные</v>
      </c>
    </row>
    <row r="20742" spans="1:7" x14ac:dyDescent="0.3">
      <c r="A20742">
        <v>362002</v>
      </c>
      <c r="B20742" s="2">
        <v>44415.915005951108</v>
      </c>
      <c r="C20742" s="37">
        <v>0.91501157407407396</v>
      </c>
      <c r="E20742">
        <v>119030</v>
      </c>
      <c r="F20742">
        <f t="shared" si="649"/>
        <v>6</v>
      </c>
      <c r="G20742" s="37" t="str">
        <f t="shared" si="648"/>
        <v>выходные</v>
      </c>
    </row>
    <row r="20743" spans="1:7" x14ac:dyDescent="0.3">
      <c r="A20743">
        <v>361997</v>
      </c>
      <c r="B20743" s="2">
        <v>44415.914427184463</v>
      </c>
      <c r="C20743" s="37">
        <v>0.91443287037037047</v>
      </c>
      <c r="E20743">
        <v>21760</v>
      </c>
      <c r="F20743">
        <f t="shared" si="649"/>
        <v>6</v>
      </c>
      <c r="G20743" s="37" t="str">
        <f t="shared" si="648"/>
        <v>выходные</v>
      </c>
    </row>
    <row r="20744" spans="1:7" x14ac:dyDescent="0.3">
      <c r="A20744">
        <v>361993</v>
      </c>
      <c r="B20744" s="2">
        <v>44415.91402265372</v>
      </c>
      <c r="C20744" s="37">
        <v>0.91402777777777777</v>
      </c>
      <c r="E20744">
        <v>416599</v>
      </c>
      <c r="F20744">
        <f t="shared" si="649"/>
        <v>6</v>
      </c>
      <c r="G20744" s="37" t="str">
        <f t="shared" si="648"/>
        <v>выходные</v>
      </c>
    </row>
    <row r="20745" spans="1:7" x14ac:dyDescent="0.3">
      <c r="A20745">
        <v>361992</v>
      </c>
      <c r="B20745" s="2">
        <v>44415.913602099674</v>
      </c>
      <c r="C20745" s="37">
        <v>0.913599537037037</v>
      </c>
      <c r="E20745">
        <v>347393</v>
      </c>
      <c r="F20745">
        <f t="shared" si="649"/>
        <v>6</v>
      </c>
      <c r="G20745" s="37" t="str">
        <f t="shared" si="648"/>
        <v>выходные</v>
      </c>
    </row>
    <row r="20746" spans="1:7" x14ac:dyDescent="0.3">
      <c r="A20746">
        <v>361987</v>
      </c>
      <c r="B20746" s="2">
        <v>44415.912809061483</v>
      </c>
      <c r="C20746" s="37">
        <v>0.91281249999999992</v>
      </c>
      <c r="E20746">
        <v>250679</v>
      </c>
      <c r="F20746">
        <f t="shared" si="649"/>
        <v>6</v>
      </c>
      <c r="G20746" s="37" t="str">
        <f t="shared" si="648"/>
        <v>выходные</v>
      </c>
    </row>
    <row r="20747" spans="1:7" x14ac:dyDescent="0.3">
      <c r="A20747">
        <v>361985</v>
      </c>
      <c r="B20747" s="2">
        <v>44415.912411877805</v>
      </c>
      <c r="C20747" s="37">
        <v>0.91240740740740733</v>
      </c>
      <c r="E20747">
        <v>114057</v>
      </c>
      <c r="F20747">
        <f t="shared" si="649"/>
        <v>6</v>
      </c>
      <c r="G20747" s="37" t="str">
        <f t="shared" ref="G20747:G20810" si="650">IF(F20747&gt;=6,"выходные","будни")</f>
        <v>выходные</v>
      </c>
    </row>
    <row r="20748" spans="1:7" x14ac:dyDescent="0.3">
      <c r="A20748">
        <v>361981</v>
      </c>
      <c r="B20748" s="2">
        <v>44415.911999999997</v>
      </c>
      <c r="C20748" s="37">
        <v>0.91200231481481486</v>
      </c>
      <c r="E20748">
        <v>394087</v>
      </c>
      <c r="F20748">
        <f t="shared" si="649"/>
        <v>6</v>
      </c>
      <c r="G20748" s="37" t="str">
        <f t="shared" si="650"/>
        <v>выходные</v>
      </c>
    </row>
    <row r="20749" spans="1:7" x14ac:dyDescent="0.3">
      <c r="A20749">
        <v>361974</v>
      </c>
      <c r="B20749" s="2">
        <v>44415.911595469261</v>
      </c>
      <c r="C20749" s="37">
        <v>0.91159722222222228</v>
      </c>
      <c r="E20749">
        <v>451624</v>
      </c>
      <c r="F20749">
        <f t="shared" si="649"/>
        <v>6</v>
      </c>
      <c r="G20749" s="37" t="str">
        <f t="shared" si="650"/>
        <v>выходные</v>
      </c>
    </row>
    <row r="20750" spans="1:7" x14ac:dyDescent="0.3">
      <c r="A20750">
        <v>361979</v>
      </c>
      <c r="B20750" s="2">
        <v>44415.911595469261</v>
      </c>
      <c r="C20750" s="37">
        <v>0.91159722222222228</v>
      </c>
      <c r="E20750">
        <v>83550</v>
      </c>
      <c r="F20750">
        <f t="shared" si="649"/>
        <v>6</v>
      </c>
      <c r="G20750" s="37" t="str">
        <f t="shared" si="650"/>
        <v>выходные</v>
      </c>
    </row>
    <row r="20751" spans="1:7" x14ac:dyDescent="0.3">
      <c r="A20751">
        <v>361980</v>
      </c>
      <c r="B20751" s="2">
        <v>44415.911595469261</v>
      </c>
      <c r="C20751" s="37">
        <v>0.91159722222222228</v>
      </c>
      <c r="E20751">
        <v>304128</v>
      </c>
      <c r="F20751">
        <f t="shared" si="649"/>
        <v>6</v>
      </c>
      <c r="G20751" s="37" t="str">
        <f t="shared" si="650"/>
        <v>выходные</v>
      </c>
    </row>
    <row r="20752" spans="1:7" x14ac:dyDescent="0.3">
      <c r="A20752">
        <v>361973</v>
      </c>
      <c r="B20752" s="2">
        <v>44415.910672322767</v>
      </c>
      <c r="C20752" s="37">
        <v>0.91067129629629628</v>
      </c>
      <c r="E20752">
        <v>62570</v>
      </c>
      <c r="F20752">
        <f t="shared" si="649"/>
        <v>6</v>
      </c>
      <c r="G20752" s="37" t="str">
        <f t="shared" si="650"/>
        <v>выходные</v>
      </c>
    </row>
    <row r="20753" spans="1:7" x14ac:dyDescent="0.3">
      <c r="A20753">
        <v>361968</v>
      </c>
      <c r="B20753" s="2">
        <v>44415.910381877024</v>
      </c>
      <c r="C20753" s="37">
        <v>0.91038194444444442</v>
      </c>
      <c r="E20753">
        <v>439981</v>
      </c>
      <c r="F20753">
        <f t="shared" si="649"/>
        <v>6</v>
      </c>
      <c r="G20753" s="37" t="str">
        <f t="shared" si="650"/>
        <v>выходные</v>
      </c>
    </row>
    <row r="20754" spans="1:7" x14ac:dyDescent="0.3">
      <c r="A20754">
        <v>361972</v>
      </c>
      <c r="B20754" s="2">
        <v>44415.910381877024</v>
      </c>
      <c r="C20754" s="37">
        <v>0.91038194444444442</v>
      </c>
      <c r="E20754">
        <v>158978</v>
      </c>
      <c r="F20754">
        <f t="shared" si="649"/>
        <v>6</v>
      </c>
      <c r="G20754" s="37" t="str">
        <f t="shared" si="650"/>
        <v>выходные</v>
      </c>
    </row>
    <row r="20755" spans="1:7" x14ac:dyDescent="0.3">
      <c r="A20755">
        <v>361963</v>
      </c>
      <c r="B20755" s="2">
        <v>44415.908413953061</v>
      </c>
      <c r="C20755" s="37">
        <v>0.90841435185185182</v>
      </c>
      <c r="E20755">
        <v>154256</v>
      </c>
      <c r="F20755">
        <f t="shared" si="649"/>
        <v>6</v>
      </c>
      <c r="G20755" s="37" t="str">
        <f t="shared" si="650"/>
        <v>выходные</v>
      </c>
    </row>
    <row r="20756" spans="1:7" x14ac:dyDescent="0.3">
      <c r="A20756">
        <v>361962</v>
      </c>
      <c r="B20756" s="2">
        <v>44415.907954692557</v>
      </c>
      <c r="C20756" s="37">
        <v>0.90795138888888882</v>
      </c>
      <c r="E20756">
        <v>218037</v>
      </c>
      <c r="F20756">
        <f t="shared" si="649"/>
        <v>6</v>
      </c>
      <c r="G20756" s="37" t="str">
        <f t="shared" si="650"/>
        <v>выходные</v>
      </c>
    </row>
    <row r="20757" spans="1:7" x14ac:dyDescent="0.3">
      <c r="A20757">
        <v>361960</v>
      </c>
      <c r="B20757" s="2">
        <v>44415.907254249702</v>
      </c>
      <c r="C20757" s="37">
        <v>0.90725694444444438</v>
      </c>
      <c r="E20757">
        <v>330333</v>
      </c>
      <c r="F20757">
        <f t="shared" si="649"/>
        <v>6</v>
      </c>
      <c r="G20757" s="37" t="str">
        <f t="shared" si="650"/>
        <v>выходные</v>
      </c>
    </row>
    <row r="20758" spans="1:7" x14ac:dyDescent="0.3">
      <c r="A20758">
        <v>361956</v>
      </c>
      <c r="B20758" s="2">
        <v>44415.905122977347</v>
      </c>
      <c r="C20758" s="37">
        <v>0.90512731481481479</v>
      </c>
      <c r="E20758">
        <v>88863</v>
      </c>
      <c r="F20758">
        <f t="shared" si="649"/>
        <v>6</v>
      </c>
      <c r="G20758" s="37" t="str">
        <f t="shared" si="650"/>
        <v>выходные</v>
      </c>
    </row>
    <row r="20759" spans="1:7" x14ac:dyDescent="0.3">
      <c r="A20759">
        <v>361954</v>
      </c>
      <c r="B20759" s="2">
        <v>44415.904477065342</v>
      </c>
      <c r="C20759" s="37">
        <v>0.90447916666666661</v>
      </c>
      <c r="E20759">
        <v>347367</v>
      </c>
      <c r="F20759">
        <f t="shared" si="649"/>
        <v>6</v>
      </c>
      <c r="G20759" s="37" t="str">
        <f t="shared" si="650"/>
        <v>выходные</v>
      </c>
    </row>
    <row r="20760" spans="1:7" x14ac:dyDescent="0.3">
      <c r="A20760">
        <v>361953</v>
      </c>
      <c r="B20760" s="2">
        <v>44415.903100323623</v>
      </c>
      <c r="C20760" s="37">
        <v>0.90310185185185177</v>
      </c>
      <c r="E20760">
        <v>75550</v>
      </c>
      <c r="F20760">
        <f t="shared" si="649"/>
        <v>6</v>
      </c>
      <c r="G20760" s="37" t="str">
        <f t="shared" si="650"/>
        <v>выходные</v>
      </c>
    </row>
    <row r="20761" spans="1:7" x14ac:dyDescent="0.3">
      <c r="A20761">
        <v>361950</v>
      </c>
      <c r="B20761" s="2">
        <v>44415.902798547322</v>
      </c>
      <c r="C20761" s="37">
        <v>0.90280092592592587</v>
      </c>
      <c r="E20761">
        <v>230507</v>
      </c>
      <c r="F20761">
        <f t="shared" si="649"/>
        <v>6</v>
      </c>
      <c r="G20761" s="37" t="str">
        <f t="shared" si="650"/>
        <v>выходные</v>
      </c>
    </row>
    <row r="20762" spans="1:7" x14ac:dyDescent="0.3">
      <c r="A20762">
        <v>361946</v>
      </c>
      <c r="B20762" s="2">
        <v>44415.902666666661</v>
      </c>
      <c r="C20762" s="37">
        <v>0.90266203703703696</v>
      </c>
      <c r="E20762">
        <v>239565</v>
      </c>
      <c r="F20762">
        <f t="shared" si="649"/>
        <v>6</v>
      </c>
      <c r="G20762" s="37" t="str">
        <f t="shared" si="650"/>
        <v>выходные</v>
      </c>
    </row>
    <row r="20763" spans="1:7" x14ac:dyDescent="0.3">
      <c r="A20763">
        <v>361943</v>
      </c>
      <c r="B20763" s="2">
        <v>44415.902291262137</v>
      </c>
      <c r="C20763" s="37">
        <v>0.90229166666666671</v>
      </c>
      <c r="E20763">
        <v>347393</v>
      </c>
      <c r="F20763">
        <f t="shared" si="649"/>
        <v>6</v>
      </c>
      <c r="G20763" s="37" t="str">
        <f t="shared" si="650"/>
        <v>выходные</v>
      </c>
    </row>
    <row r="20764" spans="1:7" x14ac:dyDescent="0.3">
      <c r="A20764">
        <v>361939</v>
      </c>
      <c r="B20764" s="2">
        <v>44415.901886731393</v>
      </c>
      <c r="C20764" s="37">
        <v>0.90188657407407413</v>
      </c>
      <c r="E20764">
        <v>304128</v>
      </c>
      <c r="F20764">
        <f t="shared" si="649"/>
        <v>6</v>
      </c>
      <c r="G20764" s="37" t="str">
        <f t="shared" si="650"/>
        <v>выходные</v>
      </c>
    </row>
    <row r="20765" spans="1:7" x14ac:dyDescent="0.3">
      <c r="A20765">
        <v>361938</v>
      </c>
      <c r="B20765" s="2">
        <v>44415.901699880975</v>
      </c>
      <c r="C20765" s="37">
        <v>0.90170138888888884</v>
      </c>
      <c r="E20765">
        <v>230507</v>
      </c>
      <c r="F20765">
        <f t="shared" si="649"/>
        <v>6</v>
      </c>
      <c r="G20765" s="37" t="str">
        <f t="shared" si="650"/>
        <v>выходные</v>
      </c>
    </row>
    <row r="20766" spans="1:7" x14ac:dyDescent="0.3">
      <c r="A20766">
        <v>361935</v>
      </c>
      <c r="B20766" s="2">
        <v>44415.901638843956</v>
      </c>
      <c r="C20766" s="37">
        <v>0.90164351851851843</v>
      </c>
      <c r="E20766">
        <v>211577</v>
      </c>
      <c r="F20766">
        <f t="shared" si="649"/>
        <v>6</v>
      </c>
      <c r="G20766" s="37" t="str">
        <f t="shared" si="650"/>
        <v>выходные</v>
      </c>
    </row>
    <row r="20767" spans="1:7" x14ac:dyDescent="0.3">
      <c r="A20767">
        <v>361933</v>
      </c>
      <c r="B20767" s="2">
        <v>44415.900936918239</v>
      </c>
      <c r="C20767" s="37">
        <v>0.90093749999999995</v>
      </c>
      <c r="E20767">
        <v>5151</v>
      </c>
      <c r="F20767">
        <f t="shared" si="649"/>
        <v>6</v>
      </c>
      <c r="G20767" s="37" t="str">
        <f t="shared" si="650"/>
        <v>выходные</v>
      </c>
    </row>
    <row r="20768" spans="1:7" x14ac:dyDescent="0.3">
      <c r="A20768">
        <v>361923</v>
      </c>
      <c r="B20768" s="2">
        <v>44415.900268608413</v>
      </c>
      <c r="C20768" s="37">
        <v>0.9002662037037038</v>
      </c>
      <c r="E20768">
        <v>86587</v>
      </c>
      <c r="F20768">
        <f t="shared" si="649"/>
        <v>6</v>
      </c>
      <c r="G20768" s="37" t="str">
        <f t="shared" si="650"/>
        <v>выходные</v>
      </c>
    </row>
    <row r="20769" spans="1:7" x14ac:dyDescent="0.3">
      <c r="A20769">
        <v>361927</v>
      </c>
      <c r="B20769" s="2">
        <v>44415.900268608413</v>
      </c>
      <c r="C20769" s="37">
        <v>0.9002662037037038</v>
      </c>
      <c r="E20769">
        <v>94400</v>
      </c>
      <c r="F20769">
        <f t="shared" si="649"/>
        <v>6</v>
      </c>
      <c r="G20769" s="37" t="str">
        <f t="shared" si="650"/>
        <v>выходные</v>
      </c>
    </row>
    <row r="20770" spans="1:7" x14ac:dyDescent="0.3">
      <c r="A20770">
        <v>361928</v>
      </c>
      <c r="B20770" s="2">
        <v>44415.900268608413</v>
      </c>
      <c r="C20770" s="37">
        <v>0.9002662037037038</v>
      </c>
      <c r="E20770">
        <v>146529</v>
      </c>
      <c r="F20770">
        <f t="shared" si="649"/>
        <v>6</v>
      </c>
      <c r="G20770" s="37" t="str">
        <f t="shared" si="650"/>
        <v>выходные</v>
      </c>
    </row>
    <row r="20771" spans="1:7" x14ac:dyDescent="0.3">
      <c r="A20771">
        <v>361931</v>
      </c>
      <c r="B20771" s="2">
        <v>44415.900268608413</v>
      </c>
      <c r="C20771" s="37">
        <v>0.9002662037037038</v>
      </c>
      <c r="E20771">
        <v>313585</v>
      </c>
      <c r="F20771">
        <f t="shared" si="649"/>
        <v>6</v>
      </c>
      <c r="G20771" s="37" t="str">
        <f t="shared" si="650"/>
        <v>выходные</v>
      </c>
    </row>
    <row r="20772" spans="1:7" x14ac:dyDescent="0.3">
      <c r="A20772">
        <v>361919</v>
      </c>
      <c r="B20772" s="2">
        <v>44415.900143436993</v>
      </c>
      <c r="C20772" s="37">
        <v>0.90013888888888882</v>
      </c>
      <c r="E20772">
        <v>250679</v>
      </c>
      <c r="F20772">
        <f t="shared" si="649"/>
        <v>6</v>
      </c>
      <c r="G20772" s="37" t="str">
        <f t="shared" si="650"/>
        <v>выходные</v>
      </c>
    </row>
    <row r="20773" spans="1:7" x14ac:dyDescent="0.3">
      <c r="A20773">
        <v>361916</v>
      </c>
      <c r="B20773" s="2">
        <v>44415.89986407767</v>
      </c>
      <c r="C20773" s="37">
        <v>0.89986111111111111</v>
      </c>
      <c r="E20773">
        <v>305874</v>
      </c>
      <c r="F20773">
        <f t="shared" si="649"/>
        <v>6</v>
      </c>
      <c r="G20773" s="37" t="str">
        <f t="shared" si="650"/>
        <v>выходные</v>
      </c>
    </row>
    <row r="20774" spans="1:7" x14ac:dyDescent="0.3">
      <c r="A20774">
        <v>361911</v>
      </c>
      <c r="B20774" s="2">
        <v>44415.899666666664</v>
      </c>
      <c r="C20774" s="37">
        <v>0.89966435185185178</v>
      </c>
      <c r="E20774">
        <v>230507</v>
      </c>
      <c r="F20774">
        <f t="shared" si="649"/>
        <v>6</v>
      </c>
      <c r="G20774" s="37" t="str">
        <f t="shared" si="650"/>
        <v>выходные</v>
      </c>
    </row>
    <row r="20775" spans="1:7" x14ac:dyDescent="0.3">
      <c r="A20775">
        <v>361906</v>
      </c>
      <c r="B20775" s="2">
        <v>44415.899655140842</v>
      </c>
      <c r="C20775" s="37">
        <v>0.89965277777777775</v>
      </c>
      <c r="E20775">
        <v>250679</v>
      </c>
      <c r="F20775">
        <f t="shared" si="649"/>
        <v>6</v>
      </c>
      <c r="G20775" s="37" t="str">
        <f t="shared" si="650"/>
        <v>выходные</v>
      </c>
    </row>
    <row r="20776" spans="1:7" x14ac:dyDescent="0.3">
      <c r="A20776">
        <v>361901</v>
      </c>
      <c r="B20776" s="2">
        <v>44415.899055016176</v>
      </c>
      <c r="C20776" s="37">
        <v>0.89905092592592595</v>
      </c>
      <c r="E20776">
        <v>157591</v>
      </c>
      <c r="F20776">
        <f t="shared" si="649"/>
        <v>6</v>
      </c>
      <c r="G20776" s="37" t="str">
        <f t="shared" si="650"/>
        <v>выходные</v>
      </c>
    </row>
    <row r="20777" spans="1:7" x14ac:dyDescent="0.3">
      <c r="A20777">
        <v>361897</v>
      </c>
      <c r="B20777" s="2">
        <v>44415.89865048544</v>
      </c>
      <c r="C20777" s="37">
        <v>0.89864583333333325</v>
      </c>
      <c r="E20777">
        <v>153808</v>
      </c>
      <c r="F20777">
        <f t="shared" si="649"/>
        <v>6</v>
      </c>
      <c r="G20777" s="37" t="str">
        <f t="shared" si="650"/>
        <v>выходные</v>
      </c>
    </row>
    <row r="20778" spans="1:7" x14ac:dyDescent="0.3">
      <c r="A20778">
        <v>361895</v>
      </c>
      <c r="B20778" s="2">
        <v>44415.897091586048</v>
      </c>
      <c r="C20778" s="37">
        <v>0.89709490740740738</v>
      </c>
      <c r="E20778">
        <v>119655</v>
      </c>
      <c r="F20778">
        <f t="shared" si="649"/>
        <v>6</v>
      </c>
      <c r="G20778" s="37" t="str">
        <f t="shared" si="650"/>
        <v>выходные</v>
      </c>
    </row>
    <row r="20779" spans="1:7" x14ac:dyDescent="0.3">
      <c r="A20779">
        <v>361893</v>
      </c>
      <c r="B20779" s="2">
        <v>44415.89703236246</v>
      </c>
      <c r="C20779" s="37">
        <v>0.89703703703703708</v>
      </c>
      <c r="E20779">
        <v>470762</v>
      </c>
      <c r="F20779">
        <f t="shared" si="649"/>
        <v>6</v>
      </c>
      <c r="G20779" s="37" t="str">
        <f t="shared" si="650"/>
        <v>выходные</v>
      </c>
    </row>
    <row r="20780" spans="1:7" x14ac:dyDescent="0.3">
      <c r="A20780">
        <v>361888</v>
      </c>
      <c r="B20780" s="2">
        <v>44415.896627831717</v>
      </c>
      <c r="C20780" s="37">
        <v>0.8966319444444445</v>
      </c>
      <c r="E20780">
        <v>467145</v>
      </c>
      <c r="F20780">
        <f t="shared" si="649"/>
        <v>6</v>
      </c>
      <c r="G20780" s="37" t="str">
        <f t="shared" si="650"/>
        <v>выходные</v>
      </c>
    </row>
    <row r="20781" spans="1:7" x14ac:dyDescent="0.3">
      <c r="A20781">
        <v>361883</v>
      </c>
      <c r="B20781" s="2">
        <v>44415.896481215859</v>
      </c>
      <c r="C20781" s="37">
        <v>0.89648148148148143</v>
      </c>
      <c r="E20781">
        <v>70091</v>
      </c>
      <c r="F20781">
        <f t="shared" si="649"/>
        <v>6</v>
      </c>
      <c r="G20781" s="37" t="str">
        <f t="shared" si="650"/>
        <v>выходные</v>
      </c>
    </row>
    <row r="20782" spans="1:7" x14ac:dyDescent="0.3">
      <c r="A20782">
        <v>361878</v>
      </c>
      <c r="B20782" s="2">
        <v>44415.89587084567</v>
      </c>
      <c r="C20782" s="37">
        <v>0.89586805555555549</v>
      </c>
      <c r="E20782">
        <v>43457</v>
      </c>
      <c r="F20782">
        <f t="shared" si="649"/>
        <v>6</v>
      </c>
      <c r="G20782" s="37" t="str">
        <f t="shared" si="650"/>
        <v>выходные</v>
      </c>
    </row>
    <row r="20783" spans="1:7" x14ac:dyDescent="0.3">
      <c r="A20783">
        <v>361874</v>
      </c>
      <c r="B20783" s="2">
        <v>44415.895009708736</v>
      </c>
      <c r="C20783" s="37">
        <v>0.89501157407407417</v>
      </c>
      <c r="E20783">
        <v>130005</v>
      </c>
      <c r="F20783">
        <f t="shared" si="649"/>
        <v>6</v>
      </c>
      <c r="G20783" s="37" t="str">
        <f t="shared" si="650"/>
        <v>выходные</v>
      </c>
    </row>
    <row r="20784" spans="1:7" x14ac:dyDescent="0.3">
      <c r="A20784">
        <v>361869</v>
      </c>
      <c r="B20784" s="2">
        <v>44415.894333333337</v>
      </c>
      <c r="C20784" s="37">
        <v>0.89432870370370365</v>
      </c>
      <c r="E20784">
        <v>472712</v>
      </c>
      <c r="F20784">
        <f t="shared" si="649"/>
        <v>6</v>
      </c>
      <c r="G20784" s="37" t="str">
        <f t="shared" si="650"/>
        <v>выходные</v>
      </c>
    </row>
    <row r="20785" spans="1:7" x14ac:dyDescent="0.3">
      <c r="A20785">
        <v>361867</v>
      </c>
      <c r="B20785" s="2">
        <v>44415.893796116507</v>
      </c>
      <c r="C20785" s="37">
        <v>0.89379629629629631</v>
      </c>
      <c r="E20785">
        <v>337058</v>
      </c>
      <c r="F20785">
        <f t="shared" si="649"/>
        <v>6</v>
      </c>
      <c r="G20785" s="37" t="str">
        <f t="shared" si="650"/>
        <v>выходные</v>
      </c>
    </row>
    <row r="20786" spans="1:7" x14ac:dyDescent="0.3">
      <c r="A20786">
        <v>361864</v>
      </c>
      <c r="B20786" s="2">
        <v>44415.892999999996</v>
      </c>
      <c r="C20786" s="37">
        <v>0.89299768518518519</v>
      </c>
      <c r="E20786">
        <v>153893</v>
      </c>
      <c r="F20786">
        <f t="shared" si="649"/>
        <v>6</v>
      </c>
      <c r="G20786" s="37" t="str">
        <f t="shared" si="650"/>
        <v>выходные</v>
      </c>
    </row>
    <row r="20787" spans="1:7" x14ac:dyDescent="0.3">
      <c r="A20787">
        <v>361862</v>
      </c>
      <c r="B20787" s="2">
        <v>44415.892971587265</v>
      </c>
      <c r="C20787" s="37">
        <v>0.89297453703703711</v>
      </c>
      <c r="E20787">
        <v>419338</v>
      </c>
      <c r="F20787">
        <f t="shared" si="649"/>
        <v>6</v>
      </c>
      <c r="G20787" s="37" t="str">
        <f t="shared" si="650"/>
        <v>выходные</v>
      </c>
    </row>
    <row r="20788" spans="1:7" x14ac:dyDescent="0.3">
      <c r="A20788">
        <v>361853</v>
      </c>
      <c r="B20788" s="2">
        <v>44415.89258252427</v>
      </c>
      <c r="C20788" s="37">
        <v>0.89258101851851857</v>
      </c>
      <c r="E20788">
        <v>168838</v>
      </c>
      <c r="F20788">
        <f t="shared" si="649"/>
        <v>6</v>
      </c>
      <c r="G20788" s="37" t="str">
        <f t="shared" si="650"/>
        <v>выходные</v>
      </c>
    </row>
    <row r="20789" spans="1:7" x14ac:dyDescent="0.3">
      <c r="A20789">
        <v>361857</v>
      </c>
      <c r="B20789" s="2">
        <v>44415.89258252427</v>
      </c>
      <c r="C20789" s="37">
        <v>0.89258101851851857</v>
      </c>
      <c r="E20789">
        <v>112334</v>
      </c>
      <c r="F20789">
        <f t="shared" si="649"/>
        <v>6</v>
      </c>
      <c r="G20789" s="37" t="str">
        <f t="shared" si="650"/>
        <v>выходные</v>
      </c>
    </row>
    <row r="20790" spans="1:7" x14ac:dyDescent="0.3">
      <c r="A20790">
        <v>361850</v>
      </c>
      <c r="B20790" s="2">
        <v>44415.892452772605</v>
      </c>
      <c r="C20790" s="37">
        <v>0.8924537037037038</v>
      </c>
      <c r="E20790">
        <v>238334</v>
      </c>
      <c r="F20790">
        <f t="shared" si="649"/>
        <v>6</v>
      </c>
      <c r="G20790" s="37" t="str">
        <f t="shared" si="650"/>
        <v>выходные</v>
      </c>
    </row>
    <row r="20791" spans="1:7" x14ac:dyDescent="0.3">
      <c r="A20791">
        <v>361844</v>
      </c>
      <c r="B20791" s="2">
        <v>44415.891773462783</v>
      </c>
      <c r="C20791" s="37">
        <v>0.89177083333333329</v>
      </c>
      <c r="E20791">
        <v>403124</v>
      </c>
      <c r="F20791">
        <f t="shared" si="649"/>
        <v>6</v>
      </c>
      <c r="G20791" s="37" t="str">
        <f t="shared" si="650"/>
        <v>выходные</v>
      </c>
    </row>
    <row r="20792" spans="1:7" x14ac:dyDescent="0.3">
      <c r="A20792">
        <v>361845</v>
      </c>
      <c r="B20792" s="2">
        <v>44415.891773462783</v>
      </c>
      <c r="C20792" s="37">
        <v>0.89177083333333329</v>
      </c>
      <c r="E20792">
        <v>267896</v>
      </c>
      <c r="F20792">
        <f t="shared" si="649"/>
        <v>6</v>
      </c>
      <c r="G20792" s="37" t="str">
        <f t="shared" si="650"/>
        <v>выходные</v>
      </c>
    </row>
    <row r="20793" spans="1:7" x14ac:dyDescent="0.3">
      <c r="A20793">
        <v>361839</v>
      </c>
      <c r="B20793" s="2">
        <v>44415.891445661793</v>
      </c>
      <c r="C20793" s="37">
        <v>0.8914467592592592</v>
      </c>
      <c r="E20793">
        <v>437795</v>
      </c>
      <c r="F20793">
        <f t="shared" si="649"/>
        <v>6</v>
      </c>
      <c r="G20793" s="37" t="str">
        <f t="shared" si="650"/>
        <v>выходные</v>
      </c>
    </row>
    <row r="20794" spans="1:7" x14ac:dyDescent="0.3">
      <c r="A20794">
        <v>361838</v>
      </c>
      <c r="B20794" s="2">
        <v>44415.890559870553</v>
      </c>
      <c r="C20794" s="37">
        <v>0.89055555555555566</v>
      </c>
      <c r="E20794">
        <v>226229</v>
      </c>
      <c r="F20794">
        <f t="shared" si="649"/>
        <v>6</v>
      </c>
      <c r="G20794" s="37" t="str">
        <f t="shared" si="650"/>
        <v>выходные</v>
      </c>
    </row>
    <row r="20795" spans="1:7" x14ac:dyDescent="0.3">
      <c r="A20795">
        <v>361837</v>
      </c>
      <c r="B20795" s="2">
        <v>44415.890377513962</v>
      </c>
      <c r="C20795" s="37">
        <v>0.89038194444444441</v>
      </c>
      <c r="E20795">
        <v>208036</v>
      </c>
      <c r="F20795">
        <f t="shared" si="649"/>
        <v>6</v>
      </c>
      <c r="G20795" s="37" t="str">
        <f t="shared" si="650"/>
        <v>выходные</v>
      </c>
    </row>
    <row r="20796" spans="1:7" x14ac:dyDescent="0.3">
      <c r="A20796">
        <v>361836</v>
      </c>
      <c r="B20796" s="2">
        <v>44415.890255439925</v>
      </c>
      <c r="C20796" s="37">
        <v>0.89025462962962953</v>
      </c>
      <c r="E20796">
        <v>411922</v>
      </c>
      <c r="F20796">
        <f t="shared" si="649"/>
        <v>6</v>
      </c>
      <c r="G20796" s="37" t="str">
        <f t="shared" si="650"/>
        <v>выходные</v>
      </c>
    </row>
    <row r="20797" spans="1:7" x14ac:dyDescent="0.3">
      <c r="A20797">
        <v>361832</v>
      </c>
      <c r="B20797" s="2">
        <v>44415.890155339803</v>
      </c>
      <c r="C20797" s="37">
        <v>0.89015046296296296</v>
      </c>
      <c r="E20797">
        <v>96200</v>
      </c>
      <c r="F20797">
        <f t="shared" si="649"/>
        <v>6</v>
      </c>
      <c r="G20797" s="37" t="str">
        <f t="shared" si="650"/>
        <v>выходные</v>
      </c>
    </row>
    <row r="20798" spans="1:7" x14ac:dyDescent="0.3">
      <c r="A20798">
        <v>361819</v>
      </c>
      <c r="B20798" s="2">
        <v>44415.886919093849</v>
      </c>
      <c r="C20798" s="37">
        <v>0.88692129629629635</v>
      </c>
      <c r="E20798">
        <v>96007</v>
      </c>
      <c r="F20798">
        <f t="shared" si="649"/>
        <v>6</v>
      </c>
      <c r="G20798" s="37" t="str">
        <f t="shared" si="650"/>
        <v>выходные</v>
      </c>
    </row>
    <row r="20799" spans="1:7" x14ac:dyDescent="0.3">
      <c r="A20799">
        <v>361823</v>
      </c>
      <c r="B20799" s="2">
        <v>44415.886919093849</v>
      </c>
      <c r="C20799" s="37">
        <v>0.88692129629629635</v>
      </c>
      <c r="E20799">
        <v>204394</v>
      </c>
      <c r="F20799">
        <f t="shared" si="649"/>
        <v>6</v>
      </c>
      <c r="G20799" s="37" t="str">
        <f t="shared" si="650"/>
        <v>выходные</v>
      </c>
    </row>
    <row r="20800" spans="1:7" x14ac:dyDescent="0.3">
      <c r="A20800">
        <v>361828</v>
      </c>
      <c r="B20800" s="2">
        <v>44415.886919093849</v>
      </c>
      <c r="C20800" s="37">
        <v>0.88692129629629635</v>
      </c>
      <c r="E20800">
        <v>3528</v>
      </c>
      <c r="F20800">
        <f t="shared" si="649"/>
        <v>6</v>
      </c>
      <c r="G20800" s="37" t="str">
        <f t="shared" si="650"/>
        <v>выходные</v>
      </c>
    </row>
    <row r="20801" spans="1:7" x14ac:dyDescent="0.3">
      <c r="A20801">
        <v>361817</v>
      </c>
      <c r="B20801" s="2">
        <v>44415.885067293311</v>
      </c>
      <c r="C20801" s="37">
        <v>0.88506944444444446</v>
      </c>
      <c r="E20801">
        <v>189009</v>
      </c>
      <c r="F20801">
        <f t="shared" si="649"/>
        <v>6</v>
      </c>
      <c r="G20801" s="37" t="str">
        <f t="shared" si="650"/>
        <v>выходные</v>
      </c>
    </row>
    <row r="20802" spans="1:7" x14ac:dyDescent="0.3">
      <c r="A20802">
        <v>361812</v>
      </c>
      <c r="B20802" s="2">
        <v>44415.884896440126</v>
      </c>
      <c r="C20802" s="37">
        <v>0.88489583333333333</v>
      </c>
      <c r="E20802">
        <v>347367</v>
      </c>
      <c r="F20802">
        <f t="shared" si="649"/>
        <v>6</v>
      </c>
      <c r="G20802" s="37" t="str">
        <f t="shared" si="650"/>
        <v>выходные</v>
      </c>
    </row>
    <row r="20803" spans="1:7" x14ac:dyDescent="0.3">
      <c r="A20803">
        <v>361803</v>
      </c>
      <c r="B20803" s="2">
        <v>44415.884491909383</v>
      </c>
      <c r="C20803" s="37">
        <v>0.88449074074074074</v>
      </c>
      <c r="E20803">
        <v>472585</v>
      </c>
      <c r="F20803">
        <f t="shared" ref="F20803:F20866" si="651">WEEKDAY(B20803,2)</f>
        <v>6</v>
      </c>
      <c r="G20803" s="37" t="str">
        <f t="shared" si="650"/>
        <v>выходные</v>
      </c>
    </row>
    <row r="20804" spans="1:7" x14ac:dyDescent="0.3">
      <c r="A20804">
        <v>361808</v>
      </c>
      <c r="B20804" s="2">
        <v>44415.884491909383</v>
      </c>
      <c r="C20804" s="37">
        <v>0.88449074074074074</v>
      </c>
      <c r="E20804">
        <v>146115</v>
      </c>
      <c r="F20804">
        <f t="shared" si="651"/>
        <v>6</v>
      </c>
      <c r="G20804" s="37" t="str">
        <f t="shared" si="650"/>
        <v>выходные</v>
      </c>
    </row>
    <row r="20805" spans="1:7" x14ac:dyDescent="0.3">
      <c r="A20805">
        <v>361801</v>
      </c>
      <c r="B20805" s="2">
        <v>44415.884487441632</v>
      </c>
      <c r="C20805" s="37">
        <v>0.88449074074074074</v>
      </c>
      <c r="E20805">
        <v>217497</v>
      </c>
      <c r="F20805">
        <f t="shared" si="651"/>
        <v>6</v>
      </c>
      <c r="G20805" s="37" t="str">
        <f t="shared" si="650"/>
        <v>выходные</v>
      </c>
    </row>
    <row r="20806" spans="1:7" x14ac:dyDescent="0.3">
      <c r="A20806">
        <v>361796</v>
      </c>
      <c r="B20806" s="2">
        <v>44415.884333333335</v>
      </c>
      <c r="C20806" s="37">
        <v>0.88432870370370376</v>
      </c>
      <c r="E20806">
        <v>180863</v>
      </c>
      <c r="F20806">
        <f t="shared" si="651"/>
        <v>6</v>
      </c>
      <c r="G20806" s="37" t="str">
        <f t="shared" si="650"/>
        <v>выходные</v>
      </c>
    </row>
    <row r="20807" spans="1:7" x14ac:dyDescent="0.3">
      <c r="A20807">
        <v>361791</v>
      </c>
      <c r="B20807" s="2">
        <v>44415.884087378647</v>
      </c>
      <c r="C20807" s="37">
        <v>0.88408564814814816</v>
      </c>
      <c r="E20807">
        <v>217497</v>
      </c>
      <c r="F20807">
        <f t="shared" si="651"/>
        <v>6</v>
      </c>
      <c r="G20807" s="37" t="str">
        <f t="shared" si="650"/>
        <v>выходные</v>
      </c>
    </row>
    <row r="20808" spans="1:7" x14ac:dyDescent="0.3">
      <c r="A20808">
        <v>361789</v>
      </c>
      <c r="B20808" s="2">
        <v>44415.883175145726</v>
      </c>
      <c r="C20808" s="37">
        <v>0.88317129629629632</v>
      </c>
      <c r="E20808">
        <v>230347</v>
      </c>
      <c r="F20808">
        <f t="shared" si="651"/>
        <v>6</v>
      </c>
      <c r="G20808" s="37" t="str">
        <f t="shared" si="650"/>
        <v>выходные</v>
      </c>
    </row>
    <row r="20809" spans="1:7" x14ac:dyDescent="0.3">
      <c r="A20809">
        <v>361786</v>
      </c>
      <c r="B20809" s="2">
        <v>44415.883144627216</v>
      </c>
      <c r="C20809" s="37">
        <v>0.88314814814814813</v>
      </c>
      <c r="E20809">
        <v>343712</v>
      </c>
      <c r="F20809">
        <f t="shared" si="651"/>
        <v>6</v>
      </c>
      <c r="G20809" s="37" t="str">
        <f t="shared" si="650"/>
        <v>выходные</v>
      </c>
    </row>
    <row r="20810" spans="1:7" x14ac:dyDescent="0.3">
      <c r="A20810">
        <v>361774</v>
      </c>
      <c r="B20810" s="2">
        <v>44415.882469255666</v>
      </c>
      <c r="C20810" s="37">
        <v>0.88246527777777783</v>
      </c>
      <c r="E20810">
        <v>17522</v>
      </c>
      <c r="F20810">
        <f t="shared" si="651"/>
        <v>6</v>
      </c>
      <c r="G20810" s="37" t="str">
        <f t="shared" si="650"/>
        <v>выходные</v>
      </c>
    </row>
    <row r="20811" spans="1:7" x14ac:dyDescent="0.3">
      <c r="A20811">
        <v>361776</v>
      </c>
      <c r="B20811" s="2">
        <v>44415.882469255666</v>
      </c>
      <c r="C20811" s="37">
        <v>0.88246527777777783</v>
      </c>
      <c r="E20811">
        <v>154256</v>
      </c>
      <c r="F20811">
        <f t="shared" si="651"/>
        <v>6</v>
      </c>
      <c r="G20811" s="37" t="str">
        <f t="shared" ref="G20811:G20874" si="652">IF(F20811&gt;=6,"выходные","будни")</f>
        <v>выходные</v>
      </c>
    </row>
    <row r="20812" spans="1:7" x14ac:dyDescent="0.3">
      <c r="A20812">
        <v>361781</v>
      </c>
      <c r="B20812" s="2">
        <v>44415.882469255666</v>
      </c>
      <c r="C20812" s="37">
        <v>0.88246527777777783</v>
      </c>
      <c r="E20812">
        <v>100414</v>
      </c>
      <c r="F20812">
        <f t="shared" si="651"/>
        <v>6</v>
      </c>
      <c r="G20812" s="37" t="str">
        <f t="shared" si="652"/>
        <v>выходные</v>
      </c>
    </row>
    <row r="20813" spans="1:7" x14ac:dyDescent="0.3">
      <c r="A20813">
        <v>361771</v>
      </c>
      <c r="B20813" s="2">
        <v>44415.88166019418</v>
      </c>
      <c r="C20813" s="37">
        <v>0.88165509259259256</v>
      </c>
      <c r="E20813">
        <v>409500</v>
      </c>
      <c r="F20813">
        <f t="shared" si="651"/>
        <v>6</v>
      </c>
      <c r="G20813" s="37" t="str">
        <f t="shared" si="652"/>
        <v>выходные</v>
      </c>
    </row>
    <row r="20814" spans="1:7" x14ac:dyDescent="0.3">
      <c r="A20814">
        <v>361768</v>
      </c>
      <c r="B20814" s="2">
        <v>44415.881660194173</v>
      </c>
      <c r="C20814" s="37">
        <v>0.88165509259259256</v>
      </c>
      <c r="E20814">
        <v>102086</v>
      </c>
      <c r="F20814">
        <f t="shared" si="651"/>
        <v>6</v>
      </c>
      <c r="G20814" s="37" t="str">
        <f t="shared" si="652"/>
        <v>выходные</v>
      </c>
    </row>
    <row r="20815" spans="1:7" x14ac:dyDescent="0.3">
      <c r="A20815">
        <v>361763</v>
      </c>
      <c r="B20815" s="2">
        <v>44415.880851132686</v>
      </c>
      <c r="C20815" s="37">
        <v>0.88085648148148143</v>
      </c>
      <c r="E20815">
        <v>138209</v>
      </c>
      <c r="F20815">
        <f t="shared" si="651"/>
        <v>6</v>
      </c>
      <c r="G20815" s="37" t="str">
        <f t="shared" si="652"/>
        <v>выходные</v>
      </c>
    </row>
    <row r="20816" spans="1:7" x14ac:dyDescent="0.3">
      <c r="A20816">
        <v>361766</v>
      </c>
      <c r="B20816" s="2">
        <v>44415.880851132686</v>
      </c>
      <c r="C20816" s="37">
        <v>0.88085648148148143</v>
      </c>
      <c r="E20816">
        <v>182670</v>
      </c>
      <c r="F20816">
        <f t="shared" si="651"/>
        <v>6</v>
      </c>
      <c r="G20816" s="37" t="str">
        <f t="shared" si="652"/>
        <v>выходные</v>
      </c>
    </row>
    <row r="20817" spans="1:7" x14ac:dyDescent="0.3">
      <c r="A20817">
        <v>361759</v>
      </c>
      <c r="B20817" s="2">
        <v>44415.880062257762</v>
      </c>
      <c r="C20817" s="37">
        <v>0.88005787037037031</v>
      </c>
      <c r="E20817">
        <v>408733</v>
      </c>
      <c r="F20817">
        <f t="shared" si="651"/>
        <v>6</v>
      </c>
      <c r="G20817" s="37" t="str">
        <f t="shared" si="652"/>
        <v>выходные</v>
      </c>
    </row>
    <row r="20818" spans="1:7" x14ac:dyDescent="0.3">
      <c r="A20818">
        <v>361757</v>
      </c>
      <c r="B20818" s="2">
        <v>44415.879637540449</v>
      </c>
      <c r="C20818" s="37">
        <v>0.87964120370370369</v>
      </c>
      <c r="E20818">
        <v>430433</v>
      </c>
      <c r="F20818">
        <f t="shared" si="651"/>
        <v>6</v>
      </c>
      <c r="G20818" s="37" t="str">
        <f t="shared" si="652"/>
        <v>выходные</v>
      </c>
    </row>
    <row r="20819" spans="1:7" x14ac:dyDescent="0.3">
      <c r="A20819">
        <v>361756</v>
      </c>
      <c r="B20819" s="2">
        <v>44415.879233009713</v>
      </c>
      <c r="C20819" s="37">
        <v>0.87923611111111111</v>
      </c>
      <c r="E20819">
        <v>250679</v>
      </c>
      <c r="F20819">
        <f t="shared" si="651"/>
        <v>6</v>
      </c>
      <c r="G20819" s="37" t="str">
        <f t="shared" si="652"/>
        <v>выходные</v>
      </c>
    </row>
    <row r="20820" spans="1:7" x14ac:dyDescent="0.3">
      <c r="A20820">
        <v>361751</v>
      </c>
      <c r="B20820" s="2">
        <v>44415.879024628441</v>
      </c>
      <c r="C20820" s="37">
        <v>0.87902777777777785</v>
      </c>
      <c r="E20820">
        <v>432277</v>
      </c>
      <c r="F20820">
        <f t="shared" si="651"/>
        <v>6</v>
      </c>
      <c r="G20820" s="37" t="str">
        <f t="shared" si="652"/>
        <v>выходные</v>
      </c>
    </row>
    <row r="20821" spans="1:7" x14ac:dyDescent="0.3">
      <c r="A20821">
        <v>361750</v>
      </c>
      <c r="B20821" s="2">
        <v>44415.878963591422</v>
      </c>
      <c r="C20821" s="37">
        <v>0.87895833333333329</v>
      </c>
      <c r="E20821">
        <v>228405</v>
      </c>
      <c r="F20821">
        <f t="shared" si="651"/>
        <v>6</v>
      </c>
      <c r="G20821" s="37" t="str">
        <f t="shared" si="652"/>
        <v>выходные</v>
      </c>
    </row>
    <row r="20822" spans="1:7" x14ac:dyDescent="0.3">
      <c r="A20822">
        <v>361741</v>
      </c>
      <c r="B20822" s="2">
        <v>44415.878828478963</v>
      </c>
      <c r="C20822" s="37">
        <v>0.87883101851851853</v>
      </c>
      <c r="E20822">
        <v>351192</v>
      </c>
      <c r="F20822">
        <f t="shared" si="651"/>
        <v>6</v>
      </c>
      <c r="G20822" s="37" t="str">
        <f t="shared" si="652"/>
        <v>выходные</v>
      </c>
    </row>
    <row r="20823" spans="1:7" x14ac:dyDescent="0.3">
      <c r="A20823">
        <v>361746</v>
      </c>
      <c r="B20823" s="2">
        <v>44415.878828478963</v>
      </c>
      <c r="C20823" s="37">
        <v>0.87883101851851853</v>
      </c>
      <c r="E20823">
        <v>467908</v>
      </c>
      <c r="F20823">
        <f t="shared" si="651"/>
        <v>6</v>
      </c>
      <c r="G20823" s="37" t="str">
        <f t="shared" si="652"/>
        <v>выходные</v>
      </c>
    </row>
    <row r="20824" spans="1:7" x14ac:dyDescent="0.3">
      <c r="A20824">
        <v>361737</v>
      </c>
      <c r="B20824" s="2">
        <v>44415.877614886733</v>
      </c>
      <c r="C20824" s="37">
        <v>0.87761574074074078</v>
      </c>
      <c r="E20824">
        <v>401945</v>
      </c>
      <c r="F20824">
        <f t="shared" si="651"/>
        <v>6</v>
      </c>
      <c r="G20824" s="37" t="str">
        <f t="shared" si="652"/>
        <v>выходные</v>
      </c>
    </row>
    <row r="20825" spans="1:7" x14ac:dyDescent="0.3">
      <c r="A20825">
        <v>361733</v>
      </c>
      <c r="B20825" s="2">
        <v>44415.87721035599</v>
      </c>
      <c r="C20825" s="37">
        <v>0.8772106481481482</v>
      </c>
      <c r="E20825">
        <v>182984</v>
      </c>
      <c r="F20825">
        <f t="shared" si="651"/>
        <v>6</v>
      </c>
      <c r="G20825" s="37" t="str">
        <f t="shared" si="652"/>
        <v>выходные</v>
      </c>
    </row>
    <row r="20826" spans="1:7" x14ac:dyDescent="0.3">
      <c r="A20826">
        <v>361735</v>
      </c>
      <c r="B20826" s="2">
        <v>44415.87721035599</v>
      </c>
      <c r="C20826" s="37">
        <v>0.8772106481481482</v>
      </c>
      <c r="E20826">
        <v>158978</v>
      </c>
      <c r="F20826">
        <f t="shared" si="651"/>
        <v>6</v>
      </c>
      <c r="G20826" s="37" t="str">
        <f t="shared" si="652"/>
        <v>выходные</v>
      </c>
    </row>
    <row r="20827" spans="1:7" x14ac:dyDescent="0.3">
      <c r="A20827">
        <v>361732</v>
      </c>
      <c r="B20827" s="2">
        <v>44415.876552629168</v>
      </c>
      <c r="C20827" s="37">
        <v>0.87655092592592598</v>
      </c>
      <c r="E20827">
        <v>411922</v>
      </c>
      <c r="F20827">
        <f t="shared" si="651"/>
        <v>6</v>
      </c>
      <c r="G20827" s="37" t="str">
        <f t="shared" si="652"/>
        <v>выходные</v>
      </c>
    </row>
    <row r="20828" spans="1:7" x14ac:dyDescent="0.3">
      <c r="A20828">
        <v>361728</v>
      </c>
      <c r="B20828" s="2">
        <v>44415.875187702266</v>
      </c>
      <c r="C20828" s="37">
        <v>0.87518518518518518</v>
      </c>
      <c r="E20828">
        <v>258219</v>
      </c>
      <c r="F20828">
        <f t="shared" si="651"/>
        <v>6</v>
      </c>
      <c r="G20828" s="37" t="str">
        <f t="shared" si="652"/>
        <v>выходные</v>
      </c>
    </row>
    <row r="20829" spans="1:7" x14ac:dyDescent="0.3">
      <c r="A20829">
        <v>361727</v>
      </c>
      <c r="B20829" s="2">
        <v>44415.874333333333</v>
      </c>
      <c r="C20829" s="37">
        <v>0.87432870370370364</v>
      </c>
      <c r="E20829">
        <v>439981</v>
      </c>
      <c r="F20829">
        <f t="shared" si="651"/>
        <v>6</v>
      </c>
      <c r="G20829" s="37" t="str">
        <f t="shared" si="652"/>
        <v>выходные</v>
      </c>
    </row>
    <row r="20830" spans="1:7" x14ac:dyDescent="0.3">
      <c r="A20830">
        <v>361726</v>
      </c>
      <c r="B20830" s="2">
        <v>44415.872760517799</v>
      </c>
      <c r="C20830" s="37">
        <v>0.87276620370370372</v>
      </c>
      <c r="E20830">
        <v>250679</v>
      </c>
      <c r="F20830">
        <f t="shared" si="651"/>
        <v>6</v>
      </c>
      <c r="G20830" s="37" t="str">
        <f t="shared" si="652"/>
        <v>выходные</v>
      </c>
    </row>
    <row r="20831" spans="1:7" x14ac:dyDescent="0.3">
      <c r="A20831">
        <v>361719</v>
      </c>
      <c r="B20831" s="2">
        <v>44415.872355987056</v>
      </c>
      <c r="C20831" s="37">
        <v>0.87236111111111114</v>
      </c>
      <c r="E20831">
        <v>242428</v>
      </c>
      <c r="F20831">
        <f t="shared" si="651"/>
        <v>6</v>
      </c>
      <c r="G20831" s="37" t="str">
        <f t="shared" si="652"/>
        <v>выходные</v>
      </c>
    </row>
    <row r="20832" spans="1:7" x14ac:dyDescent="0.3">
      <c r="A20832">
        <v>361721</v>
      </c>
      <c r="B20832" s="2">
        <v>44415.872355987056</v>
      </c>
      <c r="C20832" s="37">
        <v>0.87236111111111114</v>
      </c>
      <c r="E20832">
        <v>270960</v>
      </c>
      <c r="F20832">
        <f t="shared" si="651"/>
        <v>6</v>
      </c>
      <c r="G20832" s="37" t="str">
        <f t="shared" si="652"/>
        <v>выходные</v>
      </c>
    </row>
    <row r="20833" spans="1:7" x14ac:dyDescent="0.3">
      <c r="A20833">
        <v>361718</v>
      </c>
      <c r="B20833" s="2">
        <v>44415.872341074864</v>
      </c>
      <c r="C20833" s="37">
        <v>0.87233796296296295</v>
      </c>
      <c r="E20833">
        <v>316541</v>
      </c>
      <c r="F20833">
        <f t="shared" si="651"/>
        <v>6</v>
      </c>
      <c r="G20833" s="37" t="str">
        <f t="shared" si="652"/>
        <v>выходные</v>
      </c>
    </row>
    <row r="20834" spans="1:7" x14ac:dyDescent="0.3">
      <c r="A20834">
        <v>361715</v>
      </c>
      <c r="B20834" s="2">
        <v>44415.872096926789</v>
      </c>
      <c r="C20834" s="37">
        <v>0.87209490740740747</v>
      </c>
      <c r="E20834">
        <v>392350</v>
      </c>
      <c r="F20834">
        <f t="shared" si="651"/>
        <v>6</v>
      </c>
      <c r="G20834" s="37" t="str">
        <f t="shared" si="652"/>
        <v>выходные</v>
      </c>
    </row>
    <row r="20835" spans="1:7" x14ac:dyDescent="0.3">
      <c r="A20835">
        <v>361712</v>
      </c>
      <c r="B20835" s="2">
        <v>44415.871142394826</v>
      </c>
      <c r="C20835" s="37">
        <v>0.87114583333333329</v>
      </c>
      <c r="E20835">
        <v>424394</v>
      </c>
      <c r="F20835">
        <f t="shared" si="651"/>
        <v>6</v>
      </c>
      <c r="G20835" s="37" t="str">
        <f t="shared" si="652"/>
        <v>выходные</v>
      </c>
    </row>
    <row r="20836" spans="1:7" x14ac:dyDescent="0.3">
      <c r="A20836">
        <v>361711</v>
      </c>
      <c r="B20836" s="2">
        <v>44415.869928802589</v>
      </c>
      <c r="C20836" s="37">
        <v>0.86993055555555554</v>
      </c>
      <c r="E20836">
        <v>204394</v>
      </c>
      <c r="F20836">
        <f t="shared" si="651"/>
        <v>6</v>
      </c>
      <c r="G20836" s="37" t="str">
        <f t="shared" si="652"/>
        <v>выходные</v>
      </c>
    </row>
    <row r="20837" spans="1:7" x14ac:dyDescent="0.3">
      <c r="A20837">
        <v>361706</v>
      </c>
      <c r="B20837" s="2">
        <v>44415.869524271846</v>
      </c>
      <c r="C20837" s="37">
        <v>0.86952546296296296</v>
      </c>
      <c r="E20837">
        <v>449379</v>
      </c>
      <c r="F20837">
        <f t="shared" si="651"/>
        <v>6</v>
      </c>
      <c r="G20837" s="37" t="str">
        <f t="shared" si="652"/>
        <v>выходные</v>
      </c>
    </row>
    <row r="20838" spans="1:7" x14ac:dyDescent="0.3">
      <c r="A20838">
        <v>361704</v>
      </c>
      <c r="B20838" s="2">
        <v>44415.868715210359</v>
      </c>
      <c r="C20838" s="37">
        <v>0.86871527777777768</v>
      </c>
      <c r="E20838">
        <v>351192</v>
      </c>
      <c r="F20838">
        <f t="shared" si="651"/>
        <v>6</v>
      </c>
      <c r="G20838" s="37" t="str">
        <f t="shared" si="652"/>
        <v>выходные</v>
      </c>
    </row>
    <row r="20839" spans="1:7" x14ac:dyDescent="0.3">
      <c r="A20839">
        <v>361699</v>
      </c>
      <c r="B20839" s="2">
        <v>44415.867906148873</v>
      </c>
      <c r="C20839" s="37">
        <v>0.86790509259259263</v>
      </c>
      <c r="E20839">
        <v>244574</v>
      </c>
      <c r="F20839">
        <f t="shared" si="651"/>
        <v>6</v>
      </c>
      <c r="G20839" s="37" t="str">
        <f t="shared" si="652"/>
        <v>выходные</v>
      </c>
    </row>
    <row r="20840" spans="1:7" x14ac:dyDescent="0.3">
      <c r="A20840">
        <v>361694</v>
      </c>
      <c r="B20840" s="2">
        <v>44415.866692556629</v>
      </c>
      <c r="C20840" s="37">
        <v>0.86668981481481477</v>
      </c>
      <c r="E20840">
        <v>413662</v>
      </c>
      <c r="F20840">
        <f t="shared" si="651"/>
        <v>6</v>
      </c>
      <c r="G20840" s="37" t="str">
        <f t="shared" si="652"/>
        <v>выходные</v>
      </c>
    </row>
    <row r="20841" spans="1:7" x14ac:dyDescent="0.3">
      <c r="A20841">
        <v>361689</v>
      </c>
      <c r="B20841" s="2">
        <v>44415.866389965515</v>
      </c>
      <c r="C20841" s="37">
        <v>0.86638888888888888</v>
      </c>
      <c r="E20841">
        <v>230326</v>
      </c>
      <c r="F20841">
        <f t="shared" si="651"/>
        <v>6</v>
      </c>
      <c r="G20841" s="37" t="str">
        <f t="shared" si="652"/>
        <v>выходные</v>
      </c>
    </row>
    <row r="20842" spans="1:7" x14ac:dyDescent="0.3">
      <c r="A20842">
        <v>361684</v>
      </c>
      <c r="B20842" s="2">
        <v>44415.866328928496</v>
      </c>
      <c r="C20842" s="37">
        <v>0.86633101851851846</v>
      </c>
      <c r="E20842">
        <v>347008</v>
      </c>
      <c r="F20842">
        <f t="shared" si="651"/>
        <v>6</v>
      </c>
      <c r="G20842" s="37" t="str">
        <f t="shared" si="652"/>
        <v>выходные</v>
      </c>
    </row>
    <row r="20843" spans="1:7" x14ac:dyDescent="0.3">
      <c r="A20843">
        <v>361681</v>
      </c>
      <c r="B20843" s="2">
        <v>44415.865883495142</v>
      </c>
      <c r="C20843" s="37">
        <v>0.86587962962962972</v>
      </c>
      <c r="E20843">
        <v>182984</v>
      </c>
      <c r="F20843">
        <f t="shared" si="651"/>
        <v>6</v>
      </c>
      <c r="G20843" s="37" t="str">
        <f t="shared" si="652"/>
        <v>выходные</v>
      </c>
    </row>
    <row r="20844" spans="1:7" x14ac:dyDescent="0.3">
      <c r="A20844">
        <v>361678</v>
      </c>
      <c r="B20844" s="2">
        <v>44415.864669902912</v>
      </c>
      <c r="C20844" s="37">
        <v>0.86466435185185186</v>
      </c>
      <c r="E20844">
        <v>367358</v>
      </c>
      <c r="F20844">
        <f t="shared" si="651"/>
        <v>6</v>
      </c>
      <c r="G20844" s="37" t="str">
        <f t="shared" si="652"/>
        <v>выходные</v>
      </c>
    </row>
    <row r="20845" spans="1:7" x14ac:dyDescent="0.3">
      <c r="A20845">
        <v>361674</v>
      </c>
      <c r="B20845" s="2">
        <v>44415.863860841426</v>
      </c>
      <c r="C20845" s="37">
        <v>0.86386574074074074</v>
      </c>
      <c r="E20845">
        <v>5151</v>
      </c>
      <c r="F20845">
        <f t="shared" si="651"/>
        <v>6</v>
      </c>
      <c r="G20845" s="37" t="str">
        <f t="shared" si="652"/>
        <v>выходные</v>
      </c>
    </row>
    <row r="20846" spans="1:7" x14ac:dyDescent="0.3">
      <c r="A20846">
        <v>361672</v>
      </c>
      <c r="B20846" s="2">
        <v>44415.863051779939</v>
      </c>
      <c r="C20846" s="37">
        <v>0.86305555555555558</v>
      </c>
      <c r="E20846">
        <v>210789</v>
      </c>
      <c r="F20846">
        <f t="shared" si="651"/>
        <v>6</v>
      </c>
      <c r="G20846" s="37" t="str">
        <f t="shared" si="652"/>
        <v>выходные</v>
      </c>
    </row>
    <row r="20847" spans="1:7" x14ac:dyDescent="0.3">
      <c r="A20847">
        <v>361667</v>
      </c>
      <c r="B20847" s="2">
        <v>44415.862880336921</v>
      </c>
      <c r="C20847" s="37">
        <v>0.86288194444444455</v>
      </c>
      <c r="E20847">
        <v>250679</v>
      </c>
      <c r="F20847">
        <f t="shared" si="651"/>
        <v>6</v>
      </c>
      <c r="G20847" s="37" t="str">
        <f t="shared" si="652"/>
        <v>выходные</v>
      </c>
    </row>
    <row r="20848" spans="1:7" x14ac:dyDescent="0.3">
      <c r="A20848">
        <v>361662</v>
      </c>
      <c r="B20848" s="2">
        <v>44415.862849818412</v>
      </c>
      <c r="C20848" s="37">
        <v>0.86284722222222221</v>
      </c>
      <c r="E20848">
        <v>420375</v>
      </c>
      <c r="F20848">
        <f t="shared" si="651"/>
        <v>6</v>
      </c>
      <c r="G20848" s="37" t="str">
        <f t="shared" si="652"/>
        <v>выходные</v>
      </c>
    </row>
    <row r="20849" spans="1:7" x14ac:dyDescent="0.3">
      <c r="A20849">
        <v>361659</v>
      </c>
      <c r="B20849" s="2">
        <v>44415.862647249189</v>
      </c>
      <c r="C20849" s="37">
        <v>0.86265046296296299</v>
      </c>
      <c r="E20849">
        <v>158978</v>
      </c>
      <c r="F20849">
        <f t="shared" si="651"/>
        <v>6</v>
      </c>
      <c r="G20849" s="37" t="str">
        <f t="shared" si="652"/>
        <v>выходные</v>
      </c>
    </row>
    <row r="20850" spans="1:7" x14ac:dyDescent="0.3">
      <c r="A20850">
        <v>361657</v>
      </c>
      <c r="B20850" s="2">
        <v>44415.861838187702</v>
      </c>
      <c r="C20850" s="37">
        <v>0.86184027777777772</v>
      </c>
      <c r="E20850">
        <v>400483</v>
      </c>
      <c r="F20850">
        <f t="shared" si="651"/>
        <v>6</v>
      </c>
      <c r="G20850" s="37" t="str">
        <f t="shared" si="652"/>
        <v>выходные</v>
      </c>
    </row>
    <row r="20851" spans="1:7" x14ac:dyDescent="0.3">
      <c r="A20851">
        <v>361658</v>
      </c>
      <c r="B20851" s="2">
        <v>44415.861838187702</v>
      </c>
      <c r="C20851" s="37">
        <v>0.86184027777777772</v>
      </c>
      <c r="E20851">
        <v>84730</v>
      </c>
      <c r="F20851">
        <f t="shared" si="651"/>
        <v>6</v>
      </c>
      <c r="G20851" s="37" t="str">
        <f t="shared" si="652"/>
        <v>выходные</v>
      </c>
    </row>
    <row r="20852" spans="1:7" x14ac:dyDescent="0.3">
      <c r="A20852">
        <v>361653</v>
      </c>
      <c r="B20852" s="2">
        <v>44415.861720633562</v>
      </c>
      <c r="C20852" s="37">
        <v>0.86172453703703711</v>
      </c>
      <c r="E20852">
        <v>139440</v>
      </c>
      <c r="F20852">
        <f t="shared" si="651"/>
        <v>6</v>
      </c>
      <c r="G20852" s="37" t="str">
        <f t="shared" si="652"/>
        <v>выходные</v>
      </c>
    </row>
    <row r="20853" spans="1:7" x14ac:dyDescent="0.3">
      <c r="A20853">
        <v>361649</v>
      </c>
      <c r="B20853" s="2">
        <v>44415.860220064722</v>
      </c>
      <c r="C20853" s="37">
        <v>0.86021990740740739</v>
      </c>
      <c r="E20853">
        <v>347008</v>
      </c>
      <c r="F20853">
        <f t="shared" si="651"/>
        <v>6</v>
      </c>
      <c r="G20853" s="37" t="str">
        <f t="shared" si="652"/>
        <v>выходные</v>
      </c>
    </row>
    <row r="20854" spans="1:7" x14ac:dyDescent="0.3">
      <c r="A20854">
        <v>361642</v>
      </c>
      <c r="B20854" s="2">
        <v>44415.859815533986</v>
      </c>
      <c r="C20854" s="37">
        <v>0.85981481481481481</v>
      </c>
      <c r="E20854">
        <v>285365</v>
      </c>
      <c r="F20854">
        <f t="shared" si="651"/>
        <v>6</v>
      </c>
      <c r="G20854" s="37" t="str">
        <f t="shared" si="652"/>
        <v>выходные</v>
      </c>
    </row>
    <row r="20855" spans="1:7" x14ac:dyDescent="0.3">
      <c r="A20855">
        <v>361644</v>
      </c>
      <c r="B20855" s="2">
        <v>44415.859815533986</v>
      </c>
      <c r="C20855" s="37">
        <v>0.85981481481481481</v>
      </c>
      <c r="E20855">
        <v>158978</v>
      </c>
      <c r="F20855">
        <f t="shared" si="651"/>
        <v>6</v>
      </c>
      <c r="G20855" s="37" t="str">
        <f t="shared" si="652"/>
        <v>выходные</v>
      </c>
    </row>
    <row r="20856" spans="1:7" x14ac:dyDescent="0.3">
      <c r="A20856">
        <v>361633</v>
      </c>
      <c r="B20856" s="2">
        <v>44415.858197411006</v>
      </c>
      <c r="C20856" s="37">
        <v>0.85819444444444448</v>
      </c>
      <c r="E20856">
        <v>341004</v>
      </c>
      <c r="F20856">
        <f t="shared" si="651"/>
        <v>6</v>
      </c>
      <c r="G20856" s="37" t="str">
        <f t="shared" si="652"/>
        <v>выходные</v>
      </c>
    </row>
    <row r="20857" spans="1:7" x14ac:dyDescent="0.3">
      <c r="A20857">
        <v>361637</v>
      </c>
      <c r="B20857" s="2">
        <v>44415.858197411006</v>
      </c>
      <c r="C20857" s="37">
        <v>0.85819444444444448</v>
      </c>
      <c r="E20857">
        <v>12149</v>
      </c>
      <c r="F20857">
        <f t="shared" si="651"/>
        <v>6</v>
      </c>
      <c r="G20857" s="37" t="str">
        <f t="shared" si="652"/>
        <v>выходные</v>
      </c>
    </row>
    <row r="20858" spans="1:7" x14ac:dyDescent="0.3">
      <c r="A20858">
        <v>361630</v>
      </c>
      <c r="B20858" s="2">
        <v>44415.856983818769</v>
      </c>
      <c r="C20858" s="37">
        <v>0.85697916666666663</v>
      </c>
      <c r="E20858">
        <v>438599</v>
      </c>
      <c r="F20858">
        <f t="shared" si="651"/>
        <v>6</v>
      </c>
      <c r="G20858" s="37" t="str">
        <f t="shared" si="652"/>
        <v>выходные</v>
      </c>
    </row>
    <row r="20859" spans="1:7" x14ac:dyDescent="0.3">
      <c r="A20859">
        <v>361625</v>
      </c>
      <c r="B20859" s="2">
        <v>44415.856959746088</v>
      </c>
      <c r="C20859" s="37">
        <v>0.85695601851851855</v>
      </c>
      <c r="E20859">
        <v>242428</v>
      </c>
      <c r="F20859">
        <f t="shared" si="651"/>
        <v>6</v>
      </c>
      <c r="G20859" s="37" t="str">
        <f t="shared" si="652"/>
        <v>выходные</v>
      </c>
    </row>
    <row r="20860" spans="1:7" x14ac:dyDescent="0.3">
      <c r="A20860">
        <v>361619</v>
      </c>
      <c r="B20860" s="2">
        <v>44415.856579288025</v>
      </c>
      <c r="C20860" s="37">
        <v>0.85657407407407404</v>
      </c>
      <c r="E20860">
        <v>17150</v>
      </c>
      <c r="F20860">
        <f t="shared" si="651"/>
        <v>6</v>
      </c>
      <c r="G20860" s="37" t="str">
        <f t="shared" si="652"/>
        <v>выходные</v>
      </c>
    </row>
    <row r="20861" spans="1:7" x14ac:dyDescent="0.3">
      <c r="A20861">
        <v>361622</v>
      </c>
      <c r="B20861" s="2">
        <v>44415.856579288025</v>
      </c>
      <c r="C20861" s="37">
        <v>0.85657407407407404</v>
      </c>
      <c r="E20861">
        <v>51162</v>
      </c>
      <c r="F20861">
        <f t="shared" si="651"/>
        <v>6</v>
      </c>
      <c r="G20861" s="37" t="str">
        <f t="shared" si="652"/>
        <v>выходные</v>
      </c>
    </row>
    <row r="20862" spans="1:7" x14ac:dyDescent="0.3">
      <c r="A20862">
        <v>361615</v>
      </c>
      <c r="B20862" s="2">
        <v>44415.85628833888</v>
      </c>
      <c r="C20862" s="37">
        <v>0.85628472222222218</v>
      </c>
      <c r="E20862">
        <v>470762</v>
      </c>
      <c r="F20862">
        <f t="shared" si="651"/>
        <v>6</v>
      </c>
      <c r="G20862" s="37" t="str">
        <f t="shared" si="652"/>
        <v>выходные</v>
      </c>
    </row>
    <row r="20863" spans="1:7" x14ac:dyDescent="0.3">
      <c r="A20863">
        <v>361611</v>
      </c>
      <c r="B20863" s="2">
        <v>44415.855952635276</v>
      </c>
      <c r="C20863" s="37">
        <v>0.85594907407407417</v>
      </c>
      <c r="E20863">
        <v>227775</v>
      </c>
      <c r="F20863">
        <f t="shared" si="651"/>
        <v>6</v>
      </c>
      <c r="G20863" s="37" t="str">
        <f t="shared" si="652"/>
        <v>выходные</v>
      </c>
    </row>
    <row r="20864" spans="1:7" x14ac:dyDescent="0.3">
      <c r="A20864">
        <v>361610</v>
      </c>
      <c r="B20864" s="2">
        <v>44415.854961165052</v>
      </c>
      <c r="C20864" s="37">
        <v>0.85496527777777775</v>
      </c>
      <c r="E20864">
        <v>95638</v>
      </c>
      <c r="F20864">
        <f t="shared" si="651"/>
        <v>6</v>
      </c>
      <c r="G20864" s="37" t="str">
        <f t="shared" si="652"/>
        <v>выходные</v>
      </c>
    </row>
    <row r="20865" spans="1:7" x14ac:dyDescent="0.3">
      <c r="A20865">
        <v>361608</v>
      </c>
      <c r="B20865" s="2">
        <v>44415.853999999999</v>
      </c>
      <c r="C20865" s="37">
        <v>0.85400462962962964</v>
      </c>
      <c r="E20865">
        <v>154256</v>
      </c>
      <c r="F20865">
        <f t="shared" si="651"/>
        <v>6</v>
      </c>
      <c r="G20865" s="37" t="str">
        <f t="shared" si="652"/>
        <v>выходные</v>
      </c>
    </row>
    <row r="20866" spans="1:7" x14ac:dyDescent="0.3">
      <c r="A20866">
        <v>361605</v>
      </c>
      <c r="B20866" s="2">
        <v>44415.853747572815</v>
      </c>
      <c r="C20866" s="37">
        <v>0.8537499999999999</v>
      </c>
      <c r="E20866">
        <v>158978</v>
      </c>
      <c r="F20866">
        <f t="shared" si="651"/>
        <v>6</v>
      </c>
      <c r="G20866" s="37" t="str">
        <f t="shared" si="652"/>
        <v>выходные</v>
      </c>
    </row>
    <row r="20867" spans="1:7" x14ac:dyDescent="0.3">
      <c r="A20867">
        <v>361602</v>
      </c>
      <c r="B20867" s="2">
        <v>44415.853343042072</v>
      </c>
      <c r="C20867" s="37">
        <v>0.85334490740740743</v>
      </c>
      <c r="E20867">
        <v>411922</v>
      </c>
      <c r="F20867">
        <f t="shared" ref="F20867:F20930" si="653">WEEKDAY(B20867,2)</f>
        <v>6</v>
      </c>
      <c r="G20867" s="37" t="str">
        <f t="shared" si="652"/>
        <v>выходные</v>
      </c>
    </row>
    <row r="20868" spans="1:7" x14ac:dyDescent="0.3">
      <c r="A20868">
        <v>361596</v>
      </c>
      <c r="B20868" s="2">
        <v>44415.852938511329</v>
      </c>
      <c r="C20868" s="37">
        <v>0.85293981481481485</v>
      </c>
      <c r="E20868">
        <v>353201</v>
      </c>
      <c r="F20868">
        <f t="shared" si="653"/>
        <v>6</v>
      </c>
      <c r="G20868" s="37" t="str">
        <f t="shared" si="652"/>
        <v>выходные</v>
      </c>
    </row>
    <row r="20869" spans="1:7" x14ac:dyDescent="0.3">
      <c r="A20869">
        <v>361597</v>
      </c>
      <c r="B20869" s="2">
        <v>44415.852938511329</v>
      </c>
      <c r="C20869" s="37">
        <v>0.85293981481481485</v>
      </c>
      <c r="E20869">
        <v>300941</v>
      </c>
      <c r="F20869">
        <f t="shared" si="653"/>
        <v>6</v>
      </c>
      <c r="G20869" s="37" t="str">
        <f t="shared" si="652"/>
        <v>выходные</v>
      </c>
    </row>
    <row r="20870" spans="1:7" x14ac:dyDescent="0.3">
      <c r="A20870">
        <v>361593</v>
      </c>
      <c r="B20870" s="2">
        <v>44415.852533980586</v>
      </c>
      <c r="C20870" s="37">
        <v>0.85253472222222226</v>
      </c>
      <c r="E20870">
        <v>104581</v>
      </c>
      <c r="F20870">
        <f t="shared" si="653"/>
        <v>6</v>
      </c>
      <c r="G20870" s="37" t="str">
        <f t="shared" si="652"/>
        <v>выходные</v>
      </c>
    </row>
    <row r="20871" spans="1:7" x14ac:dyDescent="0.3">
      <c r="A20871">
        <v>361589</v>
      </c>
      <c r="B20871" s="2">
        <v>44415.852229377117</v>
      </c>
      <c r="C20871" s="37">
        <v>0.85223379629629636</v>
      </c>
      <c r="E20871">
        <v>254768</v>
      </c>
      <c r="F20871">
        <f t="shared" si="653"/>
        <v>6</v>
      </c>
      <c r="G20871" s="37" t="str">
        <f t="shared" si="652"/>
        <v>выходные</v>
      </c>
    </row>
    <row r="20872" spans="1:7" x14ac:dyDescent="0.3">
      <c r="A20872">
        <v>361585</v>
      </c>
      <c r="B20872" s="2">
        <v>44415.850915857605</v>
      </c>
      <c r="C20872" s="37">
        <v>0.85091435185185194</v>
      </c>
      <c r="E20872">
        <v>273431</v>
      </c>
      <c r="F20872">
        <f t="shared" si="653"/>
        <v>6</v>
      </c>
      <c r="G20872" s="37" t="str">
        <f t="shared" si="652"/>
        <v>выходные</v>
      </c>
    </row>
    <row r="20873" spans="1:7" x14ac:dyDescent="0.3">
      <c r="A20873">
        <v>361583</v>
      </c>
      <c r="B20873" s="2">
        <v>44415.850511326862</v>
      </c>
      <c r="C20873" s="37">
        <v>0.85050925925925924</v>
      </c>
      <c r="E20873">
        <v>411922</v>
      </c>
      <c r="F20873">
        <f t="shared" si="653"/>
        <v>6</v>
      </c>
      <c r="G20873" s="37" t="str">
        <f t="shared" si="652"/>
        <v>выходные</v>
      </c>
    </row>
    <row r="20874" spans="1:7" x14ac:dyDescent="0.3">
      <c r="A20874">
        <v>361581</v>
      </c>
      <c r="B20874" s="2">
        <v>44415.850106796119</v>
      </c>
      <c r="C20874" s="37">
        <v>0.85010416666666666</v>
      </c>
      <c r="E20874">
        <v>176181</v>
      </c>
      <c r="F20874">
        <f t="shared" si="653"/>
        <v>6</v>
      </c>
      <c r="G20874" s="37" t="str">
        <f t="shared" si="652"/>
        <v>выходные</v>
      </c>
    </row>
    <row r="20875" spans="1:7" x14ac:dyDescent="0.3">
      <c r="A20875">
        <v>361582</v>
      </c>
      <c r="B20875" s="2">
        <v>44415.850106796119</v>
      </c>
      <c r="C20875" s="37">
        <v>0.85010416666666666</v>
      </c>
      <c r="E20875">
        <v>70091</v>
      </c>
      <c r="F20875">
        <f t="shared" si="653"/>
        <v>6</v>
      </c>
      <c r="G20875" s="37" t="str">
        <f t="shared" ref="G20875:G20938" si="654">IF(F20875&gt;=6,"выходные","будни")</f>
        <v>выходные</v>
      </c>
    </row>
    <row r="20876" spans="1:7" x14ac:dyDescent="0.3">
      <c r="A20876">
        <v>361579</v>
      </c>
      <c r="B20876" s="2">
        <v>44415.84984893338</v>
      </c>
      <c r="C20876" s="37">
        <v>0.84984953703703703</v>
      </c>
      <c r="E20876">
        <v>336965</v>
      </c>
      <c r="F20876">
        <f t="shared" si="653"/>
        <v>6</v>
      </c>
      <c r="G20876" s="37" t="str">
        <f t="shared" si="654"/>
        <v>выходные</v>
      </c>
    </row>
    <row r="20877" spans="1:7" x14ac:dyDescent="0.3">
      <c r="A20877">
        <v>361578</v>
      </c>
      <c r="B20877" s="2">
        <v>44415.848994415115</v>
      </c>
      <c r="C20877" s="37">
        <v>0.84899305555555549</v>
      </c>
      <c r="E20877">
        <v>272330</v>
      </c>
      <c r="F20877">
        <f t="shared" si="653"/>
        <v>6</v>
      </c>
      <c r="G20877" s="37" t="str">
        <f t="shared" si="654"/>
        <v>выходные</v>
      </c>
    </row>
    <row r="20878" spans="1:7" x14ac:dyDescent="0.3">
      <c r="A20878">
        <v>361574</v>
      </c>
      <c r="B20878" s="2">
        <v>44415.848488673138</v>
      </c>
      <c r="C20878" s="37">
        <v>0.84848379629629633</v>
      </c>
      <c r="E20878">
        <v>250679</v>
      </c>
      <c r="F20878">
        <f t="shared" si="653"/>
        <v>6</v>
      </c>
      <c r="G20878" s="37" t="str">
        <f t="shared" si="654"/>
        <v>выходные</v>
      </c>
    </row>
    <row r="20879" spans="1:7" x14ac:dyDescent="0.3">
      <c r="A20879">
        <v>361572</v>
      </c>
      <c r="B20879" s="2">
        <v>44415.848084142395</v>
      </c>
      <c r="C20879" s="37">
        <v>0.84807870370370375</v>
      </c>
      <c r="E20879">
        <v>249345</v>
      </c>
      <c r="F20879">
        <f t="shared" si="653"/>
        <v>6</v>
      </c>
      <c r="G20879" s="37" t="str">
        <f t="shared" si="654"/>
        <v>выходные</v>
      </c>
    </row>
    <row r="20880" spans="1:7" x14ac:dyDescent="0.3">
      <c r="A20880">
        <v>361570</v>
      </c>
      <c r="B20880" s="2">
        <v>44415.848017822813</v>
      </c>
      <c r="C20880" s="37">
        <v>0.84802083333333333</v>
      </c>
      <c r="E20880">
        <v>264901</v>
      </c>
      <c r="F20880">
        <f t="shared" si="653"/>
        <v>6</v>
      </c>
      <c r="G20880" s="37" t="str">
        <f t="shared" si="654"/>
        <v>выходные</v>
      </c>
    </row>
    <row r="20881" spans="1:7" x14ac:dyDescent="0.3">
      <c r="A20881">
        <v>361562</v>
      </c>
      <c r="B20881" s="2">
        <v>44415.846870550165</v>
      </c>
      <c r="C20881" s="37">
        <v>0.84687499999999993</v>
      </c>
      <c r="E20881">
        <v>305608</v>
      </c>
      <c r="F20881">
        <f t="shared" si="653"/>
        <v>6</v>
      </c>
      <c r="G20881" s="37" t="str">
        <f t="shared" si="654"/>
        <v>выходные</v>
      </c>
    </row>
    <row r="20882" spans="1:7" x14ac:dyDescent="0.3">
      <c r="A20882">
        <v>361565</v>
      </c>
      <c r="B20882" s="2">
        <v>44415.846870550165</v>
      </c>
      <c r="C20882" s="37">
        <v>0.84687499999999993</v>
      </c>
      <c r="E20882">
        <v>259049</v>
      </c>
      <c r="F20882">
        <f t="shared" si="653"/>
        <v>6</v>
      </c>
      <c r="G20882" s="37" t="str">
        <f t="shared" si="654"/>
        <v>выходные</v>
      </c>
    </row>
    <row r="20883" spans="1:7" x14ac:dyDescent="0.3">
      <c r="A20883">
        <v>361561</v>
      </c>
      <c r="B20883" s="2">
        <v>44415.846466019415</v>
      </c>
      <c r="C20883" s="37">
        <v>0.84646990740740735</v>
      </c>
      <c r="E20883">
        <v>411922</v>
      </c>
      <c r="F20883">
        <f t="shared" si="653"/>
        <v>6</v>
      </c>
      <c r="G20883" s="37" t="str">
        <f t="shared" si="654"/>
        <v>выходные</v>
      </c>
    </row>
    <row r="20884" spans="1:7" x14ac:dyDescent="0.3">
      <c r="A20884">
        <v>361559</v>
      </c>
      <c r="B20884" s="2">
        <v>44415.845252427185</v>
      </c>
      <c r="C20884" s="37">
        <v>0.84525462962962961</v>
      </c>
      <c r="E20884">
        <v>231863</v>
      </c>
      <c r="F20884">
        <f t="shared" si="653"/>
        <v>6</v>
      </c>
      <c r="G20884" s="37" t="str">
        <f t="shared" si="654"/>
        <v>выходные</v>
      </c>
    </row>
    <row r="20885" spans="1:7" x14ac:dyDescent="0.3">
      <c r="A20885">
        <v>361551</v>
      </c>
      <c r="B20885" s="2">
        <v>44415.844847896442</v>
      </c>
      <c r="C20885" s="37">
        <v>0.84484953703703702</v>
      </c>
      <c r="E20885">
        <v>230507</v>
      </c>
      <c r="F20885">
        <f t="shared" si="653"/>
        <v>6</v>
      </c>
      <c r="G20885" s="37" t="str">
        <f t="shared" si="654"/>
        <v>выходные</v>
      </c>
    </row>
    <row r="20886" spans="1:7" x14ac:dyDescent="0.3">
      <c r="A20886">
        <v>361555</v>
      </c>
      <c r="B20886" s="2">
        <v>44415.844847896442</v>
      </c>
      <c r="C20886" s="37">
        <v>0.84484953703703702</v>
      </c>
      <c r="E20886">
        <v>250679</v>
      </c>
      <c r="F20886">
        <f t="shared" si="653"/>
        <v>6</v>
      </c>
      <c r="G20886" s="37" t="str">
        <f t="shared" si="654"/>
        <v>выходные</v>
      </c>
    </row>
    <row r="20887" spans="1:7" x14ac:dyDescent="0.3">
      <c r="A20887">
        <v>361550</v>
      </c>
      <c r="B20887" s="2">
        <v>44415.844038834948</v>
      </c>
      <c r="C20887" s="37">
        <v>0.84403935185185175</v>
      </c>
      <c r="E20887">
        <v>104958</v>
      </c>
      <c r="F20887">
        <f t="shared" si="653"/>
        <v>6</v>
      </c>
      <c r="G20887" s="37" t="str">
        <f t="shared" si="654"/>
        <v>выходные</v>
      </c>
    </row>
    <row r="20888" spans="1:7" x14ac:dyDescent="0.3">
      <c r="A20888">
        <v>361546</v>
      </c>
      <c r="B20888" s="2">
        <v>44415.843634304212</v>
      </c>
      <c r="C20888" s="37">
        <v>0.84363425925925928</v>
      </c>
      <c r="E20888">
        <v>470762</v>
      </c>
      <c r="F20888">
        <f t="shared" si="653"/>
        <v>6</v>
      </c>
      <c r="G20888" s="37" t="str">
        <f t="shared" si="654"/>
        <v>выходные</v>
      </c>
    </row>
    <row r="20889" spans="1:7" x14ac:dyDescent="0.3">
      <c r="A20889">
        <v>361543</v>
      </c>
      <c r="B20889" s="2">
        <v>44415.843562120426</v>
      </c>
      <c r="C20889" s="37">
        <v>0.84356481481481482</v>
      </c>
      <c r="E20889">
        <v>5151</v>
      </c>
      <c r="F20889">
        <f t="shared" si="653"/>
        <v>6</v>
      </c>
      <c r="G20889" s="37" t="str">
        <f t="shared" si="654"/>
        <v>выходные</v>
      </c>
    </row>
    <row r="20890" spans="1:7" x14ac:dyDescent="0.3">
      <c r="A20890">
        <v>361530</v>
      </c>
      <c r="B20890" s="2">
        <v>44415.843229773462</v>
      </c>
      <c r="C20890" s="37">
        <v>0.8432291666666667</v>
      </c>
      <c r="E20890">
        <v>310132</v>
      </c>
      <c r="F20890">
        <f t="shared" si="653"/>
        <v>6</v>
      </c>
      <c r="G20890" s="37" t="str">
        <f t="shared" si="654"/>
        <v>выходные</v>
      </c>
    </row>
    <row r="20891" spans="1:7" x14ac:dyDescent="0.3">
      <c r="A20891">
        <v>361532</v>
      </c>
      <c r="B20891" s="2">
        <v>44415.843229773462</v>
      </c>
      <c r="C20891" s="37">
        <v>0.8432291666666667</v>
      </c>
      <c r="E20891">
        <v>115256</v>
      </c>
      <c r="F20891">
        <f t="shared" si="653"/>
        <v>6</v>
      </c>
      <c r="G20891" s="37" t="str">
        <f t="shared" si="654"/>
        <v>выходные</v>
      </c>
    </row>
    <row r="20892" spans="1:7" x14ac:dyDescent="0.3">
      <c r="A20892">
        <v>361536</v>
      </c>
      <c r="B20892" s="2">
        <v>44415.843229773462</v>
      </c>
      <c r="C20892" s="37">
        <v>0.8432291666666667</v>
      </c>
      <c r="E20892">
        <v>123413</v>
      </c>
      <c r="F20892">
        <f t="shared" si="653"/>
        <v>6</v>
      </c>
      <c r="G20892" s="37" t="str">
        <f t="shared" si="654"/>
        <v>выходные</v>
      </c>
    </row>
    <row r="20893" spans="1:7" x14ac:dyDescent="0.3">
      <c r="A20893">
        <v>361539</v>
      </c>
      <c r="B20893" s="2">
        <v>44415.843229773462</v>
      </c>
      <c r="C20893" s="37">
        <v>0.8432291666666667</v>
      </c>
      <c r="E20893">
        <v>294042</v>
      </c>
      <c r="F20893">
        <f t="shared" si="653"/>
        <v>6</v>
      </c>
      <c r="G20893" s="37" t="str">
        <f t="shared" si="654"/>
        <v>выходные</v>
      </c>
    </row>
    <row r="20894" spans="1:7" x14ac:dyDescent="0.3">
      <c r="A20894">
        <v>361527</v>
      </c>
      <c r="B20894" s="2">
        <v>44415.842616046633</v>
      </c>
      <c r="C20894" s="37">
        <v>0.84261574074074075</v>
      </c>
      <c r="E20894">
        <v>305103</v>
      </c>
      <c r="F20894">
        <f t="shared" si="653"/>
        <v>6</v>
      </c>
      <c r="G20894" s="37" t="str">
        <f t="shared" si="654"/>
        <v>выходные</v>
      </c>
    </row>
    <row r="20895" spans="1:7" x14ac:dyDescent="0.3">
      <c r="A20895">
        <v>361526</v>
      </c>
      <c r="B20895" s="2">
        <v>44415.842420711975</v>
      </c>
      <c r="C20895" s="37">
        <v>0.84241898148148142</v>
      </c>
      <c r="E20895">
        <v>349014</v>
      </c>
      <c r="F20895">
        <f t="shared" si="653"/>
        <v>6</v>
      </c>
      <c r="G20895" s="37" t="str">
        <f t="shared" si="654"/>
        <v>выходные</v>
      </c>
    </row>
    <row r="20896" spans="1:7" x14ac:dyDescent="0.3">
      <c r="A20896">
        <v>361524</v>
      </c>
      <c r="B20896" s="2">
        <v>44415.842016181232</v>
      </c>
      <c r="C20896" s="37">
        <v>0.84201388888888884</v>
      </c>
      <c r="E20896">
        <v>301748</v>
      </c>
      <c r="F20896">
        <f t="shared" si="653"/>
        <v>6</v>
      </c>
      <c r="G20896" s="37" t="str">
        <f t="shared" si="654"/>
        <v>выходные</v>
      </c>
    </row>
    <row r="20897" spans="1:7" x14ac:dyDescent="0.3">
      <c r="A20897">
        <v>361521</v>
      </c>
      <c r="B20897" s="2">
        <v>44415.841666666667</v>
      </c>
      <c r="C20897" s="37">
        <v>0.84166666666666667</v>
      </c>
      <c r="E20897">
        <v>200862</v>
      </c>
      <c r="F20897">
        <f t="shared" si="653"/>
        <v>6</v>
      </c>
      <c r="G20897" s="37" t="str">
        <f t="shared" si="654"/>
        <v>выходные</v>
      </c>
    </row>
    <row r="20898" spans="1:7" x14ac:dyDescent="0.3">
      <c r="A20898">
        <v>361518</v>
      </c>
      <c r="B20898" s="2">
        <v>44415.840998565633</v>
      </c>
      <c r="C20898" s="37">
        <v>0.84099537037037031</v>
      </c>
      <c r="E20898">
        <v>437440</v>
      </c>
      <c r="F20898">
        <f t="shared" si="653"/>
        <v>6</v>
      </c>
      <c r="G20898" s="37" t="str">
        <f t="shared" si="654"/>
        <v>выходные</v>
      </c>
    </row>
    <row r="20899" spans="1:7" x14ac:dyDescent="0.3">
      <c r="A20899">
        <v>361513</v>
      </c>
      <c r="B20899" s="2">
        <v>44415.840398058252</v>
      </c>
      <c r="C20899" s="37">
        <v>0.84039351851851851</v>
      </c>
      <c r="E20899">
        <v>437047</v>
      </c>
      <c r="F20899">
        <f t="shared" si="653"/>
        <v>6</v>
      </c>
      <c r="G20899" s="37" t="str">
        <f t="shared" si="654"/>
        <v>выходные</v>
      </c>
    </row>
    <row r="20900" spans="1:7" x14ac:dyDescent="0.3">
      <c r="A20900">
        <v>361512</v>
      </c>
      <c r="B20900" s="2">
        <v>44415.838779935279</v>
      </c>
      <c r="C20900" s="37">
        <v>0.83878472222222211</v>
      </c>
      <c r="E20900">
        <v>405278</v>
      </c>
      <c r="F20900">
        <f t="shared" si="653"/>
        <v>6</v>
      </c>
      <c r="G20900" s="37" t="str">
        <f t="shared" si="654"/>
        <v>выходные</v>
      </c>
    </row>
    <row r="20901" spans="1:7" x14ac:dyDescent="0.3">
      <c r="A20901">
        <v>361510</v>
      </c>
      <c r="B20901" s="2">
        <v>44415.838375404528</v>
      </c>
      <c r="C20901" s="37">
        <v>0.83837962962962964</v>
      </c>
      <c r="E20901">
        <v>472712</v>
      </c>
      <c r="F20901">
        <f t="shared" si="653"/>
        <v>6</v>
      </c>
      <c r="G20901" s="37" t="str">
        <f t="shared" si="654"/>
        <v>выходные</v>
      </c>
    </row>
    <row r="20902" spans="1:7" x14ac:dyDescent="0.3">
      <c r="A20902">
        <v>361509</v>
      </c>
      <c r="B20902" s="2">
        <v>44415.838333333333</v>
      </c>
      <c r="C20902" s="37">
        <v>0.83833333333333337</v>
      </c>
      <c r="E20902">
        <v>343712</v>
      </c>
      <c r="F20902">
        <f t="shared" si="653"/>
        <v>6</v>
      </c>
      <c r="G20902" s="37" t="str">
        <f t="shared" si="654"/>
        <v>выходные</v>
      </c>
    </row>
    <row r="20903" spans="1:7" x14ac:dyDescent="0.3">
      <c r="A20903">
        <v>361505</v>
      </c>
      <c r="B20903" s="2">
        <v>44415.837397381511</v>
      </c>
      <c r="C20903" s="37">
        <v>0.83739583333333334</v>
      </c>
      <c r="E20903">
        <v>230836</v>
      </c>
      <c r="F20903">
        <f t="shared" si="653"/>
        <v>6</v>
      </c>
      <c r="G20903" s="37" t="str">
        <f t="shared" si="654"/>
        <v>выходные</v>
      </c>
    </row>
    <row r="20904" spans="1:7" x14ac:dyDescent="0.3">
      <c r="A20904">
        <v>361494</v>
      </c>
      <c r="B20904" s="2">
        <v>44415.837161812298</v>
      </c>
      <c r="C20904" s="37">
        <v>0.83716435185185178</v>
      </c>
      <c r="E20904">
        <v>466917</v>
      </c>
      <c r="F20904">
        <f t="shared" si="653"/>
        <v>6</v>
      </c>
      <c r="G20904" s="37" t="str">
        <f t="shared" si="654"/>
        <v>выходные</v>
      </c>
    </row>
    <row r="20905" spans="1:7" x14ac:dyDescent="0.3">
      <c r="A20905">
        <v>361497</v>
      </c>
      <c r="B20905" s="2">
        <v>44415.837161812298</v>
      </c>
      <c r="C20905" s="37">
        <v>0.83716435185185178</v>
      </c>
      <c r="E20905">
        <v>249070</v>
      </c>
      <c r="F20905">
        <f t="shared" si="653"/>
        <v>6</v>
      </c>
      <c r="G20905" s="37" t="str">
        <f t="shared" si="654"/>
        <v>выходные</v>
      </c>
    </row>
    <row r="20906" spans="1:7" x14ac:dyDescent="0.3">
      <c r="A20906">
        <v>361501</v>
      </c>
      <c r="B20906" s="2">
        <v>44415.837161812298</v>
      </c>
      <c r="C20906" s="37">
        <v>0.83716435185185178</v>
      </c>
      <c r="E20906">
        <v>305434</v>
      </c>
      <c r="F20906">
        <f t="shared" si="653"/>
        <v>6</v>
      </c>
      <c r="G20906" s="37" t="str">
        <f t="shared" si="654"/>
        <v>выходные</v>
      </c>
    </row>
    <row r="20907" spans="1:7" x14ac:dyDescent="0.3">
      <c r="A20907">
        <v>361490</v>
      </c>
      <c r="B20907" s="2">
        <v>44415.836352750812</v>
      </c>
      <c r="C20907" s="37">
        <v>0.83635416666666673</v>
      </c>
      <c r="E20907">
        <v>346056</v>
      </c>
      <c r="F20907">
        <f t="shared" si="653"/>
        <v>6</v>
      </c>
      <c r="G20907" s="37" t="str">
        <f t="shared" si="654"/>
        <v>выходные</v>
      </c>
    </row>
    <row r="20908" spans="1:7" x14ac:dyDescent="0.3">
      <c r="A20908">
        <v>361485</v>
      </c>
      <c r="B20908" s="2">
        <v>44415.835948220061</v>
      </c>
      <c r="C20908" s="37">
        <v>0.83594907407407415</v>
      </c>
      <c r="E20908">
        <v>260065</v>
      </c>
      <c r="F20908">
        <f t="shared" si="653"/>
        <v>6</v>
      </c>
      <c r="G20908" s="37" t="str">
        <f t="shared" si="654"/>
        <v>выходные</v>
      </c>
    </row>
    <row r="20909" spans="1:7" x14ac:dyDescent="0.3">
      <c r="A20909">
        <v>361482</v>
      </c>
      <c r="B20909" s="2">
        <v>44415.834986419264</v>
      </c>
      <c r="C20909" s="37">
        <v>0.83498842592592604</v>
      </c>
      <c r="E20909">
        <v>21760</v>
      </c>
      <c r="F20909">
        <f t="shared" si="653"/>
        <v>6</v>
      </c>
      <c r="G20909" s="37" t="str">
        <f t="shared" si="654"/>
        <v>выходные</v>
      </c>
    </row>
    <row r="20910" spans="1:7" x14ac:dyDescent="0.3">
      <c r="A20910">
        <v>361480</v>
      </c>
      <c r="B20910" s="2">
        <v>44415.834734627831</v>
      </c>
      <c r="C20910" s="37">
        <v>0.83473379629629629</v>
      </c>
      <c r="E20910">
        <v>153893</v>
      </c>
      <c r="F20910">
        <f t="shared" si="653"/>
        <v>6</v>
      </c>
      <c r="G20910" s="37" t="str">
        <f t="shared" si="654"/>
        <v>выходные</v>
      </c>
    </row>
    <row r="20911" spans="1:7" x14ac:dyDescent="0.3">
      <c r="A20911">
        <v>361476</v>
      </c>
      <c r="B20911" s="2">
        <v>44415.834330097088</v>
      </c>
      <c r="C20911" s="37">
        <v>0.8343287037037036</v>
      </c>
      <c r="E20911">
        <v>191893</v>
      </c>
      <c r="F20911">
        <f t="shared" si="653"/>
        <v>6</v>
      </c>
      <c r="G20911" s="37" t="str">
        <f t="shared" si="654"/>
        <v>выходные</v>
      </c>
    </row>
    <row r="20912" spans="1:7" x14ac:dyDescent="0.3">
      <c r="A20912">
        <v>361471</v>
      </c>
      <c r="B20912" s="2">
        <v>44415.833925566345</v>
      </c>
      <c r="C20912" s="37">
        <v>0.83392361111111113</v>
      </c>
      <c r="E20912">
        <v>35426</v>
      </c>
      <c r="F20912">
        <f t="shared" si="653"/>
        <v>6</v>
      </c>
      <c r="G20912" s="37" t="str">
        <f t="shared" si="654"/>
        <v>выходные</v>
      </c>
    </row>
    <row r="20913" spans="1:7" x14ac:dyDescent="0.3">
      <c r="A20913">
        <v>361472</v>
      </c>
      <c r="B20913" s="2">
        <v>44415.833925566345</v>
      </c>
      <c r="C20913" s="37">
        <v>0.83392361111111113</v>
      </c>
      <c r="E20913">
        <v>179296</v>
      </c>
      <c r="F20913">
        <f t="shared" si="653"/>
        <v>6</v>
      </c>
      <c r="G20913" s="37" t="str">
        <f t="shared" si="654"/>
        <v>выходные</v>
      </c>
    </row>
    <row r="20914" spans="1:7" x14ac:dyDescent="0.3">
      <c r="A20914">
        <v>361467</v>
      </c>
      <c r="B20914" s="2">
        <v>44415.833887752924</v>
      </c>
      <c r="C20914" s="37">
        <v>0.83388888888888879</v>
      </c>
      <c r="E20914">
        <v>82901</v>
      </c>
      <c r="F20914">
        <f t="shared" si="653"/>
        <v>6</v>
      </c>
      <c r="G20914" s="37" t="str">
        <f t="shared" si="654"/>
        <v>выходные</v>
      </c>
    </row>
    <row r="20915" spans="1:7" x14ac:dyDescent="0.3">
      <c r="A20915">
        <v>361462</v>
      </c>
      <c r="B20915" s="2">
        <v>44415.832711974108</v>
      </c>
      <c r="C20915" s="37">
        <v>0.83270833333333327</v>
      </c>
      <c r="E20915">
        <v>308303</v>
      </c>
      <c r="F20915">
        <f t="shared" si="653"/>
        <v>6</v>
      </c>
      <c r="G20915" s="37" t="str">
        <f t="shared" si="654"/>
        <v>выходные</v>
      </c>
    </row>
    <row r="20916" spans="1:7" x14ac:dyDescent="0.3">
      <c r="A20916">
        <v>361458</v>
      </c>
      <c r="B20916" s="2">
        <v>44415.830333333339</v>
      </c>
      <c r="C20916" s="37">
        <v>0.8303356481481482</v>
      </c>
      <c r="E20916">
        <v>318588</v>
      </c>
      <c r="F20916">
        <f t="shared" si="653"/>
        <v>6</v>
      </c>
      <c r="G20916" s="37" t="str">
        <f t="shared" si="654"/>
        <v>выходные</v>
      </c>
    </row>
    <row r="20917" spans="1:7" x14ac:dyDescent="0.3">
      <c r="A20917">
        <v>361457</v>
      </c>
      <c r="B20917" s="2">
        <v>44415.830284789641</v>
      </c>
      <c r="C20917" s="37">
        <v>0.83028935185185182</v>
      </c>
      <c r="E20917">
        <v>472712</v>
      </c>
      <c r="F20917">
        <f t="shared" si="653"/>
        <v>6</v>
      </c>
      <c r="G20917" s="37" t="str">
        <f t="shared" si="654"/>
        <v>выходные</v>
      </c>
    </row>
    <row r="20918" spans="1:7" x14ac:dyDescent="0.3">
      <c r="A20918">
        <v>361453</v>
      </c>
      <c r="B20918" s="2">
        <v>44415.829880258905</v>
      </c>
      <c r="C20918" s="37">
        <v>0.82988425925925924</v>
      </c>
      <c r="E20918">
        <v>288983</v>
      </c>
      <c r="F20918">
        <f t="shared" si="653"/>
        <v>6</v>
      </c>
      <c r="G20918" s="37" t="str">
        <f t="shared" si="654"/>
        <v>выходные</v>
      </c>
    </row>
    <row r="20919" spans="1:7" x14ac:dyDescent="0.3">
      <c r="A20919">
        <v>361448</v>
      </c>
      <c r="B20919" s="2">
        <v>44415.829554124575</v>
      </c>
      <c r="C20919" s="37">
        <v>0.82954861111111111</v>
      </c>
      <c r="E20919">
        <v>242428</v>
      </c>
      <c r="F20919">
        <f t="shared" si="653"/>
        <v>6</v>
      </c>
      <c r="G20919" s="37" t="str">
        <f t="shared" si="654"/>
        <v>выходные</v>
      </c>
    </row>
    <row r="20920" spans="1:7" x14ac:dyDescent="0.3">
      <c r="A20920">
        <v>361446</v>
      </c>
      <c r="B20920" s="2">
        <v>44415.8293099765</v>
      </c>
      <c r="C20920" s="37">
        <v>0.82930555555555552</v>
      </c>
      <c r="E20920">
        <v>362672</v>
      </c>
      <c r="F20920">
        <f t="shared" si="653"/>
        <v>6</v>
      </c>
      <c r="G20920" s="37" t="str">
        <f t="shared" si="654"/>
        <v>выходные</v>
      </c>
    </row>
    <row r="20921" spans="1:7" x14ac:dyDescent="0.3">
      <c r="A20921">
        <v>361439</v>
      </c>
      <c r="B20921" s="2">
        <v>44415.829071197411</v>
      </c>
      <c r="C20921" s="37">
        <v>0.82907407407407396</v>
      </c>
      <c r="E20921">
        <v>222412</v>
      </c>
      <c r="F20921">
        <f t="shared" si="653"/>
        <v>6</v>
      </c>
      <c r="G20921" s="37" t="str">
        <f t="shared" si="654"/>
        <v>выходные</v>
      </c>
    </row>
    <row r="20922" spans="1:7" x14ac:dyDescent="0.3">
      <c r="A20922">
        <v>361441</v>
      </c>
      <c r="B20922" s="2">
        <v>44415.829071197411</v>
      </c>
      <c r="C20922" s="37">
        <v>0.82907407407407396</v>
      </c>
      <c r="E20922">
        <v>411922</v>
      </c>
      <c r="F20922">
        <f t="shared" si="653"/>
        <v>6</v>
      </c>
      <c r="G20922" s="37" t="str">
        <f t="shared" si="654"/>
        <v>выходные</v>
      </c>
    </row>
    <row r="20923" spans="1:7" x14ac:dyDescent="0.3">
      <c r="A20923">
        <v>361443</v>
      </c>
      <c r="B20923" s="2">
        <v>44415.829071197411</v>
      </c>
      <c r="C20923" s="37">
        <v>0.82907407407407396</v>
      </c>
      <c r="E20923">
        <v>246229</v>
      </c>
      <c r="F20923">
        <f t="shared" si="653"/>
        <v>6</v>
      </c>
      <c r="G20923" s="37" t="str">
        <f t="shared" si="654"/>
        <v>выходные</v>
      </c>
    </row>
    <row r="20924" spans="1:7" x14ac:dyDescent="0.3">
      <c r="A20924">
        <v>361435</v>
      </c>
      <c r="B20924" s="2">
        <v>44415.828666666668</v>
      </c>
      <c r="C20924" s="37">
        <v>0.82866898148148149</v>
      </c>
      <c r="E20924">
        <v>470762</v>
      </c>
      <c r="F20924">
        <f t="shared" si="653"/>
        <v>6</v>
      </c>
      <c r="G20924" s="37" t="str">
        <f t="shared" si="654"/>
        <v>выходные</v>
      </c>
    </row>
    <row r="20925" spans="1:7" x14ac:dyDescent="0.3">
      <c r="A20925">
        <v>361434</v>
      </c>
      <c r="B20925" s="2">
        <v>44415.828363902707</v>
      </c>
      <c r="C20925" s="37">
        <v>0.82836805555555559</v>
      </c>
      <c r="E20925">
        <v>438887</v>
      </c>
      <c r="F20925">
        <f t="shared" si="653"/>
        <v>6</v>
      </c>
      <c r="G20925" s="37" t="str">
        <f t="shared" si="654"/>
        <v>выходные</v>
      </c>
    </row>
    <row r="20926" spans="1:7" x14ac:dyDescent="0.3">
      <c r="A20926">
        <v>361430</v>
      </c>
      <c r="B20926" s="2">
        <v>44415.827857605174</v>
      </c>
      <c r="C20926" s="37">
        <v>0.82785879629629633</v>
      </c>
      <c r="E20926">
        <v>411922</v>
      </c>
      <c r="F20926">
        <f t="shared" si="653"/>
        <v>6</v>
      </c>
      <c r="G20926" s="37" t="str">
        <f t="shared" si="654"/>
        <v>выходные</v>
      </c>
    </row>
    <row r="20927" spans="1:7" x14ac:dyDescent="0.3">
      <c r="A20927">
        <v>361425</v>
      </c>
      <c r="B20927" s="2">
        <v>44415.827453074438</v>
      </c>
      <c r="C20927" s="37">
        <v>0.82745370370370364</v>
      </c>
      <c r="E20927">
        <v>439981</v>
      </c>
      <c r="F20927">
        <f t="shared" si="653"/>
        <v>6</v>
      </c>
      <c r="G20927" s="37" t="str">
        <f t="shared" si="654"/>
        <v>выходные</v>
      </c>
    </row>
    <row r="20928" spans="1:7" x14ac:dyDescent="0.3">
      <c r="A20928">
        <v>361420</v>
      </c>
      <c r="B20928" s="2">
        <v>44415.825834951458</v>
      </c>
      <c r="C20928" s="37">
        <v>0.82583333333333331</v>
      </c>
      <c r="E20928">
        <v>80824</v>
      </c>
      <c r="F20928">
        <f t="shared" si="653"/>
        <v>6</v>
      </c>
      <c r="G20928" s="37" t="str">
        <f t="shared" si="654"/>
        <v>выходные</v>
      </c>
    </row>
    <row r="20929" spans="1:7" x14ac:dyDescent="0.3">
      <c r="A20929">
        <v>361419</v>
      </c>
      <c r="B20929" s="2">
        <v>44415.825430420715</v>
      </c>
      <c r="C20929" s="37">
        <v>0.82542824074074073</v>
      </c>
      <c r="E20929">
        <v>431792</v>
      </c>
      <c r="F20929">
        <f t="shared" si="653"/>
        <v>6</v>
      </c>
      <c r="G20929" s="37" t="str">
        <f t="shared" si="654"/>
        <v>выходные</v>
      </c>
    </row>
    <row r="20930" spans="1:7" x14ac:dyDescent="0.3">
      <c r="A20930">
        <v>361418</v>
      </c>
      <c r="B20930" s="2">
        <v>44415.825025889964</v>
      </c>
      <c r="C20930" s="37">
        <v>0.82502314814814814</v>
      </c>
      <c r="E20930">
        <v>248817</v>
      </c>
      <c r="F20930">
        <f t="shared" si="653"/>
        <v>6</v>
      </c>
      <c r="G20930" s="37" t="str">
        <f t="shared" si="654"/>
        <v>выходные</v>
      </c>
    </row>
    <row r="20931" spans="1:7" x14ac:dyDescent="0.3">
      <c r="A20931">
        <v>361409</v>
      </c>
      <c r="B20931" s="2">
        <v>44415.824621359221</v>
      </c>
      <c r="C20931" s="37">
        <v>0.82461805555555545</v>
      </c>
      <c r="E20931">
        <v>347008</v>
      </c>
      <c r="F20931">
        <f t="shared" ref="F20931:F20994" si="655">WEEKDAY(B20931,2)</f>
        <v>6</v>
      </c>
      <c r="G20931" s="37" t="str">
        <f t="shared" si="654"/>
        <v>выходные</v>
      </c>
    </row>
    <row r="20932" spans="1:7" x14ac:dyDescent="0.3">
      <c r="A20932">
        <v>361412</v>
      </c>
      <c r="B20932" s="2">
        <v>44415.824621359221</v>
      </c>
      <c r="C20932" s="37">
        <v>0.82461805555555545</v>
      </c>
      <c r="E20932">
        <v>43623</v>
      </c>
      <c r="F20932">
        <f t="shared" si="655"/>
        <v>6</v>
      </c>
      <c r="G20932" s="37" t="str">
        <f t="shared" si="654"/>
        <v>выходные</v>
      </c>
    </row>
    <row r="20933" spans="1:7" x14ac:dyDescent="0.3">
      <c r="A20933">
        <v>361415</v>
      </c>
      <c r="B20933" s="2">
        <v>44415.824621359221</v>
      </c>
      <c r="C20933" s="37">
        <v>0.82461805555555545</v>
      </c>
      <c r="E20933">
        <v>473327</v>
      </c>
      <c r="F20933">
        <f t="shared" si="655"/>
        <v>6</v>
      </c>
      <c r="G20933" s="37" t="str">
        <f t="shared" si="654"/>
        <v>выходные</v>
      </c>
    </row>
    <row r="20934" spans="1:7" x14ac:dyDescent="0.3">
      <c r="A20934">
        <v>361404</v>
      </c>
      <c r="B20934" s="2">
        <v>44415.823812297735</v>
      </c>
      <c r="C20934" s="37">
        <v>0.8238078703703704</v>
      </c>
      <c r="E20934">
        <v>304128</v>
      </c>
      <c r="F20934">
        <f t="shared" si="655"/>
        <v>6</v>
      </c>
      <c r="G20934" s="37" t="str">
        <f t="shared" si="654"/>
        <v>выходные</v>
      </c>
    </row>
    <row r="20935" spans="1:7" x14ac:dyDescent="0.3">
      <c r="A20935">
        <v>361400</v>
      </c>
      <c r="B20935" s="2">
        <v>44415.823145237584</v>
      </c>
      <c r="C20935" s="37">
        <v>0.82314814814814818</v>
      </c>
      <c r="E20935">
        <v>357547</v>
      </c>
      <c r="F20935">
        <f t="shared" si="655"/>
        <v>6</v>
      </c>
      <c r="G20935" s="37" t="str">
        <f t="shared" si="654"/>
        <v>выходные</v>
      </c>
    </row>
    <row r="20936" spans="1:7" x14ac:dyDescent="0.3">
      <c r="A20936">
        <v>361399</v>
      </c>
      <c r="B20936" s="2">
        <v>44415.822999999997</v>
      </c>
      <c r="C20936" s="37">
        <v>0.82299768518518512</v>
      </c>
      <c r="E20936">
        <v>182984</v>
      </c>
      <c r="F20936">
        <f t="shared" si="655"/>
        <v>6</v>
      </c>
      <c r="G20936" s="37" t="str">
        <f t="shared" si="654"/>
        <v>выходные</v>
      </c>
    </row>
    <row r="20937" spans="1:7" x14ac:dyDescent="0.3">
      <c r="A20937">
        <v>361390</v>
      </c>
      <c r="B20937" s="2">
        <v>44415.822598705505</v>
      </c>
      <c r="C20937" s="37">
        <v>0.82260416666666669</v>
      </c>
      <c r="E20937">
        <v>21407</v>
      </c>
      <c r="F20937">
        <f t="shared" si="655"/>
        <v>6</v>
      </c>
      <c r="G20937" s="37" t="str">
        <f t="shared" si="654"/>
        <v>выходные</v>
      </c>
    </row>
    <row r="20938" spans="1:7" x14ac:dyDescent="0.3">
      <c r="A20938">
        <v>361394</v>
      </c>
      <c r="B20938" s="2">
        <v>44415.822598705505</v>
      </c>
      <c r="C20938" s="37">
        <v>0.82260416666666669</v>
      </c>
      <c r="E20938">
        <v>473233</v>
      </c>
      <c r="F20938">
        <f t="shared" si="655"/>
        <v>6</v>
      </c>
      <c r="G20938" s="37" t="str">
        <f t="shared" si="654"/>
        <v>выходные</v>
      </c>
    </row>
    <row r="20939" spans="1:7" x14ac:dyDescent="0.3">
      <c r="A20939">
        <v>361389</v>
      </c>
      <c r="B20939" s="2">
        <v>44415.822194174754</v>
      </c>
      <c r="C20939" s="37">
        <v>0.822199074074074</v>
      </c>
      <c r="E20939">
        <v>469824</v>
      </c>
      <c r="F20939">
        <f t="shared" si="655"/>
        <v>6</v>
      </c>
      <c r="G20939" s="37" t="str">
        <f t="shared" ref="G20939:G21002" si="656">IF(F20939&gt;=6,"выходные","будни")</f>
        <v>выходные</v>
      </c>
    </row>
    <row r="20940" spans="1:7" x14ac:dyDescent="0.3">
      <c r="A20940">
        <v>361385</v>
      </c>
      <c r="B20940" s="2">
        <v>44415.820576051781</v>
      </c>
      <c r="C20940" s="37">
        <v>0.82057870370370367</v>
      </c>
      <c r="E20940">
        <v>158978</v>
      </c>
      <c r="F20940">
        <f t="shared" si="655"/>
        <v>6</v>
      </c>
      <c r="G20940" s="37" t="str">
        <f t="shared" si="656"/>
        <v>выходные</v>
      </c>
    </row>
    <row r="20941" spans="1:7" x14ac:dyDescent="0.3">
      <c r="A20941">
        <v>361384</v>
      </c>
      <c r="B20941" s="2">
        <v>44415.819766990287</v>
      </c>
      <c r="C20941" s="37">
        <v>0.81976851851851851</v>
      </c>
      <c r="E20941">
        <v>242428</v>
      </c>
      <c r="F20941">
        <f t="shared" si="655"/>
        <v>6</v>
      </c>
      <c r="G20941" s="37" t="str">
        <f t="shared" si="656"/>
        <v>выходные</v>
      </c>
    </row>
    <row r="20942" spans="1:7" x14ac:dyDescent="0.3">
      <c r="A20942">
        <v>361379</v>
      </c>
      <c r="B20942" s="2">
        <v>44415.819362459544</v>
      </c>
      <c r="C20942" s="37">
        <v>0.81936342592592604</v>
      </c>
      <c r="E20942">
        <v>75550</v>
      </c>
      <c r="F20942">
        <f t="shared" si="655"/>
        <v>6</v>
      </c>
      <c r="G20942" s="37" t="str">
        <f t="shared" si="656"/>
        <v>выходные</v>
      </c>
    </row>
    <row r="20943" spans="1:7" x14ac:dyDescent="0.3">
      <c r="A20943">
        <v>361376</v>
      </c>
      <c r="B20943" s="2">
        <v>44415.818957928801</v>
      </c>
      <c r="C20943" s="37">
        <v>0.81895833333333334</v>
      </c>
      <c r="E20943">
        <v>202680</v>
      </c>
      <c r="F20943">
        <f t="shared" si="655"/>
        <v>6</v>
      </c>
      <c r="G20943" s="37" t="str">
        <f t="shared" si="656"/>
        <v>выходные</v>
      </c>
    </row>
    <row r="20944" spans="1:7" x14ac:dyDescent="0.3">
      <c r="A20944">
        <v>361371</v>
      </c>
      <c r="B20944" s="2">
        <v>44415.818148867314</v>
      </c>
      <c r="C20944" s="37">
        <v>0.81814814814814818</v>
      </c>
      <c r="E20944">
        <v>433596</v>
      </c>
      <c r="F20944">
        <f t="shared" si="655"/>
        <v>6</v>
      </c>
      <c r="G20944" s="37" t="str">
        <f t="shared" si="656"/>
        <v>выходные</v>
      </c>
    </row>
    <row r="20945" spans="1:7" x14ac:dyDescent="0.3">
      <c r="A20945">
        <v>361367</v>
      </c>
      <c r="B20945" s="2">
        <v>44415.817744336571</v>
      </c>
      <c r="C20945" s="37">
        <v>0.81774305555555549</v>
      </c>
      <c r="E20945">
        <v>343712</v>
      </c>
      <c r="F20945">
        <f t="shared" si="655"/>
        <v>6</v>
      </c>
      <c r="G20945" s="37" t="str">
        <f t="shared" si="656"/>
        <v>выходные</v>
      </c>
    </row>
    <row r="20946" spans="1:7" x14ac:dyDescent="0.3">
      <c r="A20946">
        <v>361363</v>
      </c>
      <c r="B20946" s="2">
        <v>44415.817339805828</v>
      </c>
      <c r="C20946" s="37">
        <v>0.81733796296296291</v>
      </c>
      <c r="E20946">
        <v>342390</v>
      </c>
      <c r="F20946">
        <f t="shared" si="655"/>
        <v>6</v>
      </c>
      <c r="G20946" s="37" t="str">
        <f t="shared" si="656"/>
        <v>выходные</v>
      </c>
    </row>
    <row r="20947" spans="1:7" x14ac:dyDescent="0.3">
      <c r="A20947">
        <v>361362</v>
      </c>
      <c r="B20947" s="2">
        <v>44415.816126213598</v>
      </c>
      <c r="C20947" s="37">
        <v>0.81612268518518516</v>
      </c>
      <c r="E20947">
        <v>154256</v>
      </c>
      <c r="F20947">
        <f t="shared" si="655"/>
        <v>6</v>
      </c>
      <c r="G20947" s="37" t="str">
        <f t="shared" si="656"/>
        <v>выходные</v>
      </c>
    </row>
    <row r="20948" spans="1:7" x14ac:dyDescent="0.3">
      <c r="A20948">
        <v>361359</v>
      </c>
      <c r="B20948" s="2">
        <v>44415.814912621354</v>
      </c>
      <c r="C20948" s="37">
        <v>0.8149074074074073</v>
      </c>
      <c r="E20948">
        <v>254768</v>
      </c>
      <c r="F20948">
        <f t="shared" si="655"/>
        <v>6</v>
      </c>
      <c r="G20948" s="37" t="str">
        <f t="shared" si="656"/>
        <v>выходные</v>
      </c>
    </row>
    <row r="20949" spans="1:7" x14ac:dyDescent="0.3">
      <c r="A20949">
        <v>361354</v>
      </c>
      <c r="B20949" s="2">
        <v>44415.814508090618</v>
      </c>
      <c r="C20949" s="37">
        <v>0.81450231481481483</v>
      </c>
      <c r="E20949">
        <v>158978</v>
      </c>
      <c r="F20949">
        <f t="shared" si="655"/>
        <v>6</v>
      </c>
      <c r="G20949" s="37" t="str">
        <f t="shared" si="656"/>
        <v>выходные</v>
      </c>
    </row>
    <row r="20950" spans="1:7" x14ac:dyDescent="0.3">
      <c r="A20950">
        <v>361348</v>
      </c>
      <c r="B20950" s="2">
        <v>44415.813699029124</v>
      </c>
      <c r="C20950" s="37">
        <v>0.81370370370370371</v>
      </c>
      <c r="E20950">
        <v>478593</v>
      </c>
      <c r="F20950">
        <f t="shared" si="655"/>
        <v>6</v>
      </c>
      <c r="G20950" s="37" t="str">
        <f t="shared" si="656"/>
        <v>выходные</v>
      </c>
    </row>
    <row r="20951" spans="1:7" x14ac:dyDescent="0.3">
      <c r="A20951">
        <v>361351</v>
      </c>
      <c r="B20951" s="2">
        <v>44415.813699029124</v>
      </c>
      <c r="C20951" s="37">
        <v>0.81370370370370371</v>
      </c>
      <c r="E20951">
        <v>182984</v>
      </c>
      <c r="F20951">
        <f t="shared" si="655"/>
        <v>6</v>
      </c>
      <c r="G20951" s="37" t="str">
        <f t="shared" si="656"/>
        <v>выходные</v>
      </c>
    </row>
    <row r="20952" spans="1:7" x14ac:dyDescent="0.3">
      <c r="A20952">
        <v>361344</v>
      </c>
      <c r="B20952" s="2">
        <v>44415.813287759025</v>
      </c>
      <c r="C20952" s="37">
        <v>0.81328703703703698</v>
      </c>
      <c r="E20952">
        <v>269158</v>
      </c>
      <c r="F20952">
        <f t="shared" si="655"/>
        <v>6</v>
      </c>
      <c r="G20952" s="37" t="str">
        <f t="shared" si="656"/>
        <v>выходные</v>
      </c>
    </row>
    <row r="20953" spans="1:7" x14ac:dyDescent="0.3">
      <c r="A20953">
        <v>361341</v>
      </c>
      <c r="B20953" s="2">
        <v>44415.812889967638</v>
      </c>
      <c r="C20953" s="37">
        <v>0.81289351851851854</v>
      </c>
      <c r="E20953">
        <v>238134</v>
      </c>
      <c r="F20953">
        <f t="shared" si="655"/>
        <v>6</v>
      </c>
      <c r="G20953" s="37" t="str">
        <f t="shared" si="656"/>
        <v>выходные</v>
      </c>
    </row>
    <row r="20954" spans="1:7" x14ac:dyDescent="0.3">
      <c r="A20954">
        <v>361338</v>
      </c>
      <c r="B20954" s="2">
        <v>44415.812485436894</v>
      </c>
      <c r="C20954" s="37">
        <v>0.81248842592592585</v>
      </c>
      <c r="E20954">
        <v>227775</v>
      </c>
      <c r="F20954">
        <f t="shared" si="655"/>
        <v>6</v>
      </c>
      <c r="G20954" s="37" t="str">
        <f t="shared" si="656"/>
        <v>выходные</v>
      </c>
    </row>
    <row r="20955" spans="1:7" x14ac:dyDescent="0.3">
      <c r="A20955">
        <v>361334</v>
      </c>
      <c r="B20955" s="2">
        <v>44415.811271844665</v>
      </c>
      <c r="C20955" s="37">
        <v>0.81127314814814822</v>
      </c>
      <c r="E20955">
        <v>190995</v>
      </c>
      <c r="F20955">
        <f t="shared" si="655"/>
        <v>6</v>
      </c>
      <c r="G20955" s="37" t="str">
        <f t="shared" si="656"/>
        <v>выходные</v>
      </c>
    </row>
    <row r="20956" spans="1:7" x14ac:dyDescent="0.3">
      <c r="A20956">
        <v>361337</v>
      </c>
      <c r="B20956" s="2">
        <v>44415.811271844665</v>
      </c>
      <c r="C20956" s="37">
        <v>0.81127314814814822</v>
      </c>
      <c r="E20956">
        <v>351116</v>
      </c>
      <c r="F20956">
        <f t="shared" si="655"/>
        <v>6</v>
      </c>
      <c r="G20956" s="37" t="str">
        <f t="shared" si="656"/>
        <v>выходные</v>
      </c>
    </row>
    <row r="20957" spans="1:7" x14ac:dyDescent="0.3">
      <c r="A20957">
        <v>361329</v>
      </c>
      <c r="B20957" s="2">
        <v>44415.810867313914</v>
      </c>
      <c r="C20957" s="37">
        <v>0.81086805555555552</v>
      </c>
      <c r="E20957">
        <v>411922</v>
      </c>
      <c r="F20957">
        <f t="shared" si="655"/>
        <v>6</v>
      </c>
      <c r="G20957" s="37" t="str">
        <f t="shared" si="656"/>
        <v>выходные</v>
      </c>
    </row>
    <row r="20958" spans="1:7" x14ac:dyDescent="0.3">
      <c r="A20958">
        <v>361324</v>
      </c>
      <c r="B20958" s="2">
        <v>44415.81081575976</v>
      </c>
      <c r="C20958" s="37">
        <v>0.81081018518518511</v>
      </c>
      <c r="E20958">
        <v>6475</v>
      </c>
      <c r="F20958">
        <f t="shared" si="655"/>
        <v>6</v>
      </c>
      <c r="G20958" s="37" t="str">
        <f t="shared" si="656"/>
        <v>выходные</v>
      </c>
    </row>
    <row r="20959" spans="1:7" x14ac:dyDescent="0.3">
      <c r="A20959">
        <v>361320</v>
      </c>
      <c r="B20959" s="2">
        <v>44415.810058252428</v>
      </c>
      <c r="C20959" s="37">
        <v>0.81005787037037036</v>
      </c>
      <c r="E20959">
        <v>405737</v>
      </c>
      <c r="F20959">
        <f t="shared" si="655"/>
        <v>6</v>
      </c>
      <c r="G20959" s="37" t="str">
        <f t="shared" si="656"/>
        <v>выходные</v>
      </c>
    </row>
    <row r="20960" spans="1:7" x14ac:dyDescent="0.3">
      <c r="A20960">
        <v>361317</v>
      </c>
      <c r="B20960" s="2">
        <v>44415.810052797024</v>
      </c>
      <c r="C20960" s="37">
        <v>0.81005787037037036</v>
      </c>
      <c r="E20960">
        <v>82901</v>
      </c>
      <c r="F20960">
        <f t="shared" si="655"/>
        <v>6</v>
      </c>
      <c r="G20960" s="37" t="str">
        <f t="shared" si="656"/>
        <v>выходные</v>
      </c>
    </row>
    <row r="20961" spans="1:7" x14ac:dyDescent="0.3">
      <c r="A20961">
        <v>361313</v>
      </c>
      <c r="B20961" s="2">
        <v>44415.809653721684</v>
      </c>
      <c r="C20961" s="37">
        <v>0.80965277777777767</v>
      </c>
      <c r="E20961">
        <v>411922</v>
      </c>
      <c r="F20961">
        <f t="shared" si="655"/>
        <v>6</v>
      </c>
      <c r="G20961" s="37" t="str">
        <f t="shared" si="656"/>
        <v>выходные</v>
      </c>
    </row>
    <row r="20962" spans="1:7" x14ac:dyDescent="0.3">
      <c r="A20962">
        <v>361316</v>
      </c>
      <c r="B20962" s="2">
        <v>44415.809653721684</v>
      </c>
      <c r="C20962" s="37">
        <v>0.80965277777777767</v>
      </c>
      <c r="E20962">
        <v>158978</v>
      </c>
      <c r="F20962">
        <f t="shared" si="655"/>
        <v>6</v>
      </c>
      <c r="G20962" s="37" t="str">
        <f t="shared" si="656"/>
        <v>выходные</v>
      </c>
    </row>
    <row r="20963" spans="1:7" x14ac:dyDescent="0.3">
      <c r="A20963">
        <v>361309</v>
      </c>
      <c r="B20963" s="2">
        <v>44415.809249190934</v>
      </c>
      <c r="C20963" s="37">
        <v>0.80924768518518519</v>
      </c>
      <c r="E20963">
        <v>333426</v>
      </c>
      <c r="F20963">
        <f t="shared" si="655"/>
        <v>6</v>
      </c>
      <c r="G20963" s="37" t="str">
        <f t="shared" si="656"/>
        <v>выходные</v>
      </c>
    </row>
    <row r="20964" spans="1:7" x14ac:dyDescent="0.3">
      <c r="A20964">
        <v>361308</v>
      </c>
      <c r="B20964" s="2">
        <v>44415.808844660198</v>
      </c>
      <c r="C20964" s="37">
        <v>0.80884259259259261</v>
      </c>
      <c r="E20964">
        <v>59485</v>
      </c>
      <c r="F20964">
        <f t="shared" si="655"/>
        <v>6</v>
      </c>
      <c r="G20964" s="37" t="str">
        <f t="shared" si="656"/>
        <v>выходные</v>
      </c>
    </row>
    <row r="20965" spans="1:7" x14ac:dyDescent="0.3">
      <c r="A20965">
        <v>361305</v>
      </c>
      <c r="B20965" s="2">
        <v>44415.808440129447</v>
      </c>
      <c r="C20965" s="37">
        <v>0.80843750000000003</v>
      </c>
      <c r="E20965">
        <v>158978</v>
      </c>
      <c r="F20965">
        <f t="shared" si="655"/>
        <v>6</v>
      </c>
      <c r="G20965" s="37" t="str">
        <f t="shared" si="656"/>
        <v>выходные</v>
      </c>
    </row>
    <row r="20966" spans="1:7" x14ac:dyDescent="0.3">
      <c r="A20966">
        <v>361301</v>
      </c>
      <c r="B20966" s="2">
        <v>44415.808035598711</v>
      </c>
      <c r="C20966" s="37">
        <v>0.80803240740740734</v>
      </c>
      <c r="E20966">
        <v>42705</v>
      </c>
      <c r="F20966">
        <f t="shared" si="655"/>
        <v>6</v>
      </c>
      <c r="G20966" s="37" t="str">
        <f t="shared" si="656"/>
        <v>выходные</v>
      </c>
    </row>
    <row r="20967" spans="1:7" x14ac:dyDescent="0.3">
      <c r="A20967">
        <v>361297</v>
      </c>
      <c r="B20967" s="2">
        <v>44415.807226537218</v>
      </c>
      <c r="C20967" s="37">
        <v>0.80722222222222229</v>
      </c>
      <c r="E20967">
        <v>387595</v>
      </c>
      <c r="F20967">
        <f t="shared" si="655"/>
        <v>6</v>
      </c>
      <c r="G20967" s="37" t="str">
        <f t="shared" si="656"/>
        <v>выходные</v>
      </c>
    </row>
    <row r="20968" spans="1:7" x14ac:dyDescent="0.3">
      <c r="A20968">
        <v>361292</v>
      </c>
      <c r="B20968" s="2">
        <v>44415.806417475731</v>
      </c>
      <c r="C20968" s="37">
        <v>0.80641203703703701</v>
      </c>
      <c r="E20968">
        <v>301890</v>
      </c>
      <c r="F20968">
        <f t="shared" si="655"/>
        <v>6</v>
      </c>
      <c r="G20968" s="37" t="str">
        <f t="shared" si="656"/>
        <v>выходные</v>
      </c>
    </row>
    <row r="20969" spans="1:7" x14ac:dyDescent="0.3">
      <c r="A20969">
        <v>361289</v>
      </c>
      <c r="B20969" s="2">
        <v>44415.806329538864</v>
      </c>
      <c r="C20969" s="37">
        <v>0.80633101851851852</v>
      </c>
      <c r="E20969">
        <v>251574</v>
      </c>
      <c r="F20969">
        <f t="shared" si="655"/>
        <v>6</v>
      </c>
      <c r="G20969" s="37" t="str">
        <f t="shared" si="656"/>
        <v>выходные</v>
      </c>
    </row>
    <row r="20970" spans="1:7" x14ac:dyDescent="0.3">
      <c r="A20970">
        <v>361284</v>
      </c>
      <c r="B20970" s="2">
        <v>44415.80601294498</v>
      </c>
      <c r="C20970" s="37">
        <v>0.80601851851851858</v>
      </c>
      <c r="E20970">
        <v>242636</v>
      </c>
      <c r="F20970">
        <f t="shared" si="655"/>
        <v>6</v>
      </c>
      <c r="G20970" s="37" t="str">
        <f t="shared" si="656"/>
        <v>выходные</v>
      </c>
    </row>
    <row r="20971" spans="1:7" x14ac:dyDescent="0.3">
      <c r="A20971">
        <v>361281</v>
      </c>
      <c r="B20971" s="2">
        <v>44415.805078279976</v>
      </c>
      <c r="C20971" s="37">
        <v>0.80508101851851854</v>
      </c>
      <c r="E20971">
        <v>182191</v>
      </c>
      <c r="F20971">
        <f t="shared" si="655"/>
        <v>6</v>
      </c>
      <c r="G20971" s="37" t="str">
        <f t="shared" si="656"/>
        <v>выходные</v>
      </c>
    </row>
    <row r="20972" spans="1:7" x14ac:dyDescent="0.3">
      <c r="A20972">
        <v>361276</v>
      </c>
      <c r="B20972" s="2">
        <v>44415.803990291264</v>
      </c>
      <c r="C20972" s="37">
        <v>0.80399305555555556</v>
      </c>
      <c r="E20972">
        <v>118549</v>
      </c>
      <c r="F20972">
        <f t="shared" si="655"/>
        <v>6</v>
      </c>
      <c r="G20972" s="37" t="str">
        <f t="shared" si="656"/>
        <v>выходные</v>
      </c>
    </row>
    <row r="20973" spans="1:7" x14ac:dyDescent="0.3">
      <c r="A20973">
        <v>361274</v>
      </c>
      <c r="B20973" s="2">
        <v>44415.803643910032</v>
      </c>
      <c r="C20973" s="37">
        <v>0.80364583333333339</v>
      </c>
      <c r="E20973">
        <v>433247</v>
      </c>
      <c r="F20973">
        <f t="shared" si="655"/>
        <v>6</v>
      </c>
      <c r="G20973" s="37" t="str">
        <f t="shared" si="656"/>
        <v>выходные</v>
      </c>
    </row>
    <row r="20974" spans="1:7" x14ac:dyDescent="0.3">
      <c r="A20974">
        <v>361270</v>
      </c>
      <c r="B20974" s="2">
        <v>44415.803181229778</v>
      </c>
      <c r="C20974" s="37">
        <v>0.80318287037037039</v>
      </c>
      <c r="E20974">
        <v>62570</v>
      </c>
      <c r="F20974">
        <f t="shared" si="655"/>
        <v>6</v>
      </c>
      <c r="G20974" s="37" t="str">
        <f t="shared" si="656"/>
        <v>выходные</v>
      </c>
    </row>
    <row r="20975" spans="1:7" x14ac:dyDescent="0.3">
      <c r="A20975">
        <v>361269</v>
      </c>
      <c r="B20975" s="2">
        <v>44415.802776699027</v>
      </c>
      <c r="C20975" s="37">
        <v>0.8027777777777777</v>
      </c>
      <c r="E20975">
        <v>379559</v>
      </c>
      <c r="F20975">
        <f t="shared" si="655"/>
        <v>6</v>
      </c>
      <c r="G20975" s="37" t="str">
        <f t="shared" si="656"/>
        <v>выходные</v>
      </c>
    </row>
    <row r="20976" spans="1:7" x14ac:dyDescent="0.3">
      <c r="A20976">
        <v>361265</v>
      </c>
      <c r="B20976" s="2">
        <v>44415.801967637541</v>
      </c>
      <c r="C20976" s="37">
        <v>0.80196759259259265</v>
      </c>
      <c r="E20976">
        <v>56432</v>
      </c>
      <c r="F20976">
        <f t="shared" si="655"/>
        <v>6</v>
      </c>
      <c r="G20976" s="37" t="str">
        <f t="shared" si="656"/>
        <v>выходные</v>
      </c>
    </row>
    <row r="20977" spans="1:7" x14ac:dyDescent="0.3">
      <c r="A20977">
        <v>361263</v>
      </c>
      <c r="B20977" s="2">
        <v>44415.801563106797</v>
      </c>
      <c r="C20977" s="37">
        <v>0.80156250000000007</v>
      </c>
      <c r="E20977">
        <v>122902</v>
      </c>
      <c r="F20977">
        <f t="shared" si="655"/>
        <v>6</v>
      </c>
      <c r="G20977" s="37" t="str">
        <f t="shared" si="656"/>
        <v>выходные</v>
      </c>
    </row>
    <row r="20978" spans="1:7" x14ac:dyDescent="0.3">
      <c r="A20978">
        <v>361262</v>
      </c>
      <c r="B20978" s="2">
        <v>44415.801158576054</v>
      </c>
      <c r="C20978" s="37">
        <v>0.80115740740740737</v>
      </c>
      <c r="E20978">
        <v>92173</v>
      </c>
      <c r="F20978">
        <f t="shared" si="655"/>
        <v>6</v>
      </c>
      <c r="G20978" s="37" t="str">
        <f t="shared" si="656"/>
        <v>выходные</v>
      </c>
    </row>
    <row r="20979" spans="1:7" x14ac:dyDescent="0.3">
      <c r="A20979">
        <v>361257</v>
      </c>
      <c r="B20979" s="2">
        <v>44415.80034951456</v>
      </c>
      <c r="C20979" s="37">
        <v>0.80034722222222221</v>
      </c>
      <c r="E20979">
        <v>252370</v>
      </c>
      <c r="F20979">
        <f t="shared" si="655"/>
        <v>6</v>
      </c>
      <c r="G20979" s="37" t="str">
        <f t="shared" si="656"/>
        <v>выходные</v>
      </c>
    </row>
    <row r="20980" spans="1:7" x14ac:dyDescent="0.3">
      <c r="A20980">
        <v>361250</v>
      </c>
      <c r="B20980" s="2">
        <v>44415.799944983824</v>
      </c>
      <c r="C20980" s="37">
        <v>0.79994212962962974</v>
      </c>
      <c r="E20980">
        <v>472712</v>
      </c>
      <c r="F20980">
        <f t="shared" si="655"/>
        <v>6</v>
      </c>
      <c r="G20980" s="37" t="str">
        <f t="shared" si="656"/>
        <v>выходные</v>
      </c>
    </row>
    <row r="20981" spans="1:7" x14ac:dyDescent="0.3">
      <c r="A20981">
        <v>361254</v>
      </c>
      <c r="B20981" s="2">
        <v>44415.799944983824</v>
      </c>
      <c r="C20981" s="37">
        <v>0.79994212962962974</v>
      </c>
      <c r="E20981">
        <v>325852</v>
      </c>
      <c r="F20981">
        <f t="shared" si="655"/>
        <v>6</v>
      </c>
      <c r="G20981" s="37" t="str">
        <f t="shared" si="656"/>
        <v>выходные</v>
      </c>
    </row>
    <row r="20982" spans="1:7" x14ac:dyDescent="0.3">
      <c r="A20982">
        <v>361256</v>
      </c>
      <c r="B20982" s="2">
        <v>44415.799944983824</v>
      </c>
      <c r="C20982" s="37">
        <v>0.79994212962962974</v>
      </c>
      <c r="E20982">
        <v>313721</v>
      </c>
      <c r="F20982">
        <f t="shared" si="655"/>
        <v>6</v>
      </c>
      <c r="G20982" s="37" t="str">
        <f t="shared" si="656"/>
        <v>выходные</v>
      </c>
    </row>
    <row r="20983" spans="1:7" x14ac:dyDescent="0.3">
      <c r="A20983">
        <v>361247</v>
      </c>
      <c r="B20983" s="2">
        <v>44415.799540453074</v>
      </c>
      <c r="C20983" s="37">
        <v>0.79953703703703705</v>
      </c>
      <c r="E20983">
        <v>78410</v>
      </c>
      <c r="F20983">
        <f t="shared" si="655"/>
        <v>6</v>
      </c>
      <c r="G20983" s="37" t="str">
        <f t="shared" si="656"/>
        <v>выходные</v>
      </c>
    </row>
    <row r="20984" spans="1:7" x14ac:dyDescent="0.3">
      <c r="A20984">
        <v>361246</v>
      </c>
      <c r="B20984" s="2">
        <v>44415.79949339274</v>
      </c>
      <c r="C20984" s="37">
        <v>0.79949074074074078</v>
      </c>
      <c r="E20984">
        <v>318588</v>
      </c>
      <c r="F20984">
        <f t="shared" si="655"/>
        <v>6</v>
      </c>
      <c r="G20984" s="37" t="str">
        <f t="shared" si="656"/>
        <v>выходные</v>
      </c>
    </row>
    <row r="20985" spans="1:7" x14ac:dyDescent="0.3">
      <c r="A20985">
        <v>361243</v>
      </c>
      <c r="B20985" s="2">
        <v>44415.799340800193</v>
      </c>
      <c r="C20985" s="37">
        <v>0.79934027777777772</v>
      </c>
      <c r="E20985">
        <v>376706</v>
      </c>
      <c r="F20985">
        <f t="shared" si="655"/>
        <v>6</v>
      </c>
      <c r="G20985" s="37" t="str">
        <f t="shared" si="656"/>
        <v>выходные</v>
      </c>
    </row>
    <row r="20986" spans="1:7" x14ac:dyDescent="0.3">
      <c r="A20986">
        <v>361241</v>
      </c>
      <c r="B20986" s="2">
        <v>44415.79873139158</v>
      </c>
      <c r="C20986" s="37">
        <v>0.79872685185185188</v>
      </c>
      <c r="E20986">
        <v>158978</v>
      </c>
      <c r="F20986">
        <f t="shared" si="655"/>
        <v>6</v>
      </c>
      <c r="G20986" s="37" t="str">
        <f t="shared" si="656"/>
        <v>выходные</v>
      </c>
    </row>
    <row r="20987" spans="1:7" x14ac:dyDescent="0.3">
      <c r="A20987">
        <v>361239</v>
      </c>
      <c r="B20987" s="2">
        <v>44415.797922330094</v>
      </c>
      <c r="C20987" s="37">
        <v>0.79791666666666661</v>
      </c>
      <c r="E20987">
        <v>58674</v>
      </c>
      <c r="F20987">
        <f t="shared" si="655"/>
        <v>6</v>
      </c>
      <c r="G20987" s="37" t="str">
        <f t="shared" si="656"/>
        <v>выходные</v>
      </c>
    </row>
    <row r="20988" spans="1:7" x14ac:dyDescent="0.3">
      <c r="A20988">
        <v>361240</v>
      </c>
      <c r="B20988" s="2">
        <v>44415.797922330094</v>
      </c>
      <c r="C20988" s="37">
        <v>0.79791666666666661</v>
      </c>
      <c r="E20988">
        <v>474478</v>
      </c>
      <c r="F20988">
        <f t="shared" si="655"/>
        <v>6</v>
      </c>
      <c r="G20988" s="37" t="str">
        <f t="shared" si="656"/>
        <v>выходные</v>
      </c>
    </row>
    <row r="20989" spans="1:7" x14ac:dyDescent="0.3">
      <c r="A20989">
        <v>361234</v>
      </c>
      <c r="B20989" s="2">
        <v>44415.796708737864</v>
      </c>
      <c r="C20989" s="37">
        <v>0.79671296296296301</v>
      </c>
      <c r="E20989">
        <v>401945</v>
      </c>
      <c r="F20989">
        <f t="shared" si="655"/>
        <v>6</v>
      </c>
      <c r="G20989" s="37" t="str">
        <f t="shared" si="656"/>
        <v>выходные</v>
      </c>
    </row>
    <row r="20990" spans="1:7" x14ac:dyDescent="0.3">
      <c r="A20990">
        <v>361230</v>
      </c>
      <c r="B20990" s="2">
        <v>44415.796304207121</v>
      </c>
      <c r="C20990" s="37">
        <v>0.79630787037037043</v>
      </c>
      <c r="E20990">
        <v>158978</v>
      </c>
      <c r="F20990">
        <f t="shared" si="655"/>
        <v>6</v>
      </c>
      <c r="G20990" s="37" t="str">
        <f t="shared" si="656"/>
        <v>выходные</v>
      </c>
    </row>
    <row r="20991" spans="1:7" x14ac:dyDescent="0.3">
      <c r="A20991">
        <v>361233</v>
      </c>
      <c r="B20991" s="2">
        <v>44415.796304207121</v>
      </c>
      <c r="C20991" s="37">
        <v>0.79630787037037043</v>
      </c>
      <c r="E20991">
        <v>230507</v>
      </c>
      <c r="F20991">
        <f t="shared" si="655"/>
        <v>6</v>
      </c>
      <c r="G20991" s="37" t="str">
        <f t="shared" si="656"/>
        <v>выходные</v>
      </c>
    </row>
    <row r="20992" spans="1:7" x14ac:dyDescent="0.3">
      <c r="A20992">
        <v>361227</v>
      </c>
      <c r="B20992" s="2">
        <v>44415.795464949493</v>
      </c>
      <c r="C20992" s="37">
        <v>0.79546296296296293</v>
      </c>
      <c r="E20992">
        <v>309553</v>
      </c>
      <c r="F20992">
        <f t="shared" si="655"/>
        <v>6</v>
      </c>
      <c r="G20992" s="37" t="str">
        <f t="shared" si="656"/>
        <v>выходные</v>
      </c>
    </row>
    <row r="20993" spans="1:7" x14ac:dyDescent="0.3">
      <c r="A20993">
        <v>361225</v>
      </c>
      <c r="B20993" s="2">
        <v>44415.795090614891</v>
      </c>
      <c r="C20993" s="37">
        <v>0.79509259259259257</v>
      </c>
      <c r="E20993">
        <v>397390</v>
      </c>
      <c r="F20993">
        <f t="shared" si="655"/>
        <v>6</v>
      </c>
      <c r="G20993" s="37" t="str">
        <f t="shared" si="656"/>
        <v>выходные</v>
      </c>
    </row>
    <row r="20994" spans="1:7" x14ac:dyDescent="0.3">
      <c r="A20994">
        <v>361224</v>
      </c>
      <c r="B20994" s="2">
        <v>44415.794999999998</v>
      </c>
      <c r="C20994" s="37">
        <v>0.79499999999999993</v>
      </c>
      <c r="E20994">
        <v>478377</v>
      </c>
      <c r="F20994">
        <f t="shared" si="655"/>
        <v>6</v>
      </c>
      <c r="G20994" s="37" t="str">
        <f t="shared" si="656"/>
        <v>выходные</v>
      </c>
    </row>
    <row r="20995" spans="1:7" x14ac:dyDescent="0.3">
      <c r="A20995">
        <v>361222</v>
      </c>
      <c r="B20995" s="2">
        <v>44415.794976653342</v>
      </c>
      <c r="C20995" s="37">
        <v>0.79497685185185185</v>
      </c>
      <c r="E20995">
        <v>429857</v>
      </c>
      <c r="F20995">
        <f t="shared" ref="F20995:F21058" si="657">WEEKDAY(B20995,2)</f>
        <v>6</v>
      </c>
      <c r="G20995" s="37" t="str">
        <f t="shared" si="656"/>
        <v>выходные</v>
      </c>
    </row>
    <row r="20996" spans="1:7" x14ac:dyDescent="0.3">
      <c r="A20996">
        <v>361221</v>
      </c>
      <c r="B20996" s="2">
        <v>44415.79468608414</v>
      </c>
      <c r="C20996" s="37">
        <v>0.7946875000000001</v>
      </c>
      <c r="E20996">
        <v>472712</v>
      </c>
      <c r="F20996">
        <f t="shared" si="657"/>
        <v>6</v>
      </c>
      <c r="G20996" s="37" t="str">
        <f t="shared" si="656"/>
        <v>выходные</v>
      </c>
    </row>
    <row r="20997" spans="1:7" x14ac:dyDescent="0.3">
      <c r="A20997">
        <v>361218</v>
      </c>
      <c r="B20997" s="2">
        <v>44415.794281553397</v>
      </c>
      <c r="C20997" s="37">
        <v>0.79428240740740741</v>
      </c>
      <c r="E20997">
        <v>347008</v>
      </c>
      <c r="F20997">
        <f t="shared" si="657"/>
        <v>6</v>
      </c>
      <c r="G20997" s="37" t="str">
        <f t="shared" si="656"/>
        <v>выходные</v>
      </c>
    </row>
    <row r="20998" spans="1:7" x14ac:dyDescent="0.3">
      <c r="A20998">
        <v>361214</v>
      </c>
      <c r="B20998" s="2">
        <v>44415.793877022654</v>
      </c>
      <c r="C20998" s="37">
        <v>0.79387731481481483</v>
      </c>
      <c r="E20998">
        <v>228666</v>
      </c>
      <c r="F20998">
        <f t="shared" si="657"/>
        <v>6</v>
      </c>
      <c r="G20998" s="37" t="str">
        <f t="shared" si="656"/>
        <v>выходные</v>
      </c>
    </row>
    <row r="20999" spans="1:7" x14ac:dyDescent="0.3">
      <c r="A20999">
        <v>361216</v>
      </c>
      <c r="B20999" s="2">
        <v>44415.793877022654</v>
      </c>
      <c r="C20999" s="37">
        <v>0.79387731481481483</v>
      </c>
      <c r="E20999">
        <v>16029</v>
      </c>
      <c r="F20999">
        <f t="shared" si="657"/>
        <v>6</v>
      </c>
      <c r="G20999" s="37" t="str">
        <f t="shared" si="656"/>
        <v>выходные</v>
      </c>
    </row>
    <row r="21000" spans="1:7" x14ac:dyDescent="0.3">
      <c r="A21000">
        <v>361217</v>
      </c>
      <c r="B21000" s="2">
        <v>44415.793877022654</v>
      </c>
      <c r="C21000" s="37">
        <v>0.79387731481481483</v>
      </c>
      <c r="E21000">
        <v>258219</v>
      </c>
      <c r="F21000">
        <f t="shared" si="657"/>
        <v>6</v>
      </c>
      <c r="G21000" s="37" t="str">
        <f t="shared" si="656"/>
        <v>выходные</v>
      </c>
    </row>
    <row r="21001" spans="1:7" x14ac:dyDescent="0.3">
      <c r="A21001">
        <v>361210</v>
      </c>
      <c r="B21001" s="2">
        <v>44415.793472491911</v>
      </c>
      <c r="C21001" s="37">
        <v>0.79347222222222225</v>
      </c>
      <c r="E21001">
        <v>321129</v>
      </c>
      <c r="F21001">
        <f t="shared" si="657"/>
        <v>6</v>
      </c>
      <c r="G21001" s="37" t="str">
        <f t="shared" si="656"/>
        <v>выходные</v>
      </c>
    </row>
    <row r="21002" spans="1:7" x14ac:dyDescent="0.3">
      <c r="A21002">
        <v>361209</v>
      </c>
      <c r="B21002" s="2">
        <v>44415.792962431711</v>
      </c>
      <c r="C21002" s="37">
        <v>0.79296296296296298</v>
      </c>
      <c r="E21002">
        <v>470762</v>
      </c>
      <c r="F21002">
        <f t="shared" si="657"/>
        <v>6</v>
      </c>
      <c r="G21002" s="37" t="str">
        <f t="shared" si="656"/>
        <v>выходные</v>
      </c>
    </row>
    <row r="21003" spans="1:7" x14ac:dyDescent="0.3">
      <c r="A21003">
        <v>361205</v>
      </c>
      <c r="B21003" s="2">
        <v>44415.792663430417</v>
      </c>
      <c r="C21003" s="37">
        <v>0.79266203703703697</v>
      </c>
      <c r="E21003">
        <v>230836</v>
      </c>
      <c r="F21003">
        <f t="shared" si="657"/>
        <v>6</v>
      </c>
      <c r="G21003" s="37" t="str">
        <f t="shared" ref="G21003:G21066" si="658">IF(F21003&gt;=6,"выходные","будни")</f>
        <v>выходные</v>
      </c>
    </row>
    <row r="21004" spans="1:7" x14ac:dyDescent="0.3">
      <c r="A21004">
        <v>361203</v>
      </c>
      <c r="B21004" s="2">
        <v>44415.792258899673</v>
      </c>
      <c r="C21004" s="37">
        <v>0.7922569444444445</v>
      </c>
      <c r="E21004">
        <v>73643</v>
      </c>
      <c r="F21004">
        <f t="shared" si="657"/>
        <v>6</v>
      </c>
      <c r="G21004" s="37" t="str">
        <f t="shared" si="658"/>
        <v>выходные</v>
      </c>
    </row>
    <row r="21005" spans="1:7" x14ac:dyDescent="0.3">
      <c r="A21005">
        <v>361197</v>
      </c>
      <c r="B21005" s="2">
        <v>44415.790640776693</v>
      </c>
      <c r="C21005" s="37">
        <v>0.79063657407407406</v>
      </c>
      <c r="E21005">
        <v>471403</v>
      </c>
      <c r="F21005">
        <f t="shared" si="657"/>
        <v>6</v>
      </c>
      <c r="G21005" s="37" t="str">
        <f t="shared" si="658"/>
        <v>выходные</v>
      </c>
    </row>
    <row r="21006" spans="1:7" x14ac:dyDescent="0.3">
      <c r="A21006">
        <v>361199</v>
      </c>
      <c r="B21006" s="2">
        <v>44415.790640776693</v>
      </c>
      <c r="C21006" s="37">
        <v>0.79063657407407406</v>
      </c>
      <c r="E21006">
        <v>158978</v>
      </c>
      <c r="F21006">
        <f t="shared" si="657"/>
        <v>6</v>
      </c>
      <c r="G21006" s="37" t="str">
        <f t="shared" si="658"/>
        <v>выходные</v>
      </c>
    </row>
    <row r="21007" spans="1:7" x14ac:dyDescent="0.3">
      <c r="A21007">
        <v>361193</v>
      </c>
      <c r="B21007" s="2">
        <v>44415.790459913937</v>
      </c>
      <c r="C21007" s="37">
        <v>0.79046296296296292</v>
      </c>
      <c r="E21007">
        <v>347393</v>
      </c>
      <c r="F21007">
        <f t="shared" si="657"/>
        <v>6</v>
      </c>
      <c r="G21007" s="37" t="str">
        <f t="shared" si="658"/>
        <v>выходные</v>
      </c>
    </row>
    <row r="21008" spans="1:7" x14ac:dyDescent="0.3">
      <c r="A21008">
        <v>361190</v>
      </c>
      <c r="B21008" s="2">
        <v>44415.790236245957</v>
      </c>
      <c r="C21008" s="37">
        <v>0.79023148148148137</v>
      </c>
      <c r="E21008">
        <v>287006</v>
      </c>
      <c r="F21008">
        <f t="shared" si="657"/>
        <v>6</v>
      </c>
      <c r="G21008" s="37" t="str">
        <f t="shared" si="658"/>
        <v>выходные</v>
      </c>
    </row>
    <row r="21009" spans="1:7" x14ac:dyDescent="0.3">
      <c r="A21009">
        <v>361192</v>
      </c>
      <c r="B21009" s="2">
        <v>44415.790236245957</v>
      </c>
      <c r="C21009" s="37">
        <v>0.79023148148148137</v>
      </c>
      <c r="E21009">
        <v>189009</v>
      </c>
      <c r="F21009">
        <f t="shared" si="657"/>
        <v>6</v>
      </c>
      <c r="G21009" s="37" t="str">
        <f t="shared" si="658"/>
        <v>выходные</v>
      </c>
    </row>
    <row r="21010" spans="1:7" x14ac:dyDescent="0.3">
      <c r="A21010">
        <v>361188</v>
      </c>
      <c r="B21010" s="2">
        <v>44415.789971617785</v>
      </c>
      <c r="C21010" s="37">
        <v>0.78997685185185185</v>
      </c>
      <c r="E21010">
        <v>424394</v>
      </c>
      <c r="F21010">
        <f t="shared" si="657"/>
        <v>6</v>
      </c>
      <c r="G21010" s="37" t="str">
        <f t="shared" si="658"/>
        <v>выходные</v>
      </c>
    </row>
    <row r="21011" spans="1:7" x14ac:dyDescent="0.3">
      <c r="A21011">
        <v>361182</v>
      </c>
      <c r="B21011" s="2">
        <v>44415.789831715214</v>
      </c>
      <c r="C21011" s="37">
        <v>0.7898263888888889</v>
      </c>
      <c r="E21011">
        <v>189554</v>
      </c>
      <c r="F21011">
        <f t="shared" si="657"/>
        <v>6</v>
      </c>
      <c r="G21011" s="37" t="str">
        <f t="shared" si="658"/>
        <v>выходные</v>
      </c>
    </row>
    <row r="21012" spans="1:7" x14ac:dyDescent="0.3">
      <c r="A21012">
        <v>361184</v>
      </c>
      <c r="B21012" s="2">
        <v>44415.789831715214</v>
      </c>
      <c r="C21012" s="37">
        <v>0.7898263888888889</v>
      </c>
      <c r="E21012">
        <v>154256</v>
      </c>
      <c r="F21012">
        <f t="shared" si="657"/>
        <v>6</v>
      </c>
      <c r="G21012" s="37" t="str">
        <f t="shared" si="658"/>
        <v>выходные</v>
      </c>
    </row>
    <row r="21013" spans="1:7" x14ac:dyDescent="0.3">
      <c r="A21013">
        <v>361187</v>
      </c>
      <c r="B21013" s="2">
        <v>44415.789831715214</v>
      </c>
      <c r="C21013" s="37">
        <v>0.7898263888888889</v>
      </c>
      <c r="E21013">
        <v>134245</v>
      </c>
      <c r="F21013">
        <f t="shared" si="657"/>
        <v>6</v>
      </c>
      <c r="G21013" s="37" t="str">
        <f t="shared" si="658"/>
        <v>выходные</v>
      </c>
    </row>
    <row r="21014" spans="1:7" x14ac:dyDescent="0.3">
      <c r="A21014">
        <v>361180</v>
      </c>
      <c r="B21014" s="2">
        <v>44415.789757988219</v>
      </c>
      <c r="C21014" s="37">
        <v>0.78975694444444444</v>
      </c>
      <c r="E21014">
        <v>250679</v>
      </c>
      <c r="F21014">
        <f t="shared" si="657"/>
        <v>6</v>
      </c>
      <c r="G21014" s="37" t="str">
        <f t="shared" si="658"/>
        <v>выходные</v>
      </c>
    </row>
    <row r="21015" spans="1:7" x14ac:dyDescent="0.3">
      <c r="A21015">
        <v>361175</v>
      </c>
      <c r="B21015" s="2">
        <v>44415.789666432691</v>
      </c>
      <c r="C21015" s="37">
        <v>0.7896643518518518</v>
      </c>
      <c r="E21015">
        <v>219704</v>
      </c>
      <c r="F21015">
        <f t="shared" si="657"/>
        <v>6</v>
      </c>
      <c r="G21015" s="37" t="str">
        <f t="shared" si="658"/>
        <v>выходные</v>
      </c>
    </row>
    <row r="21016" spans="1:7" x14ac:dyDescent="0.3">
      <c r="A21016">
        <v>361174</v>
      </c>
      <c r="B21016" s="2">
        <v>44415.789427184463</v>
      </c>
      <c r="C21016" s="37">
        <v>0.78943287037037047</v>
      </c>
      <c r="E21016">
        <v>415952</v>
      </c>
      <c r="F21016">
        <f t="shared" si="657"/>
        <v>6</v>
      </c>
      <c r="G21016" s="37" t="str">
        <f t="shared" si="658"/>
        <v>выходные</v>
      </c>
    </row>
    <row r="21017" spans="1:7" x14ac:dyDescent="0.3">
      <c r="A21017">
        <v>361169</v>
      </c>
      <c r="B21017" s="2">
        <v>44415.78902265372</v>
      </c>
      <c r="C21017" s="37">
        <v>0.78902777777777777</v>
      </c>
      <c r="E21017">
        <v>208723</v>
      </c>
      <c r="F21017">
        <f t="shared" si="657"/>
        <v>6</v>
      </c>
      <c r="G21017" s="37" t="str">
        <f t="shared" si="658"/>
        <v>выходные</v>
      </c>
    </row>
    <row r="21018" spans="1:7" x14ac:dyDescent="0.3">
      <c r="A21018">
        <v>361165</v>
      </c>
      <c r="B21018" s="2">
        <v>44415.788618122977</v>
      </c>
      <c r="C21018" s="37">
        <v>0.78862268518518519</v>
      </c>
      <c r="E21018">
        <v>250679</v>
      </c>
      <c r="F21018">
        <f t="shared" si="657"/>
        <v>6</v>
      </c>
      <c r="G21018" s="37" t="str">
        <f t="shared" si="658"/>
        <v>выходные</v>
      </c>
    </row>
    <row r="21019" spans="1:7" x14ac:dyDescent="0.3">
      <c r="A21019">
        <v>361167</v>
      </c>
      <c r="B21019" s="2">
        <v>44415.788618122977</v>
      </c>
      <c r="C21019" s="37">
        <v>0.78862268518518519</v>
      </c>
      <c r="E21019">
        <v>406570</v>
      </c>
      <c r="F21019">
        <f t="shared" si="657"/>
        <v>6</v>
      </c>
      <c r="G21019" s="37" t="str">
        <f t="shared" si="658"/>
        <v>выходные</v>
      </c>
    </row>
    <row r="21020" spans="1:7" x14ac:dyDescent="0.3">
      <c r="A21020">
        <v>361160</v>
      </c>
      <c r="B21020" s="2">
        <v>44415.78780906149</v>
      </c>
      <c r="C21020" s="37">
        <v>0.78781249999999992</v>
      </c>
      <c r="E21020">
        <v>180863</v>
      </c>
      <c r="F21020">
        <f t="shared" si="657"/>
        <v>6</v>
      </c>
      <c r="G21020" s="37" t="str">
        <f t="shared" si="658"/>
        <v>выходные</v>
      </c>
    </row>
    <row r="21021" spans="1:7" x14ac:dyDescent="0.3">
      <c r="A21021">
        <v>361156</v>
      </c>
      <c r="B21021" s="2">
        <v>44415.78749961852</v>
      </c>
      <c r="C21021" s="37">
        <v>0.78749999999999998</v>
      </c>
      <c r="E21021">
        <v>305248</v>
      </c>
      <c r="F21021">
        <f t="shared" si="657"/>
        <v>6</v>
      </c>
      <c r="G21021" s="37" t="str">
        <f t="shared" si="658"/>
        <v>выходные</v>
      </c>
    </row>
    <row r="21022" spans="1:7" x14ac:dyDescent="0.3">
      <c r="A21022">
        <v>361154</v>
      </c>
      <c r="B21022" s="2">
        <v>44415.787000000004</v>
      </c>
      <c r="C21022" s="37">
        <v>0.78700231481481486</v>
      </c>
      <c r="E21022">
        <v>411922</v>
      </c>
      <c r="F21022">
        <f t="shared" si="657"/>
        <v>6</v>
      </c>
      <c r="G21022" s="37" t="str">
        <f t="shared" si="658"/>
        <v>выходные</v>
      </c>
    </row>
    <row r="21023" spans="1:7" x14ac:dyDescent="0.3">
      <c r="A21023">
        <v>361149</v>
      </c>
      <c r="B21023" s="2">
        <v>44415.786736655784</v>
      </c>
      <c r="C21023" s="37">
        <v>0.78673611111111119</v>
      </c>
      <c r="E21023">
        <v>21407</v>
      </c>
      <c r="F21023">
        <f t="shared" si="657"/>
        <v>6</v>
      </c>
      <c r="G21023" s="37" t="str">
        <f t="shared" si="658"/>
        <v>выходные</v>
      </c>
    </row>
    <row r="21024" spans="1:7" x14ac:dyDescent="0.3">
      <c r="A21024">
        <v>361147</v>
      </c>
      <c r="B21024" s="2">
        <v>44415.786595469253</v>
      </c>
      <c r="C21024" s="37">
        <v>0.78659722222222228</v>
      </c>
      <c r="E21024">
        <v>111153</v>
      </c>
      <c r="F21024">
        <f t="shared" si="657"/>
        <v>6</v>
      </c>
      <c r="G21024" s="37" t="str">
        <f t="shared" si="658"/>
        <v>выходные</v>
      </c>
    </row>
    <row r="21025" spans="1:7" x14ac:dyDescent="0.3">
      <c r="A21025">
        <v>361140</v>
      </c>
      <c r="B21025" s="2">
        <v>44415.785786407767</v>
      </c>
      <c r="C21025" s="37">
        <v>0.78578703703703701</v>
      </c>
      <c r="E21025">
        <v>219032</v>
      </c>
      <c r="F21025">
        <f t="shared" si="657"/>
        <v>6</v>
      </c>
      <c r="G21025" s="37" t="str">
        <f t="shared" si="658"/>
        <v>выходные</v>
      </c>
    </row>
    <row r="21026" spans="1:7" x14ac:dyDescent="0.3">
      <c r="A21026">
        <v>361141</v>
      </c>
      <c r="B21026" s="2">
        <v>44415.785786407767</v>
      </c>
      <c r="C21026" s="37">
        <v>0.78578703703703701</v>
      </c>
      <c r="E21026">
        <v>343712</v>
      </c>
      <c r="F21026">
        <f t="shared" si="657"/>
        <v>6</v>
      </c>
      <c r="G21026" s="37" t="str">
        <f t="shared" si="658"/>
        <v>выходные</v>
      </c>
    </row>
    <row r="21027" spans="1:7" x14ac:dyDescent="0.3">
      <c r="A21027">
        <v>361144</v>
      </c>
      <c r="B21027" s="2">
        <v>44415.785786407767</v>
      </c>
      <c r="C21027" s="37">
        <v>0.78578703703703701</v>
      </c>
      <c r="E21027">
        <v>376706</v>
      </c>
      <c r="F21027">
        <f t="shared" si="657"/>
        <v>6</v>
      </c>
      <c r="G21027" s="37" t="str">
        <f t="shared" si="658"/>
        <v>выходные</v>
      </c>
    </row>
    <row r="21028" spans="1:7" x14ac:dyDescent="0.3">
      <c r="A21028">
        <v>361130</v>
      </c>
      <c r="B21028" s="2">
        <v>44415.785381877024</v>
      </c>
      <c r="C21028" s="37">
        <v>0.78538194444444442</v>
      </c>
      <c r="E21028">
        <v>389689</v>
      </c>
      <c r="F21028">
        <f t="shared" si="657"/>
        <v>6</v>
      </c>
      <c r="G21028" s="37" t="str">
        <f t="shared" si="658"/>
        <v>выходные</v>
      </c>
    </row>
    <row r="21029" spans="1:7" x14ac:dyDescent="0.3">
      <c r="A21029">
        <v>361134</v>
      </c>
      <c r="B21029" s="2">
        <v>44415.785381877024</v>
      </c>
      <c r="C21029" s="37">
        <v>0.78538194444444442</v>
      </c>
      <c r="E21029">
        <v>392162</v>
      </c>
      <c r="F21029">
        <f t="shared" si="657"/>
        <v>6</v>
      </c>
      <c r="G21029" s="37" t="str">
        <f t="shared" si="658"/>
        <v>выходные</v>
      </c>
    </row>
    <row r="21030" spans="1:7" x14ac:dyDescent="0.3">
      <c r="A21030">
        <v>361137</v>
      </c>
      <c r="B21030" s="2">
        <v>44415.785381877024</v>
      </c>
      <c r="C21030" s="37">
        <v>0.78538194444444442</v>
      </c>
      <c r="E21030">
        <v>35004</v>
      </c>
      <c r="F21030">
        <f t="shared" si="657"/>
        <v>6</v>
      </c>
      <c r="G21030" s="37" t="str">
        <f t="shared" si="658"/>
        <v>выходные</v>
      </c>
    </row>
    <row r="21031" spans="1:7" x14ac:dyDescent="0.3">
      <c r="A21031">
        <v>361129</v>
      </c>
      <c r="B21031" s="2">
        <v>44415.785180211802</v>
      </c>
      <c r="C21031" s="37">
        <v>0.78518518518518521</v>
      </c>
      <c r="E21031">
        <v>258219</v>
      </c>
      <c r="F21031">
        <f t="shared" si="657"/>
        <v>6</v>
      </c>
      <c r="G21031" s="37" t="str">
        <f t="shared" si="658"/>
        <v>выходные</v>
      </c>
    </row>
    <row r="21032" spans="1:7" x14ac:dyDescent="0.3">
      <c r="A21032">
        <v>361127</v>
      </c>
      <c r="B21032" s="2">
        <v>44415.784813989681</v>
      </c>
      <c r="C21032" s="37">
        <v>0.78481481481481474</v>
      </c>
      <c r="E21032">
        <v>477565</v>
      </c>
      <c r="F21032">
        <f t="shared" si="657"/>
        <v>6</v>
      </c>
      <c r="G21032" s="37" t="str">
        <f t="shared" si="658"/>
        <v>выходные</v>
      </c>
    </row>
    <row r="21033" spans="1:7" x14ac:dyDescent="0.3">
      <c r="A21033">
        <v>361122</v>
      </c>
      <c r="B21033" s="2">
        <v>44415.784112063964</v>
      </c>
      <c r="C21033" s="37">
        <v>0.78410879629629626</v>
      </c>
      <c r="E21033">
        <v>470762</v>
      </c>
      <c r="F21033">
        <f t="shared" si="657"/>
        <v>6</v>
      </c>
      <c r="G21033" s="37" t="str">
        <f t="shared" si="658"/>
        <v>выходные</v>
      </c>
    </row>
    <row r="21034" spans="1:7" x14ac:dyDescent="0.3">
      <c r="A21034">
        <v>361120</v>
      </c>
      <c r="B21034" s="2">
        <v>44415.783898434398</v>
      </c>
      <c r="C21034" s="37">
        <v>0.78390046296296301</v>
      </c>
      <c r="E21034">
        <v>1106</v>
      </c>
      <c r="F21034">
        <f t="shared" si="657"/>
        <v>6</v>
      </c>
      <c r="G21034" s="37" t="str">
        <f t="shared" si="658"/>
        <v>выходные</v>
      </c>
    </row>
    <row r="21035" spans="1:7" x14ac:dyDescent="0.3">
      <c r="A21035">
        <v>361117</v>
      </c>
      <c r="B21035" s="2">
        <v>44415.783837397379</v>
      </c>
      <c r="C21035" s="37">
        <v>0.78384259259259259</v>
      </c>
      <c r="E21035">
        <v>206501</v>
      </c>
      <c r="F21035">
        <f t="shared" si="657"/>
        <v>6</v>
      </c>
      <c r="G21035" s="37" t="str">
        <f t="shared" si="658"/>
        <v>выходные</v>
      </c>
    </row>
    <row r="21036" spans="1:7" x14ac:dyDescent="0.3">
      <c r="A21036">
        <v>361114</v>
      </c>
      <c r="B21036" s="2">
        <v>44415.783763754051</v>
      </c>
      <c r="C21036" s="37">
        <v>0.7837615740740741</v>
      </c>
      <c r="E21036">
        <v>426843</v>
      </c>
      <c r="F21036">
        <f t="shared" si="657"/>
        <v>6</v>
      </c>
      <c r="G21036" s="37" t="str">
        <f t="shared" si="658"/>
        <v>выходные</v>
      </c>
    </row>
    <row r="21037" spans="1:7" x14ac:dyDescent="0.3">
      <c r="A21037">
        <v>361109</v>
      </c>
      <c r="B21037" s="2">
        <v>44415.783684804832</v>
      </c>
      <c r="C21037" s="37">
        <v>0.7836805555555556</v>
      </c>
      <c r="E21037">
        <v>182191</v>
      </c>
      <c r="F21037">
        <f t="shared" si="657"/>
        <v>6</v>
      </c>
      <c r="G21037" s="37" t="str">
        <f t="shared" si="658"/>
        <v>выходные</v>
      </c>
    </row>
    <row r="21038" spans="1:7" x14ac:dyDescent="0.3">
      <c r="A21038">
        <v>361107</v>
      </c>
      <c r="B21038" s="2">
        <v>44415.782954692557</v>
      </c>
      <c r="C21038" s="37">
        <v>0.78295138888888882</v>
      </c>
      <c r="E21038">
        <v>68991</v>
      </c>
      <c r="F21038">
        <f t="shared" si="657"/>
        <v>6</v>
      </c>
      <c r="G21038" s="37" t="str">
        <f t="shared" si="658"/>
        <v>выходные</v>
      </c>
    </row>
    <row r="21039" spans="1:7" x14ac:dyDescent="0.3">
      <c r="A21039">
        <v>361103</v>
      </c>
      <c r="B21039" s="2">
        <v>44415.782250434888</v>
      </c>
      <c r="C21039" s="37">
        <v>0.78224537037037034</v>
      </c>
      <c r="E21039">
        <v>226626</v>
      </c>
      <c r="F21039">
        <f t="shared" si="657"/>
        <v>6</v>
      </c>
      <c r="G21039" s="37" t="str">
        <f t="shared" si="658"/>
        <v>выходные</v>
      </c>
    </row>
    <row r="21040" spans="1:7" x14ac:dyDescent="0.3">
      <c r="A21040">
        <v>361099</v>
      </c>
      <c r="B21040" s="2">
        <v>44415.78214563107</v>
      </c>
      <c r="C21040" s="37">
        <v>0.78214120370370377</v>
      </c>
      <c r="E21040">
        <v>230507</v>
      </c>
      <c r="F21040">
        <f t="shared" si="657"/>
        <v>6</v>
      </c>
      <c r="G21040" s="37" t="str">
        <f t="shared" si="658"/>
        <v>выходные</v>
      </c>
    </row>
    <row r="21041" spans="1:7" x14ac:dyDescent="0.3">
      <c r="A21041">
        <v>361094</v>
      </c>
      <c r="B21041" s="2">
        <v>44415.782067323831</v>
      </c>
      <c r="C21041" s="37">
        <v>0.7820717592592592</v>
      </c>
      <c r="E21041">
        <v>230507</v>
      </c>
      <c r="F21041">
        <f t="shared" si="657"/>
        <v>6</v>
      </c>
      <c r="G21041" s="37" t="str">
        <f t="shared" si="658"/>
        <v>выходные</v>
      </c>
    </row>
    <row r="21042" spans="1:7" x14ac:dyDescent="0.3">
      <c r="A21042">
        <v>361090</v>
      </c>
      <c r="B21042" s="2">
        <v>44415.781741100327</v>
      </c>
      <c r="C21042" s="37">
        <v>0.78173611111111108</v>
      </c>
      <c r="E21042">
        <v>347393</v>
      </c>
      <c r="F21042">
        <f t="shared" si="657"/>
        <v>6</v>
      </c>
      <c r="G21042" s="37" t="str">
        <f t="shared" si="658"/>
        <v>выходные</v>
      </c>
    </row>
    <row r="21043" spans="1:7" x14ac:dyDescent="0.3">
      <c r="A21043">
        <v>361093</v>
      </c>
      <c r="B21043" s="2">
        <v>44415.781741100327</v>
      </c>
      <c r="C21043" s="37">
        <v>0.78173611111111108</v>
      </c>
      <c r="E21043">
        <v>323760</v>
      </c>
      <c r="F21043">
        <f t="shared" si="657"/>
        <v>6</v>
      </c>
      <c r="G21043" s="37" t="str">
        <f t="shared" si="658"/>
        <v>выходные</v>
      </c>
    </row>
    <row r="21044" spans="1:7" x14ac:dyDescent="0.3">
      <c r="A21044">
        <v>361087</v>
      </c>
      <c r="B21044" s="2">
        <v>44415.781090731529</v>
      </c>
      <c r="C21044" s="37">
        <v>0.78108796296296301</v>
      </c>
      <c r="E21044">
        <v>73039</v>
      </c>
      <c r="F21044">
        <f t="shared" si="657"/>
        <v>6</v>
      </c>
      <c r="G21044" s="37" t="str">
        <f t="shared" si="658"/>
        <v>выходные</v>
      </c>
    </row>
    <row r="21045" spans="1:7" x14ac:dyDescent="0.3">
      <c r="A21045">
        <v>361086</v>
      </c>
      <c r="B21045" s="2">
        <v>44415.780932038833</v>
      </c>
      <c r="C21045" s="37">
        <v>0.78093749999999995</v>
      </c>
      <c r="E21045">
        <v>21760</v>
      </c>
      <c r="F21045">
        <f t="shared" si="657"/>
        <v>6</v>
      </c>
      <c r="G21045" s="37" t="str">
        <f t="shared" si="658"/>
        <v>выходные</v>
      </c>
    </row>
    <row r="21046" spans="1:7" x14ac:dyDescent="0.3">
      <c r="A21046">
        <v>361085</v>
      </c>
      <c r="B21046" s="2">
        <v>44415.780816064944</v>
      </c>
      <c r="C21046" s="37">
        <v>0.78082175925925934</v>
      </c>
      <c r="E21046">
        <v>439981</v>
      </c>
      <c r="F21046">
        <f t="shared" si="657"/>
        <v>6</v>
      </c>
      <c r="G21046" s="37" t="str">
        <f t="shared" si="658"/>
        <v>выходные</v>
      </c>
    </row>
    <row r="21047" spans="1:7" x14ac:dyDescent="0.3">
      <c r="A21047">
        <v>361082</v>
      </c>
      <c r="B21047" s="2">
        <v>44415.779718446604</v>
      </c>
      <c r="C21047" s="37">
        <v>0.77972222222222232</v>
      </c>
      <c r="E21047">
        <v>462579</v>
      </c>
      <c r="F21047">
        <f t="shared" si="657"/>
        <v>6</v>
      </c>
      <c r="G21047" s="37" t="str">
        <f t="shared" si="658"/>
        <v>выходные</v>
      </c>
    </row>
    <row r="21048" spans="1:7" x14ac:dyDescent="0.3">
      <c r="A21048">
        <v>361084</v>
      </c>
      <c r="B21048" s="2">
        <v>44415.779718446604</v>
      </c>
      <c r="C21048" s="37">
        <v>0.77972222222222232</v>
      </c>
      <c r="E21048">
        <v>3922</v>
      </c>
      <c r="F21048">
        <f t="shared" si="657"/>
        <v>6</v>
      </c>
      <c r="G21048" s="37" t="str">
        <f t="shared" si="658"/>
        <v>выходные</v>
      </c>
    </row>
    <row r="21049" spans="1:7" x14ac:dyDescent="0.3">
      <c r="A21049">
        <v>361073</v>
      </c>
      <c r="B21049" s="2">
        <v>44415.779313915853</v>
      </c>
      <c r="C21049" s="37">
        <v>0.77931712962962962</v>
      </c>
      <c r="E21049">
        <v>476070</v>
      </c>
      <c r="F21049">
        <f t="shared" si="657"/>
        <v>6</v>
      </c>
      <c r="G21049" s="37" t="str">
        <f t="shared" si="658"/>
        <v>выходные</v>
      </c>
    </row>
    <row r="21050" spans="1:7" x14ac:dyDescent="0.3">
      <c r="A21050">
        <v>361077</v>
      </c>
      <c r="B21050" s="2">
        <v>44415.779313915853</v>
      </c>
      <c r="C21050" s="37">
        <v>0.77931712962962962</v>
      </c>
      <c r="E21050">
        <v>85094</v>
      </c>
      <c r="F21050">
        <f t="shared" si="657"/>
        <v>6</v>
      </c>
      <c r="G21050" s="37" t="str">
        <f t="shared" si="658"/>
        <v>выходные</v>
      </c>
    </row>
    <row r="21051" spans="1:7" x14ac:dyDescent="0.3">
      <c r="A21051">
        <v>361065</v>
      </c>
      <c r="B21051" s="2">
        <v>44415.778909385117</v>
      </c>
      <c r="C21051" s="37">
        <v>0.77891203703703704</v>
      </c>
      <c r="E21051">
        <v>411922</v>
      </c>
      <c r="F21051">
        <f t="shared" si="657"/>
        <v>6</v>
      </c>
      <c r="G21051" s="37" t="str">
        <f t="shared" si="658"/>
        <v>выходные</v>
      </c>
    </row>
    <row r="21052" spans="1:7" x14ac:dyDescent="0.3">
      <c r="A21052">
        <v>361070</v>
      </c>
      <c r="B21052" s="2">
        <v>44415.778909385117</v>
      </c>
      <c r="C21052" s="37">
        <v>0.77891203703703704</v>
      </c>
      <c r="E21052">
        <v>396575</v>
      </c>
      <c r="F21052">
        <f t="shared" si="657"/>
        <v>6</v>
      </c>
      <c r="G21052" s="37" t="str">
        <f t="shared" si="658"/>
        <v>выходные</v>
      </c>
    </row>
    <row r="21053" spans="1:7" x14ac:dyDescent="0.3">
      <c r="A21053">
        <v>361060</v>
      </c>
      <c r="B21053" s="2">
        <v>44415.778504854366</v>
      </c>
      <c r="C21053" s="37">
        <v>0.77850694444444446</v>
      </c>
      <c r="E21053">
        <v>118549</v>
      </c>
      <c r="F21053">
        <f t="shared" si="657"/>
        <v>6</v>
      </c>
      <c r="G21053" s="37" t="str">
        <f t="shared" si="658"/>
        <v>выходные</v>
      </c>
    </row>
    <row r="21054" spans="1:7" x14ac:dyDescent="0.3">
      <c r="A21054">
        <v>361058</v>
      </c>
      <c r="B21054" s="2">
        <v>44415.777642139961</v>
      </c>
      <c r="C21054" s="37">
        <v>0.77763888888888888</v>
      </c>
      <c r="E21054">
        <v>151496</v>
      </c>
      <c r="F21054">
        <f t="shared" si="657"/>
        <v>6</v>
      </c>
      <c r="G21054" s="37" t="str">
        <f t="shared" si="658"/>
        <v>выходные</v>
      </c>
    </row>
    <row r="21055" spans="1:7" x14ac:dyDescent="0.3">
      <c r="A21055">
        <v>361053</v>
      </c>
      <c r="B21055" s="2">
        <v>44415.777520065923</v>
      </c>
      <c r="C21055" s="37">
        <v>0.77752314814814805</v>
      </c>
      <c r="E21055">
        <v>454525</v>
      </c>
      <c r="F21055">
        <f t="shared" si="657"/>
        <v>6</v>
      </c>
      <c r="G21055" s="37" t="str">
        <f t="shared" si="658"/>
        <v>выходные</v>
      </c>
    </row>
    <row r="21056" spans="1:7" x14ac:dyDescent="0.3">
      <c r="A21056">
        <v>361051</v>
      </c>
      <c r="B21056" s="2">
        <v>44415.777428510395</v>
      </c>
      <c r="C21056" s="37">
        <v>0.77743055555555562</v>
      </c>
      <c r="E21056">
        <v>183565</v>
      </c>
      <c r="F21056">
        <f t="shared" si="657"/>
        <v>6</v>
      </c>
      <c r="G21056" s="37" t="str">
        <f t="shared" si="658"/>
        <v>выходные</v>
      </c>
    </row>
    <row r="21057" spans="1:7" x14ac:dyDescent="0.3">
      <c r="A21057">
        <v>361045</v>
      </c>
      <c r="B21057" s="2">
        <v>44415.777291262137</v>
      </c>
      <c r="C21057" s="37">
        <v>0.77729166666666671</v>
      </c>
      <c r="E21057">
        <v>305103</v>
      </c>
      <c r="F21057">
        <f t="shared" si="657"/>
        <v>6</v>
      </c>
      <c r="G21057" s="37" t="str">
        <f t="shared" si="658"/>
        <v>выходные</v>
      </c>
    </row>
    <row r="21058" spans="1:7" x14ac:dyDescent="0.3">
      <c r="A21058">
        <v>361049</v>
      </c>
      <c r="B21058" s="2">
        <v>44415.777291262137</v>
      </c>
      <c r="C21058" s="37">
        <v>0.77729166666666671</v>
      </c>
      <c r="E21058">
        <v>15045</v>
      </c>
      <c r="F21058">
        <f t="shared" si="657"/>
        <v>6</v>
      </c>
      <c r="G21058" s="37" t="str">
        <f t="shared" si="658"/>
        <v>выходные</v>
      </c>
    </row>
    <row r="21059" spans="1:7" x14ac:dyDescent="0.3">
      <c r="A21059">
        <v>361040</v>
      </c>
      <c r="B21059" s="2">
        <v>44415.776886731393</v>
      </c>
      <c r="C21059" s="37">
        <v>0.77688657407407413</v>
      </c>
      <c r="E21059">
        <v>467908</v>
      </c>
      <c r="F21059">
        <f t="shared" ref="F21059:F21122" si="659">WEEKDAY(B21059,2)</f>
        <v>6</v>
      </c>
      <c r="G21059" s="37" t="str">
        <f t="shared" si="658"/>
        <v>выходные</v>
      </c>
    </row>
    <row r="21060" spans="1:7" x14ac:dyDescent="0.3">
      <c r="A21060">
        <v>361044</v>
      </c>
      <c r="B21060" s="2">
        <v>44415.776886731393</v>
      </c>
      <c r="C21060" s="37">
        <v>0.77688657407407413</v>
      </c>
      <c r="E21060">
        <v>17862</v>
      </c>
      <c r="F21060">
        <f t="shared" si="659"/>
        <v>6</v>
      </c>
      <c r="G21060" s="37" t="str">
        <f t="shared" si="658"/>
        <v>выходные</v>
      </c>
    </row>
    <row r="21061" spans="1:7" x14ac:dyDescent="0.3">
      <c r="A21061">
        <v>361037</v>
      </c>
      <c r="B21061" s="2">
        <v>44415.7760776699</v>
      </c>
      <c r="C21061" s="37">
        <v>0.77607638888888886</v>
      </c>
      <c r="E21061">
        <v>155428</v>
      </c>
      <c r="F21061">
        <f t="shared" si="659"/>
        <v>6</v>
      </c>
      <c r="G21061" s="37" t="str">
        <f t="shared" si="658"/>
        <v>выходные</v>
      </c>
    </row>
    <row r="21062" spans="1:7" x14ac:dyDescent="0.3">
      <c r="A21062">
        <v>361035</v>
      </c>
      <c r="B21062" s="2">
        <v>44415.775673139164</v>
      </c>
      <c r="C21062" s="37">
        <v>0.77567129629629628</v>
      </c>
      <c r="E21062">
        <v>408733</v>
      </c>
      <c r="F21062">
        <f t="shared" si="659"/>
        <v>6</v>
      </c>
      <c r="G21062" s="37" t="str">
        <f t="shared" si="658"/>
        <v>выходные</v>
      </c>
    </row>
    <row r="21063" spans="1:7" x14ac:dyDescent="0.3">
      <c r="A21063">
        <v>361034</v>
      </c>
      <c r="B21063" s="2">
        <v>44415.775353251745</v>
      </c>
      <c r="C21063" s="37">
        <v>0.77535879629629623</v>
      </c>
      <c r="E21063">
        <v>292258</v>
      </c>
      <c r="F21063">
        <f t="shared" si="659"/>
        <v>6</v>
      </c>
      <c r="G21063" s="37" t="str">
        <f t="shared" si="658"/>
        <v>выходные</v>
      </c>
    </row>
    <row r="21064" spans="1:7" x14ac:dyDescent="0.3">
      <c r="A21064">
        <v>361029</v>
      </c>
      <c r="B21064" s="2">
        <v>44415.775268608413</v>
      </c>
      <c r="C21064" s="37">
        <v>0.7752662037037038</v>
      </c>
      <c r="E21064">
        <v>62570</v>
      </c>
      <c r="F21064">
        <f t="shared" si="659"/>
        <v>6</v>
      </c>
      <c r="G21064" s="37" t="str">
        <f t="shared" si="658"/>
        <v>выходные</v>
      </c>
    </row>
    <row r="21065" spans="1:7" x14ac:dyDescent="0.3">
      <c r="A21065">
        <v>361030</v>
      </c>
      <c r="B21065" s="2">
        <v>44415.775268608413</v>
      </c>
      <c r="C21065" s="37">
        <v>0.7752662037037038</v>
      </c>
      <c r="E21065">
        <v>304722</v>
      </c>
      <c r="F21065">
        <f t="shared" si="659"/>
        <v>6</v>
      </c>
      <c r="G21065" s="37" t="str">
        <f t="shared" si="658"/>
        <v>выходные</v>
      </c>
    </row>
    <row r="21066" spans="1:7" x14ac:dyDescent="0.3">
      <c r="A21066">
        <v>361028</v>
      </c>
      <c r="B21066" s="2">
        <v>44415.774459546927</v>
      </c>
      <c r="C21066" s="37">
        <v>0.77445601851851853</v>
      </c>
      <c r="E21066">
        <v>179119</v>
      </c>
      <c r="F21066">
        <f t="shared" si="659"/>
        <v>6</v>
      </c>
      <c r="G21066" s="37" t="str">
        <f t="shared" si="658"/>
        <v>выходные</v>
      </c>
    </row>
    <row r="21067" spans="1:7" x14ac:dyDescent="0.3">
      <c r="A21067">
        <v>361025</v>
      </c>
      <c r="B21067" s="2">
        <v>44415.773400067141</v>
      </c>
      <c r="C21067" s="37">
        <v>0.77340277777777777</v>
      </c>
      <c r="E21067">
        <v>411922</v>
      </c>
      <c r="F21067">
        <f t="shared" si="659"/>
        <v>6</v>
      </c>
      <c r="G21067" s="37" t="str">
        <f t="shared" ref="G21067:G21130" si="660">IF(F21067&gt;=6,"выходные","будни")</f>
        <v>выходные</v>
      </c>
    </row>
    <row r="21068" spans="1:7" x14ac:dyDescent="0.3">
      <c r="A21068">
        <v>361021</v>
      </c>
      <c r="B21068" s="2">
        <v>44415.77324595469</v>
      </c>
      <c r="C21068" s="37">
        <v>0.77324074074074067</v>
      </c>
      <c r="E21068">
        <v>411922</v>
      </c>
      <c r="F21068">
        <f t="shared" si="659"/>
        <v>6</v>
      </c>
      <c r="G21068" s="37" t="str">
        <f t="shared" si="660"/>
        <v>выходные</v>
      </c>
    </row>
    <row r="21069" spans="1:7" x14ac:dyDescent="0.3">
      <c r="A21069">
        <v>361016</v>
      </c>
      <c r="B21069" s="2">
        <v>44415.772841423946</v>
      </c>
      <c r="C21069" s="37">
        <v>0.7728356481481482</v>
      </c>
      <c r="E21069">
        <v>392434</v>
      </c>
      <c r="F21069">
        <f t="shared" si="659"/>
        <v>6</v>
      </c>
      <c r="G21069" s="37" t="str">
        <f t="shared" si="660"/>
        <v>выходные</v>
      </c>
    </row>
    <row r="21070" spans="1:7" x14ac:dyDescent="0.3">
      <c r="A21070">
        <v>361013</v>
      </c>
      <c r="B21070" s="2">
        <v>44415.772453993348</v>
      </c>
      <c r="C21070" s="37">
        <v>0.7724537037037037</v>
      </c>
      <c r="E21070">
        <v>21760</v>
      </c>
      <c r="F21070">
        <f t="shared" si="659"/>
        <v>6</v>
      </c>
      <c r="G21070" s="37" t="str">
        <f t="shared" si="660"/>
        <v>выходные</v>
      </c>
    </row>
    <row r="21071" spans="1:7" x14ac:dyDescent="0.3">
      <c r="A21071">
        <v>361006</v>
      </c>
      <c r="B21071" s="2">
        <v>44415.772436893203</v>
      </c>
      <c r="C21071" s="37">
        <v>0.77244212962962966</v>
      </c>
      <c r="E21071">
        <v>21527</v>
      </c>
      <c r="F21071">
        <f t="shared" si="659"/>
        <v>6</v>
      </c>
      <c r="G21071" s="37" t="str">
        <f t="shared" si="660"/>
        <v>выходные</v>
      </c>
    </row>
    <row r="21072" spans="1:7" x14ac:dyDescent="0.3">
      <c r="A21072">
        <v>361007</v>
      </c>
      <c r="B21072" s="2">
        <v>44415.772436893203</v>
      </c>
      <c r="C21072" s="37">
        <v>0.77244212962962966</v>
      </c>
      <c r="E21072">
        <v>466283</v>
      </c>
      <c r="F21072">
        <f t="shared" si="659"/>
        <v>6</v>
      </c>
      <c r="G21072" s="37" t="str">
        <f t="shared" si="660"/>
        <v>выходные</v>
      </c>
    </row>
    <row r="21073" spans="1:7" x14ac:dyDescent="0.3">
      <c r="A21073">
        <v>361011</v>
      </c>
      <c r="B21073" s="2">
        <v>44415.772436893203</v>
      </c>
      <c r="C21073" s="37">
        <v>0.77244212962962966</v>
      </c>
      <c r="E21073">
        <v>411922</v>
      </c>
      <c r="F21073">
        <f t="shared" si="659"/>
        <v>6</v>
      </c>
      <c r="G21073" s="37" t="str">
        <f t="shared" si="660"/>
        <v>выходные</v>
      </c>
    </row>
    <row r="21074" spans="1:7" x14ac:dyDescent="0.3">
      <c r="A21074">
        <v>360999</v>
      </c>
      <c r="B21074" s="2">
        <v>44415.77203236246</v>
      </c>
      <c r="C21074" s="37">
        <v>0.77203703703703708</v>
      </c>
      <c r="E21074">
        <v>411922</v>
      </c>
      <c r="F21074">
        <f t="shared" si="659"/>
        <v>6</v>
      </c>
      <c r="G21074" s="37" t="str">
        <f t="shared" si="660"/>
        <v>выходные</v>
      </c>
    </row>
    <row r="21075" spans="1:7" x14ac:dyDescent="0.3">
      <c r="A21075">
        <v>361003</v>
      </c>
      <c r="B21075" s="2">
        <v>44415.77203236246</v>
      </c>
      <c r="C21075" s="37">
        <v>0.77203703703703708</v>
      </c>
      <c r="E21075">
        <v>343491</v>
      </c>
      <c r="F21075">
        <f t="shared" si="659"/>
        <v>6</v>
      </c>
      <c r="G21075" s="37" t="str">
        <f t="shared" si="660"/>
        <v>выходные</v>
      </c>
    </row>
    <row r="21076" spans="1:7" x14ac:dyDescent="0.3">
      <c r="A21076">
        <v>360997</v>
      </c>
      <c r="B21076" s="2">
        <v>44415.771355327008</v>
      </c>
      <c r="C21076" s="37">
        <v>0.77135416666666667</v>
      </c>
      <c r="E21076">
        <v>154256</v>
      </c>
      <c r="F21076">
        <f t="shared" si="659"/>
        <v>6</v>
      </c>
      <c r="G21076" s="37" t="str">
        <f t="shared" si="660"/>
        <v>выходные</v>
      </c>
    </row>
    <row r="21077" spans="1:7" x14ac:dyDescent="0.3">
      <c r="A21077">
        <v>360993</v>
      </c>
      <c r="B21077" s="2">
        <v>44415.771223300966</v>
      </c>
      <c r="C21077" s="37">
        <v>0.7712268518518518</v>
      </c>
      <c r="E21077">
        <v>245484</v>
      </c>
      <c r="F21077">
        <f t="shared" si="659"/>
        <v>6</v>
      </c>
      <c r="G21077" s="37" t="str">
        <f t="shared" si="660"/>
        <v>выходные</v>
      </c>
    </row>
    <row r="21078" spans="1:7" x14ac:dyDescent="0.3">
      <c r="A21078">
        <v>360996</v>
      </c>
      <c r="B21078" s="2">
        <v>44415.771223300966</v>
      </c>
      <c r="C21078" s="37">
        <v>0.7712268518518518</v>
      </c>
      <c r="E21078">
        <v>256570</v>
      </c>
      <c r="F21078">
        <f t="shared" si="659"/>
        <v>6</v>
      </c>
      <c r="G21078" s="37" t="str">
        <f t="shared" si="660"/>
        <v>выходные</v>
      </c>
    </row>
    <row r="21079" spans="1:7" x14ac:dyDescent="0.3">
      <c r="A21079">
        <v>360989</v>
      </c>
      <c r="B21079" s="2">
        <v>44415.77081877023</v>
      </c>
      <c r="C21079" s="37">
        <v>0.77082175925925922</v>
      </c>
      <c r="E21079">
        <v>118549</v>
      </c>
      <c r="F21079">
        <f t="shared" si="659"/>
        <v>6</v>
      </c>
      <c r="G21079" s="37" t="str">
        <f t="shared" si="660"/>
        <v>выходные</v>
      </c>
    </row>
    <row r="21080" spans="1:7" x14ac:dyDescent="0.3">
      <c r="A21080">
        <v>360978</v>
      </c>
      <c r="B21080" s="2">
        <v>44415.769605177993</v>
      </c>
      <c r="C21080" s="37">
        <v>0.76960648148148147</v>
      </c>
      <c r="E21080">
        <v>351192</v>
      </c>
      <c r="F21080">
        <f t="shared" si="659"/>
        <v>6</v>
      </c>
      <c r="G21080" s="37" t="str">
        <f t="shared" si="660"/>
        <v>выходные</v>
      </c>
    </row>
    <row r="21081" spans="1:7" x14ac:dyDescent="0.3">
      <c r="A21081">
        <v>360980</v>
      </c>
      <c r="B21081" s="2">
        <v>44415.769605177993</v>
      </c>
      <c r="C21081" s="37">
        <v>0.76960648148148147</v>
      </c>
      <c r="E21081">
        <v>205270</v>
      </c>
      <c r="F21081">
        <f t="shared" si="659"/>
        <v>6</v>
      </c>
      <c r="G21081" s="37" t="str">
        <f t="shared" si="660"/>
        <v>выходные</v>
      </c>
    </row>
    <row r="21082" spans="1:7" x14ac:dyDescent="0.3">
      <c r="A21082">
        <v>360984</v>
      </c>
      <c r="B21082" s="2">
        <v>44415.769605177993</v>
      </c>
      <c r="C21082" s="37">
        <v>0.76960648148148147</v>
      </c>
      <c r="E21082">
        <v>230507</v>
      </c>
      <c r="F21082">
        <f t="shared" si="659"/>
        <v>6</v>
      </c>
      <c r="G21082" s="37" t="str">
        <f t="shared" si="660"/>
        <v>выходные</v>
      </c>
    </row>
    <row r="21083" spans="1:7" x14ac:dyDescent="0.3">
      <c r="A21083">
        <v>360977</v>
      </c>
      <c r="B21083" s="2">
        <v>44415.769463179415</v>
      </c>
      <c r="C21083" s="37">
        <v>0.76946759259259256</v>
      </c>
      <c r="E21083">
        <v>472712</v>
      </c>
      <c r="F21083">
        <f t="shared" si="659"/>
        <v>6</v>
      </c>
      <c r="G21083" s="37" t="str">
        <f t="shared" si="660"/>
        <v>выходные</v>
      </c>
    </row>
    <row r="21084" spans="1:7" x14ac:dyDescent="0.3">
      <c r="A21084">
        <v>360972</v>
      </c>
      <c r="B21084" s="2">
        <v>44415.768796116507</v>
      </c>
      <c r="C21084" s="37">
        <v>0.76879629629629631</v>
      </c>
      <c r="E21084">
        <v>244574</v>
      </c>
      <c r="F21084">
        <f t="shared" si="659"/>
        <v>6</v>
      </c>
      <c r="G21084" s="37" t="str">
        <f t="shared" si="660"/>
        <v>выходные</v>
      </c>
    </row>
    <row r="21085" spans="1:7" x14ac:dyDescent="0.3">
      <c r="A21085">
        <v>360967</v>
      </c>
      <c r="B21085" s="2">
        <v>44415.768391585763</v>
      </c>
      <c r="C21085" s="37">
        <v>0.76839120370370362</v>
      </c>
      <c r="E21085">
        <v>82901</v>
      </c>
      <c r="F21085">
        <f t="shared" si="659"/>
        <v>6</v>
      </c>
      <c r="G21085" s="37" t="str">
        <f t="shared" si="660"/>
        <v>выходные</v>
      </c>
    </row>
    <row r="21086" spans="1:7" x14ac:dyDescent="0.3">
      <c r="A21086">
        <v>360968</v>
      </c>
      <c r="B21086" s="2">
        <v>44415.768391585763</v>
      </c>
      <c r="C21086" s="37">
        <v>0.76839120370370362</v>
      </c>
      <c r="E21086">
        <v>182191</v>
      </c>
      <c r="F21086">
        <f t="shared" si="659"/>
        <v>6</v>
      </c>
      <c r="G21086" s="37" t="str">
        <f t="shared" si="660"/>
        <v>выходные</v>
      </c>
    </row>
    <row r="21087" spans="1:7" x14ac:dyDescent="0.3">
      <c r="A21087">
        <v>360963</v>
      </c>
      <c r="B21087" s="2">
        <v>44415.768028809471</v>
      </c>
      <c r="C21087" s="37">
        <v>0.7680324074074073</v>
      </c>
      <c r="E21087">
        <v>5151</v>
      </c>
      <c r="F21087">
        <f t="shared" si="659"/>
        <v>6</v>
      </c>
      <c r="G21087" s="37" t="str">
        <f t="shared" si="660"/>
        <v>выходные</v>
      </c>
    </row>
    <row r="21088" spans="1:7" x14ac:dyDescent="0.3">
      <c r="A21088">
        <v>360958</v>
      </c>
      <c r="B21088" s="2">
        <v>44415.767987055013</v>
      </c>
      <c r="C21088" s="37">
        <v>0.76798611111111104</v>
      </c>
      <c r="E21088">
        <v>411922</v>
      </c>
      <c r="F21088">
        <f t="shared" si="659"/>
        <v>6</v>
      </c>
      <c r="G21088" s="37" t="str">
        <f t="shared" si="660"/>
        <v>выходные</v>
      </c>
    </row>
    <row r="21089" spans="1:7" x14ac:dyDescent="0.3">
      <c r="A21089">
        <v>360959</v>
      </c>
      <c r="B21089" s="2">
        <v>44415.767987055013</v>
      </c>
      <c r="C21089" s="37">
        <v>0.76798611111111104</v>
      </c>
      <c r="E21089">
        <v>223202</v>
      </c>
      <c r="F21089">
        <f t="shared" si="659"/>
        <v>6</v>
      </c>
      <c r="G21089" s="37" t="str">
        <f t="shared" si="660"/>
        <v>выходные</v>
      </c>
    </row>
    <row r="21090" spans="1:7" x14ac:dyDescent="0.3">
      <c r="A21090">
        <v>360960</v>
      </c>
      <c r="B21090" s="2">
        <v>44415.767987055013</v>
      </c>
      <c r="C21090" s="37">
        <v>0.76798611111111104</v>
      </c>
      <c r="E21090">
        <v>241927</v>
      </c>
      <c r="F21090">
        <f t="shared" si="659"/>
        <v>6</v>
      </c>
      <c r="G21090" s="37" t="str">
        <f t="shared" si="660"/>
        <v>выходные</v>
      </c>
    </row>
    <row r="21091" spans="1:7" x14ac:dyDescent="0.3">
      <c r="A21091">
        <v>360953</v>
      </c>
      <c r="B21091" s="2">
        <v>44415.767582524277</v>
      </c>
      <c r="C21091" s="37">
        <v>0.76758101851851857</v>
      </c>
      <c r="E21091">
        <v>85026</v>
      </c>
      <c r="F21091">
        <f t="shared" si="659"/>
        <v>6</v>
      </c>
      <c r="G21091" s="37" t="str">
        <f t="shared" si="660"/>
        <v>выходные</v>
      </c>
    </row>
    <row r="21092" spans="1:7" x14ac:dyDescent="0.3">
      <c r="A21092">
        <v>360950</v>
      </c>
      <c r="B21092" s="2">
        <v>44415.766666666663</v>
      </c>
      <c r="C21092" s="37">
        <v>0.76666666666666661</v>
      </c>
      <c r="E21092">
        <v>82901</v>
      </c>
      <c r="F21092">
        <f t="shared" si="659"/>
        <v>6</v>
      </c>
      <c r="G21092" s="37" t="str">
        <f t="shared" si="660"/>
        <v>выходные</v>
      </c>
    </row>
    <row r="21093" spans="1:7" x14ac:dyDescent="0.3">
      <c r="A21093">
        <v>360947</v>
      </c>
      <c r="B21093" s="2">
        <v>44415.76636893204</v>
      </c>
      <c r="C21093" s="37">
        <v>0.76636574074074071</v>
      </c>
      <c r="E21093">
        <v>123584</v>
      </c>
      <c r="F21093">
        <f t="shared" si="659"/>
        <v>6</v>
      </c>
      <c r="G21093" s="37" t="str">
        <f t="shared" si="660"/>
        <v>выходные</v>
      </c>
    </row>
    <row r="21094" spans="1:7" x14ac:dyDescent="0.3">
      <c r="A21094">
        <v>360943</v>
      </c>
      <c r="B21094" s="2">
        <v>44415.766075624866</v>
      </c>
      <c r="C21094" s="37">
        <v>0.76607638888888896</v>
      </c>
      <c r="E21094">
        <v>77933</v>
      </c>
      <c r="F21094">
        <f t="shared" si="659"/>
        <v>6</v>
      </c>
      <c r="G21094" s="37" t="str">
        <f t="shared" si="660"/>
        <v>выходные</v>
      </c>
    </row>
    <row r="21095" spans="1:7" x14ac:dyDescent="0.3">
      <c r="A21095">
        <v>360938</v>
      </c>
      <c r="B21095" s="2">
        <v>44415.765964401297</v>
      </c>
      <c r="C21095" s="37">
        <v>0.76596064814814813</v>
      </c>
      <c r="E21095">
        <v>141682</v>
      </c>
      <c r="F21095">
        <f t="shared" si="659"/>
        <v>6</v>
      </c>
      <c r="G21095" s="37" t="str">
        <f t="shared" si="660"/>
        <v>выходные</v>
      </c>
    </row>
    <row r="21096" spans="1:7" x14ac:dyDescent="0.3">
      <c r="A21096">
        <v>360935</v>
      </c>
      <c r="B21096" s="2">
        <v>44415.765892513809</v>
      </c>
      <c r="C21096" s="37">
        <v>0.76589120370370367</v>
      </c>
      <c r="E21096">
        <v>230507</v>
      </c>
      <c r="F21096">
        <f t="shared" si="659"/>
        <v>6</v>
      </c>
      <c r="G21096" s="37" t="str">
        <f t="shared" si="660"/>
        <v>выходные</v>
      </c>
    </row>
    <row r="21097" spans="1:7" x14ac:dyDescent="0.3">
      <c r="A21097">
        <v>360933</v>
      </c>
      <c r="B21097" s="2">
        <v>44415.765559870553</v>
      </c>
      <c r="C21097" s="37">
        <v>0.76555555555555566</v>
      </c>
      <c r="E21097">
        <v>291822</v>
      </c>
      <c r="F21097">
        <f t="shared" si="659"/>
        <v>6</v>
      </c>
      <c r="G21097" s="37" t="str">
        <f t="shared" si="660"/>
        <v>выходные</v>
      </c>
    </row>
    <row r="21098" spans="1:7" x14ac:dyDescent="0.3">
      <c r="A21098">
        <v>360932</v>
      </c>
      <c r="B21098" s="2">
        <v>44415.765155339803</v>
      </c>
      <c r="C21098" s="37">
        <v>0.76515046296296296</v>
      </c>
      <c r="E21098">
        <v>336616</v>
      </c>
      <c r="F21098">
        <f t="shared" si="659"/>
        <v>6</v>
      </c>
      <c r="G21098" s="37" t="str">
        <f t="shared" si="660"/>
        <v>выходные</v>
      </c>
    </row>
    <row r="21099" spans="1:7" x14ac:dyDescent="0.3">
      <c r="A21099">
        <v>360929</v>
      </c>
      <c r="B21099" s="2">
        <v>44415.764750809059</v>
      </c>
      <c r="C21099" s="37">
        <v>0.76474537037037038</v>
      </c>
      <c r="E21099">
        <v>470762</v>
      </c>
      <c r="F21099">
        <f t="shared" si="659"/>
        <v>6</v>
      </c>
      <c r="G21099" s="37" t="str">
        <f t="shared" si="660"/>
        <v>выходные</v>
      </c>
    </row>
    <row r="21100" spans="1:7" x14ac:dyDescent="0.3">
      <c r="A21100">
        <v>360931</v>
      </c>
      <c r="B21100" s="2">
        <v>44415.764750809059</v>
      </c>
      <c r="C21100" s="37">
        <v>0.76474537037037038</v>
      </c>
      <c r="E21100">
        <v>6475</v>
      </c>
      <c r="F21100">
        <f t="shared" si="659"/>
        <v>6</v>
      </c>
      <c r="G21100" s="37" t="str">
        <f t="shared" si="660"/>
        <v>выходные</v>
      </c>
    </row>
    <row r="21101" spans="1:7" x14ac:dyDescent="0.3">
      <c r="A21101">
        <v>360926</v>
      </c>
      <c r="B21101" s="2">
        <v>44415.763817255167</v>
      </c>
      <c r="C21101" s="37">
        <v>0.7638194444444445</v>
      </c>
      <c r="E21101">
        <v>118549</v>
      </c>
      <c r="F21101">
        <f t="shared" si="659"/>
        <v>6</v>
      </c>
      <c r="G21101" s="37" t="str">
        <f t="shared" si="660"/>
        <v>выходные</v>
      </c>
    </row>
    <row r="21102" spans="1:7" x14ac:dyDescent="0.3">
      <c r="A21102">
        <v>360923</v>
      </c>
      <c r="B21102" s="2">
        <v>44415.763132686079</v>
      </c>
      <c r="C21102" s="37">
        <v>0.76313657407407398</v>
      </c>
      <c r="E21102">
        <v>156268</v>
      </c>
      <c r="F21102">
        <f t="shared" si="659"/>
        <v>6</v>
      </c>
      <c r="G21102" s="37" t="str">
        <f t="shared" si="660"/>
        <v>выходные</v>
      </c>
    </row>
    <row r="21103" spans="1:7" x14ac:dyDescent="0.3">
      <c r="A21103">
        <v>360919</v>
      </c>
      <c r="B21103" s="2">
        <v>44415.762728155343</v>
      </c>
      <c r="C21103" s="37">
        <v>0.76273148148148151</v>
      </c>
      <c r="E21103">
        <v>158978</v>
      </c>
      <c r="F21103">
        <f t="shared" si="659"/>
        <v>6</v>
      </c>
      <c r="G21103" s="37" t="str">
        <f t="shared" si="660"/>
        <v>выходные</v>
      </c>
    </row>
    <row r="21104" spans="1:7" x14ac:dyDescent="0.3">
      <c r="A21104">
        <v>360915</v>
      </c>
      <c r="B21104" s="2">
        <v>44415.762323624593</v>
      </c>
      <c r="C21104" s="37">
        <v>0.76232638888888893</v>
      </c>
      <c r="E21104">
        <v>281236</v>
      </c>
      <c r="F21104">
        <f t="shared" si="659"/>
        <v>6</v>
      </c>
      <c r="G21104" s="37" t="str">
        <f t="shared" si="660"/>
        <v>выходные</v>
      </c>
    </row>
    <row r="21105" spans="1:7" x14ac:dyDescent="0.3">
      <c r="A21105">
        <v>360910</v>
      </c>
      <c r="B21105" s="2">
        <v>44415.76201666311</v>
      </c>
      <c r="C21105" s="37">
        <v>0.76201388888888888</v>
      </c>
      <c r="E21105">
        <v>376706</v>
      </c>
      <c r="F21105">
        <f t="shared" si="659"/>
        <v>6</v>
      </c>
      <c r="G21105" s="37" t="str">
        <f t="shared" si="660"/>
        <v>выходные</v>
      </c>
    </row>
    <row r="21106" spans="1:7" x14ac:dyDescent="0.3">
      <c r="A21106">
        <v>360907</v>
      </c>
      <c r="B21106" s="2">
        <v>44415.761955626091</v>
      </c>
      <c r="C21106" s="37">
        <v>0.76195601851851846</v>
      </c>
      <c r="E21106">
        <v>331902</v>
      </c>
      <c r="F21106">
        <f t="shared" si="659"/>
        <v>6</v>
      </c>
      <c r="G21106" s="37" t="str">
        <f t="shared" si="660"/>
        <v>выходные</v>
      </c>
    </row>
    <row r="21107" spans="1:7" x14ac:dyDescent="0.3">
      <c r="A21107">
        <v>360898</v>
      </c>
      <c r="B21107" s="2">
        <v>44415.761514563106</v>
      </c>
      <c r="C21107" s="37">
        <v>0.76151620370370365</v>
      </c>
      <c r="E21107">
        <v>137899</v>
      </c>
      <c r="F21107">
        <f t="shared" si="659"/>
        <v>6</v>
      </c>
      <c r="G21107" s="37" t="str">
        <f t="shared" si="660"/>
        <v>выходные</v>
      </c>
    </row>
    <row r="21108" spans="1:7" x14ac:dyDescent="0.3">
      <c r="A21108">
        <v>360899</v>
      </c>
      <c r="B21108" s="2">
        <v>44415.761514563106</v>
      </c>
      <c r="C21108" s="37">
        <v>0.76151620370370365</v>
      </c>
      <c r="E21108">
        <v>230507</v>
      </c>
      <c r="F21108">
        <f t="shared" si="659"/>
        <v>6</v>
      </c>
      <c r="G21108" s="37" t="str">
        <f t="shared" si="660"/>
        <v>выходные</v>
      </c>
    </row>
    <row r="21109" spans="1:7" x14ac:dyDescent="0.3">
      <c r="A21109">
        <v>360903</v>
      </c>
      <c r="B21109" s="2">
        <v>44415.761514563106</v>
      </c>
      <c r="C21109" s="37">
        <v>0.76151620370370365</v>
      </c>
      <c r="E21109">
        <v>158978</v>
      </c>
      <c r="F21109">
        <f t="shared" si="659"/>
        <v>6</v>
      </c>
      <c r="G21109" s="37" t="str">
        <f t="shared" si="660"/>
        <v>выходные</v>
      </c>
    </row>
    <row r="21110" spans="1:7" x14ac:dyDescent="0.3">
      <c r="A21110">
        <v>360896</v>
      </c>
      <c r="B21110" s="2">
        <v>44415.761110032363</v>
      </c>
      <c r="C21110" s="37">
        <v>0.76111111111111107</v>
      </c>
      <c r="E21110">
        <v>394819</v>
      </c>
      <c r="F21110">
        <f t="shared" si="659"/>
        <v>6</v>
      </c>
      <c r="G21110" s="37" t="str">
        <f t="shared" si="660"/>
        <v>выходные</v>
      </c>
    </row>
    <row r="21111" spans="1:7" x14ac:dyDescent="0.3">
      <c r="A21111">
        <v>360893</v>
      </c>
      <c r="B21111" s="2">
        <v>44415.761101107819</v>
      </c>
      <c r="C21111" s="37">
        <v>0.76109953703703714</v>
      </c>
      <c r="E21111">
        <v>43623</v>
      </c>
      <c r="F21111">
        <f t="shared" si="659"/>
        <v>6</v>
      </c>
      <c r="G21111" s="37" t="str">
        <f t="shared" si="660"/>
        <v>выходные</v>
      </c>
    </row>
    <row r="21112" spans="1:7" x14ac:dyDescent="0.3">
      <c r="A21112">
        <v>360892</v>
      </c>
      <c r="B21112" s="2">
        <v>44415.75991088595</v>
      </c>
      <c r="C21112" s="37">
        <v>0.75990740740740748</v>
      </c>
      <c r="E21112">
        <v>276376</v>
      </c>
      <c r="F21112">
        <f t="shared" si="659"/>
        <v>6</v>
      </c>
      <c r="G21112" s="37" t="str">
        <f t="shared" si="660"/>
        <v>выходные</v>
      </c>
    </row>
    <row r="21113" spans="1:7" x14ac:dyDescent="0.3">
      <c r="A21113">
        <v>360888</v>
      </c>
      <c r="B21113" s="2">
        <v>44415.75949190939</v>
      </c>
      <c r="C21113" s="37">
        <v>0.75949074074074074</v>
      </c>
      <c r="E21113">
        <v>33094</v>
      </c>
      <c r="F21113">
        <f t="shared" si="659"/>
        <v>6</v>
      </c>
      <c r="G21113" s="37" t="str">
        <f t="shared" si="660"/>
        <v>выходные</v>
      </c>
    </row>
    <row r="21114" spans="1:7" x14ac:dyDescent="0.3">
      <c r="A21114">
        <v>360883</v>
      </c>
      <c r="B21114" s="2">
        <v>44415.759087378639</v>
      </c>
      <c r="C21114" s="37">
        <v>0.75908564814814816</v>
      </c>
      <c r="E21114">
        <v>58305</v>
      </c>
      <c r="F21114">
        <f t="shared" si="659"/>
        <v>6</v>
      </c>
      <c r="G21114" s="37" t="str">
        <f t="shared" si="660"/>
        <v>выходные</v>
      </c>
    </row>
    <row r="21115" spans="1:7" x14ac:dyDescent="0.3">
      <c r="A21115">
        <v>360879</v>
      </c>
      <c r="B21115" s="2">
        <v>44415.758682847896</v>
      </c>
      <c r="C21115" s="37">
        <v>0.75868055555555547</v>
      </c>
      <c r="E21115">
        <v>106813</v>
      </c>
      <c r="F21115">
        <f t="shared" si="659"/>
        <v>6</v>
      </c>
      <c r="G21115" s="37" t="str">
        <f t="shared" si="660"/>
        <v>выходные</v>
      </c>
    </row>
    <row r="21116" spans="1:7" x14ac:dyDescent="0.3">
      <c r="A21116">
        <v>360878</v>
      </c>
      <c r="B21116" s="2">
        <v>44415.758354441969</v>
      </c>
      <c r="C21116" s="37">
        <v>0.75835648148148149</v>
      </c>
      <c r="E21116">
        <v>416614</v>
      </c>
      <c r="F21116">
        <f t="shared" si="659"/>
        <v>6</v>
      </c>
      <c r="G21116" s="37" t="str">
        <f t="shared" si="660"/>
        <v>выходные</v>
      </c>
    </row>
    <row r="21117" spans="1:7" x14ac:dyDescent="0.3">
      <c r="A21117">
        <v>360873</v>
      </c>
      <c r="B21117" s="2">
        <v>44415.758278317153</v>
      </c>
      <c r="C21117" s="37">
        <v>0.758275462962963</v>
      </c>
      <c r="E21117">
        <v>330333</v>
      </c>
      <c r="F21117">
        <f t="shared" si="659"/>
        <v>6</v>
      </c>
      <c r="G21117" s="37" t="str">
        <f t="shared" si="660"/>
        <v>выходные</v>
      </c>
    </row>
    <row r="21118" spans="1:7" x14ac:dyDescent="0.3">
      <c r="A21118">
        <v>360876</v>
      </c>
      <c r="B21118" s="2">
        <v>44415.758278317153</v>
      </c>
      <c r="C21118" s="37">
        <v>0.758275462962963</v>
      </c>
      <c r="E21118">
        <v>246229</v>
      </c>
      <c r="F21118">
        <f t="shared" si="659"/>
        <v>6</v>
      </c>
      <c r="G21118" s="37" t="str">
        <f t="shared" si="660"/>
        <v>выходные</v>
      </c>
    </row>
    <row r="21119" spans="1:7" x14ac:dyDescent="0.3">
      <c r="A21119">
        <v>360869</v>
      </c>
      <c r="B21119" s="2">
        <v>44415.75787378641</v>
      </c>
      <c r="C21119" s="37">
        <v>0.75787037037037042</v>
      </c>
      <c r="E21119">
        <v>396686</v>
      </c>
      <c r="F21119">
        <f t="shared" si="659"/>
        <v>6</v>
      </c>
      <c r="G21119" s="37" t="str">
        <f t="shared" si="660"/>
        <v>выходные</v>
      </c>
    </row>
    <row r="21120" spans="1:7" x14ac:dyDescent="0.3">
      <c r="A21120">
        <v>360864</v>
      </c>
      <c r="B21120" s="2">
        <v>44415.756999999998</v>
      </c>
      <c r="C21120" s="37">
        <v>0.75700231481481473</v>
      </c>
      <c r="E21120">
        <v>179296</v>
      </c>
      <c r="F21120">
        <f t="shared" si="659"/>
        <v>6</v>
      </c>
      <c r="G21120" s="37" t="str">
        <f t="shared" si="660"/>
        <v>выходные</v>
      </c>
    </row>
    <row r="21121" spans="1:7" x14ac:dyDescent="0.3">
      <c r="A21121">
        <v>360861</v>
      </c>
      <c r="B21121" s="2">
        <v>44415.756736960968</v>
      </c>
      <c r="C21121" s="37">
        <v>0.75673611111111105</v>
      </c>
      <c r="E21121">
        <v>226229</v>
      </c>
      <c r="F21121">
        <f t="shared" si="659"/>
        <v>6</v>
      </c>
      <c r="G21121" s="37" t="str">
        <f t="shared" si="660"/>
        <v>выходные</v>
      </c>
    </row>
    <row r="21122" spans="1:7" x14ac:dyDescent="0.3">
      <c r="A21122">
        <v>360856</v>
      </c>
      <c r="B21122" s="2">
        <v>44415.756279183326</v>
      </c>
      <c r="C21122" s="37">
        <v>0.75628472222222232</v>
      </c>
      <c r="E21122">
        <v>154256</v>
      </c>
      <c r="F21122">
        <f t="shared" si="659"/>
        <v>6</v>
      </c>
      <c r="G21122" s="37" t="str">
        <f t="shared" si="660"/>
        <v>выходные</v>
      </c>
    </row>
    <row r="21123" spans="1:7" x14ac:dyDescent="0.3">
      <c r="A21123">
        <v>360852</v>
      </c>
      <c r="B21123" s="2">
        <v>44415.756255663429</v>
      </c>
      <c r="C21123" s="37">
        <v>0.75624999999999998</v>
      </c>
      <c r="E21123">
        <v>350756</v>
      </c>
      <c r="F21123">
        <f t="shared" ref="F21123:F21186" si="661">WEEKDAY(B21123,2)</f>
        <v>6</v>
      </c>
      <c r="G21123" s="37" t="str">
        <f t="shared" si="660"/>
        <v>выходные</v>
      </c>
    </row>
    <row r="21124" spans="1:7" x14ac:dyDescent="0.3">
      <c r="A21124">
        <v>360849</v>
      </c>
      <c r="B21124" s="2">
        <v>44415.755638294628</v>
      </c>
      <c r="C21124" s="37">
        <v>0.75563657407407403</v>
      </c>
      <c r="E21124">
        <v>401945</v>
      </c>
      <c r="F21124">
        <f t="shared" si="661"/>
        <v>6</v>
      </c>
      <c r="G21124" s="37" t="str">
        <f t="shared" si="660"/>
        <v>выходные</v>
      </c>
    </row>
    <row r="21125" spans="1:7" x14ac:dyDescent="0.3">
      <c r="A21125">
        <v>360847</v>
      </c>
      <c r="B21125" s="2">
        <v>44415.755577257609</v>
      </c>
      <c r="C21125" s="37">
        <v>0.75557870370370372</v>
      </c>
      <c r="E21125">
        <v>158978</v>
      </c>
      <c r="F21125">
        <f t="shared" si="661"/>
        <v>6</v>
      </c>
      <c r="G21125" s="37" t="str">
        <f t="shared" si="660"/>
        <v>выходные</v>
      </c>
    </row>
    <row r="21126" spans="1:7" x14ac:dyDescent="0.3">
      <c r="A21126">
        <v>360844</v>
      </c>
      <c r="B21126" s="2">
        <v>44415.755042071192</v>
      </c>
      <c r="C21126" s="37">
        <v>0.75504629629629638</v>
      </c>
      <c r="E21126">
        <v>347008</v>
      </c>
      <c r="F21126">
        <f t="shared" si="661"/>
        <v>6</v>
      </c>
      <c r="G21126" s="37" t="str">
        <f t="shared" si="660"/>
        <v>выходные</v>
      </c>
    </row>
    <row r="21127" spans="1:7" x14ac:dyDescent="0.3">
      <c r="A21127">
        <v>360842</v>
      </c>
      <c r="B21127" s="2">
        <v>44415.754600665306</v>
      </c>
      <c r="C21127" s="37">
        <v>0.75459490740740742</v>
      </c>
      <c r="E21127">
        <v>444546</v>
      </c>
      <c r="F21127">
        <f t="shared" si="661"/>
        <v>6</v>
      </c>
      <c r="G21127" s="37" t="str">
        <f t="shared" si="660"/>
        <v>выходные</v>
      </c>
    </row>
    <row r="21128" spans="1:7" x14ac:dyDescent="0.3">
      <c r="A21128">
        <v>360839</v>
      </c>
      <c r="B21128" s="2">
        <v>44415.754233009713</v>
      </c>
      <c r="C21128" s="37">
        <v>0.75423611111111111</v>
      </c>
      <c r="E21128">
        <v>88863</v>
      </c>
      <c r="F21128">
        <f t="shared" si="661"/>
        <v>6</v>
      </c>
      <c r="G21128" s="37" t="str">
        <f t="shared" si="660"/>
        <v>выходные</v>
      </c>
    </row>
    <row r="21129" spans="1:7" x14ac:dyDescent="0.3">
      <c r="A21129">
        <v>360834</v>
      </c>
      <c r="B21129" s="2">
        <v>44415.754233009706</v>
      </c>
      <c r="C21129" s="37">
        <v>0.75423611111111111</v>
      </c>
      <c r="E21129">
        <v>194335</v>
      </c>
      <c r="F21129">
        <f t="shared" si="661"/>
        <v>6</v>
      </c>
      <c r="G21129" s="37" t="str">
        <f t="shared" si="660"/>
        <v>выходные</v>
      </c>
    </row>
    <row r="21130" spans="1:7" x14ac:dyDescent="0.3">
      <c r="A21130">
        <v>360830</v>
      </c>
      <c r="B21130" s="2">
        <v>44415.753019417476</v>
      </c>
      <c r="C21130" s="37">
        <v>0.75302083333333336</v>
      </c>
      <c r="E21130">
        <v>142106</v>
      </c>
      <c r="F21130">
        <f t="shared" si="661"/>
        <v>6</v>
      </c>
      <c r="G21130" s="37" t="str">
        <f t="shared" si="660"/>
        <v>выходные</v>
      </c>
    </row>
    <row r="21131" spans="1:7" x14ac:dyDescent="0.3">
      <c r="A21131">
        <v>360825</v>
      </c>
      <c r="B21131" s="2">
        <v>44415.752952665789</v>
      </c>
      <c r="C21131" s="37">
        <v>0.75295138888888891</v>
      </c>
      <c r="E21131">
        <v>105174</v>
      </c>
      <c r="F21131">
        <f t="shared" si="661"/>
        <v>6</v>
      </c>
      <c r="G21131" s="37" t="str">
        <f t="shared" ref="G21131:G21194" si="662">IF(F21131&gt;=6,"выходные","будни")</f>
        <v>выходные</v>
      </c>
    </row>
    <row r="21132" spans="1:7" x14ac:dyDescent="0.3">
      <c r="A21132">
        <v>360818</v>
      </c>
      <c r="B21132" s="2">
        <v>44415.752614886733</v>
      </c>
      <c r="C21132" s="37">
        <v>0.75261574074074078</v>
      </c>
      <c r="E21132">
        <v>113028</v>
      </c>
      <c r="F21132">
        <f t="shared" si="661"/>
        <v>6</v>
      </c>
      <c r="G21132" s="37" t="str">
        <f t="shared" si="662"/>
        <v>выходные</v>
      </c>
    </row>
    <row r="21133" spans="1:7" x14ac:dyDescent="0.3">
      <c r="A21133">
        <v>360820</v>
      </c>
      <c r="B21133" s="2">
        <v>44415.752614886733</v>
      </c>
      <c r="C21133" s="37">
        <v>0.75261574074074078</v>
      </c>
      <c r="E21133">
        <v>347393</v>
      </c>
      <c r="F21133">
        <f t="shared" si="661"/>
        <v>6</v>
      </c>
      <c r="G21133" s="37" t="str">
        <f t="shared" si="662"/>
        <v>выходные</v>
      </c>
    </row>
    <row r="21134" spans="1:7" x14ac:dyDescent="0.3">
      <c r="A21134">
        <v>360817</v>
      </c>
      <c r="B21134" s="2">
        <v>44415.751805825239</v>
      </c>
      <c r="C21134" s="37">
        <v>0.7518055555555555</v>
      </c>
      <c r="E21134">
        <v>397</v>
      </c>
      <c r="F21134">
        <f t="shared" si="661"/>
        <v>6</v>
      </c>
      <c r="G21134" s="37" t="str">
        <f t="shared" si="662"/>
        <v>выходные</v>
      </c>
    </row>
    <row r="21135" spans="1:7" x14ac:dyDescent="0.3">
      <c r="A21135">
        <v>360815</v>
      </c>
      <c r="B21135" s="2">
        <v>44415.751401294503</v>
      </c>
      <c r="C21135" s="37">
        <v>0.75140046296296292</v>
      </c>
      <c r="E21135">
        <v>81226</v>
      </c>
      <c r="F21135">
        <f t="shared" si="661"/>
        <v>6</v>
      </c>
      <c r="G21135" s="37" t="str">
        <f t="shared" si="662"/>
        <v>выходные</v>
      </c>
    </row>
    <row r="21136" spans="1:7" x14ac:dyDescent="0.3">
      <c r="A21136">
        <v>360813</v>
      </c>
      <c r="B21136" s="2">
        <v>44415.751401294496</v>
      </c>
      <c r="C21136" s="37">
        <v>0.75140046296296292</v>
      </c>
      <c r="E21136">
        <v>439981</v>
      </c>
      <c r="F21136">
        <f t="shared" si="661"/>
        <v>6</v>
      </c>
      <c r="G21136" s="37" t="str">
        <f t="shared" si="662"/>
        <v>выходные</v>
      </c>
    </row>
    <row r="21137" spans="1:7" x14ac:dyDescent="0.3">
      <c r="A21137">
        <v>360808</v>
      </c>
      <c r="B21137" s="2">
        <v>44415.751213110751</v>
      </c>
      <c r="C21137" s="37">
        <v>0.75121527777777775</v>
      </c>
      <c r="E21137">
        <v>411922</v>
      </c>
      <c r="F21137">
        <f t="shared" si="661"/>
        <v>6</v>
      </c>
      <c r="G21137" s="37" t="str">
        <f t="shared" si="662"/>
        <v>выходные</v>
      </c>
    </row>
    <row r="21138" spans="1:7" x14ac:dyDescent="0.3">
      <c r="A21138">
        <v>360805</v>
      </c>
      <c r="B21138" s="2">
        <v>44415.750187702266</v>
      </c>
      <c r="C21138" s="37">
        <v>0.75018518518518518</v>
      </c>
      <c r="E21138">
        <v>37644</v>
      </c>
      <c r="F21138">
        <f t="shared" si="661"/>
        <v>6</v>
      </c>
      <c r="G21138" s="37" t="str">
        <f t="shared" si="662"/>
        <v>выходные</v>
      </c>
    </row>
    <row r="21139" spans="1:7" x14ac:dyDescent="0.3">
      <c r="A21139">
        <v>360804</v>
      </c>
      <c r="B21139" s="2">
        <v>44415.749783171523</v>
      </c>
      <c r="C21139" s="37">
        <v>0.7497800925925926</v>
      </c>
      <c r="E21139">
        <v>444323</v>
      </c>
      <c r="F21139">
        <f t="shared" si="661"/>
        <v>6</v>
      </c>
      <c r="G21139" s="37" t="str">
        <f t="shared" si="662"/>
        <v>выходные</v>
      </c>
    </row>
    <row r="21140" spans="1:7" x14ac:dyDescent="0.3">
      <c r="A21140">
        <v>360802</v>
      </c>
      <c r="B21140" s="2">
        <v>44415.749443037203</v>
      </c>
      <c r="C21140" s="37">
        <v>0.74944444444444447</v>
      </c>
      <c r="E21140">
        <v>324743</v>
      </c>
      <c r="F21140">
        <f t="shared" si="661"/>
        <v>6</v>
      </c>
      <c r="G21140" s="37" t="str">
        <f t="shared" si="662"/>
        <v>выходные</v>
      </c>
    </row>
    <row r="21141" spans="1:7" x14ac:dyDescent="0.3">
      <c r="A21141">
        <v>360797</v>
      </c>
      <c r="B21141" s="2">
        <v>44415.749378640779</v>
      </c>
      <c r="C21141" s="37">
        <v>0.74937500000000001</v>
      </c>
      <c r="E21141">
        <v>253722</v>
      </c>
      <c r="F21141">
        <f t="shared" si="661"/>
        <v>6</v>
      </c>
      <c r="G21141" s="37" t="str">
        <f t="shared" si="662"/>
        <v>выходные</v>
      </c>
    </row>
    <row r="21142" spans="1:7" x14ac:dyDescent="0.3">
      <c r="A21142">
        <v>360793</v>
      </c>
      <c r="B21142" s="2">
        <v>44415.748741111485</v>
      </c>
      <c r="C21142" s="37">
        <v>0.74873842592592599</v>
      </c>
      <c r="E21142">
        <v>27877</v>
      </c>
      <c r="F21142">
        <f t="shared" si="661"/>
        <v>6</v>
      </c>
      <c r="G21142" s="37" t="str">
        <f t="shared" si="662"/>
        <v>выходные</v>
      </c>
    </row>
    <row r="21143" spans="1:7" x14ac:dyDescent="0.3">
      <c r="A21143">
        <v>360790</v>
      </c>
      <c r="B21143" s="2">
        <v>44415.748569579286</v>
      </c>
      <c r="C21143" s="37">
        <v>0.74856481481481474</v>
      </c>
      <c r="E21143">
        <v>258219</v>
      </c>
      <c r="F21143">
        <f t="shared" si="661"/>
        <v>6</v>
      </c>
      <c r="G21143" s="37" t="str">
        <f t="shared" si="662"/>
        <v>выходные</v>
      </c>
    </row>
    <row r="21144" spans="1:7" x14ac:dyDescent="0.3">
      <c r="A21144">
        <v>360791</v>
      </c>
      <c r="B21144" s="2">
        <v>44415.748569579286</v>
      </c>
      <c r="C21144" s="37">
        <v>0.74856481481481474</v>
      </c>
      <c r="E21144">
        <v>241927</v>
      </c>
      <c r="F21144">
        <f t="shared" si="661"/>
        <v>6</v>
      </c>
      <c r="G21144" s="37" t="str">
        <f t="shared" si="662"/>
        <v>выходные</v>
      </c>
    </row>
    <row r="21145" spans="1:7" x14ac:dyDescent="0.3">
      <c r="A21145">
        <v>360788</v>
      </c>
      <c r="B21145" s="2">
        <v>44415.748558000429</v>
      </c>
      <c r="C21145" s="37">
        <v>0.74855324074074081</v>
      </c>
      <c r="E21145">
        <v>75550</v>
      </c>
      <c r="F21145">
        <f t="shared" si="661"/>
        <v>6</v>
      </c>
      <c r="G21145" s="37" t="str">
        <f t="shared" si="662"/>
        <v>выходные</v>
      </c>
    </row>
    <row r="21146" spans="1:7" x14ac:dyDescent="0.3">
      <c r="A21146">
        <v>360778</v>
      </c>
      <c r="B21146" s="2">
        <v>44415.74816504855</v>
      </c>
      <c r="C21146" s="37">
        <v>0.74815972222222227</v>
      </c>
      <c r="E21146">
        <v>362672</v>
      </c>
      <c r="F21146">
        <f t="shared" si="661"/>
        <v>6</v>
      </c>
      <c r="G21146" s="37" t="str">
        <f t="shared" si="662"/>
        <v>выходные</v>
      </c>
    </row>
    <row r="21147" spans="1:7" x14ac:dyDescent="0.3">
      <c r="A21147">
        <v>360783</v>
      </c>
      <c r="B21147" s="2">
        <v>44415.74816504855</v>
      </c>
      <c r="C21147" s="37">
        <v>0.74815972222222227</v>
      </c>
      <c r="E21147">
        <v>191893</v>
      </c>
      <c r="F21147">
        <f t="shared" si="661"/>
        <v>6</v>
      </c>
      <c r="G21147" s="37" t="str">
        <f t="shared" si="662"/>
        <v>выходные</v>
      </c>
    </row>
    <row r="21148" spans="1:7" x14ac:dyDescent="0.3">
      <c r="A21148">
        <v>360787</v>
      </c>
      <c r="B21148" s="2">
        <v>44415.74816504855</v>
      </c>
      <c r="C21148" s="37">
        <v>0.74815972222222227</v>
      </c>
      <c r="E21148">
        <v>355267</v>
      </c>
      <c r="F21148">
        <f t="shared" si="661"/>
        <v>6</v>
      </c>
      <c r="G21148" s="37" t="str">
        <f t="shared" si="662"/>
        <v>выходные</v>
      </c>
    </row>
    <row r="21149" spans="1:7" x14ac:dyDescent="0.3">
      <c r="A21149">
        <v>360773</v>
      </c>
      <c r="B21149" s="2">
        <v>44415.748165048542</v>
      </c>
      <c r="C21149" s="37">
        <v>0.74815972222222227</v>
      </c>
      <c r="E21149">
        <v>230507</v>
      </c>
      <c r="F21149">
        <f t="shared" si="661"/>
        <v>6</v>
      </c>
      <c r="G21149" s="37" t="str">
        <f t="shared" si="662"/>
        <v>выходные</v>
      </c>
    </row>
    <row r="21150" spans="1:7" x14ac:dyDescent="0.3">
      <c r="A21150">
        <v>360769</v>
      </c>
      <c r="B21150" s="2">
        <v>44415.747760517799</v>
      </c>
      <c r="C21150" s="37">
        <v>0.74776620370370372</v>
      </c>
      <c r="E21150">
        <v>351192</v>
      </c>
      <c r="F21150">
        <f t="shared" si="661"/>
        <v>6</v>
      </c>
      <c r="G21150" s="37" t="str">
        <f t="shared" si="662"/>
        <v>выходные</v>
      </c>
    </row>
    <row r="21151" spans="1:7" x14ac:dyDescent="0.3">
      <c r="A21151">
        <v>360764</v>
      </c>
      <c r="B21151" s="2">
        <v>44415.747355987056</v>
      </c>
      <c r="C21151" s="37">
        <v>0.74736111111111114</v>
      </c>
      <c r="E21151">
        <v>13229</v>
      </c>
      <c r="F21151">
        <f t="shared" si="661"/>
        <v>6</v>
      </c>
      <c r="G21151" s="37" t="str">
        <f t="shared" si="662"/>
        <v>выходные</v>
      </c>
    </row>
    <row r="21152" spans="1:7" x14ac:dyDescent="0.3">
      <c r="A21152">
        <v>360759</v>
      </c>
      <c r="B21152" s="2">
        <v>44415.747154148994</v>
      </c>
      <c r="C21152" s="37">
        <v>0.74715277777777767</v>
      </c>
      <c r="E21152">
        <v>183565</v>
      </c>
      <c r="F21152">
        <f t="shared" si="661"/>
        <v>6</v>
      </c>
      <c r="G21152" s="37" t="str">
        <f t="shared" si="662"/>
        <v>выходные</v>
      </c>
    </row>
    <row r="21153" spans="1:7" x14ac:dyDescent="0.3">
      <c r="A21153">
        <v>360756</v>
      </c>
      <c r="B21153" s="2">
        <v>44415.746951456305</v>
      </c>
      <c r="C21153" s="37">
        <v>0.74695601851851856</v>
      </c>
      <c r="E21153">
        <v>444486</v>
      </c>
      <c r="F21153">
        <f t="shared" si="661"/>
        <v>6</v>
      </c>
      <c r="G21153" s="37" t="str">
        <f t="shared" si="662"/>
        <v>выходные</v>
      </c>
    </row>
    <row r="21154" spans="1:7" x14ac:dyDescent="0.3">
      <c r="A21154">
        <v>360749</v>
      </c>
      <c r="B21154" s="2">
        <v>44415.745333333332</v>
      </c>
      <c r="C21154" s="37">
        <v>0.74533564814814823</v>
      </c>
      <c r="E21154">
        <v>301890</v>
      </c>
      <c r="F21154">
        <f t="shared" si="661"/>
        <v>6</v>
      </c>
      <c r="G21154" s="37" t="str">
        <f t="shared" si="662"/>
        <v>выходные</v>
      </c>
    </row>
    <row r="21155" spans="1:7" x14ac:dyDescent="0.3">
      <c r="A21155">
        <v>360753</v>
      </c>
      <c r="B21155" s="2">
        <v>44415.745333333332</v>
      </c>
      <c r="C21155" s="37">
        <v>0.74533564814814823</v>
      </c>
      <c r="E21155">
        <v>74456</v>
      </c>
      <c r="F21155">
        <f t="shared" si="661"/>
        <v>6</v>
      </c>
      <c r="G21155" s="37" t="str">
        <f t="shared" si="662"/>
        <v>выходные</v>
      </c>
    </row>
    <row r="21156" spans="1:7" x14ac:dyDescent="0.3">
      <c r="A21156">
        <v>360746</v>
      </c>
      <c r="B21156" s="2">
        <v>44415.744524271846</v>
      </c>
      <c r="C21156" s="37">
        <v>0.74452546296296296</v>
      </c>
      <c r="E21156">
        <v>347008</v>
      </c>
      <c r="F21156">
        <f t="shared" si="661"/>
        <v>6</v>
      </c>
      <c r="G21156" s="37" t="str">
        <f t="shared" si="662"/>
        <v>выходные</v>
      </c>
    </row>
    <row r="21157" spans="1:7" x14ac:dyDescent="0.3">
      <c r="A21157">
        <v>360741</v>
      </c>
      <c r="B21157" s="2">
        <v>44415.744041261023</v>
      </c>
      <c r="C21157" s="37">
        <v>0.74403935185185188</v>
      </c>
      <c r="E21157">
        <v>238989</v>
      </c>
      <c r="F21157">
        <f t="shared" si="661"/>
        <v>6</v>
      </c>
      <c r="G21157" s="37" t="str">
        <f t="shared" si="662"/>
        <v>выходные</v>
      </c>
    </row>
    <row r="21158" spans="1:7" x14ac:dyDescent="0.3">
      <c r="A21158">
        <v>360734</v>
      </c>
      <c r="B21158" s="2">
        <v>44415.743715210352</v>
      </c>
      <c r="C21158" s="37">
        <v>0.74371527777777768</v>
      </c>
      <c r="E21158">
        <v>297015</v>
      </c>
      <c r="F21158">
        <f t="shared" si="661"/>
        <v>6</v>
      </c>
      <c r="G21158" s="37" t="str">
        <f t="shared" si="662"/>
        <v>выходные</v>
      </c>
    </row>
    <row r="21159" spans="1:7" x14ac:dyDescent="0.3">
      <c r="A21159">
        <v>360739</v>
      </c>
      <c r="B21159" s="2">
        <v>44415.743715210352</v>
      </c>
      <c r="C21159" s="37">
        <v>0.74371527777777768</v>
      </c>
      <c r="E21159">
        <v>38593</v>
      </c>
      <c r="F21159">
        <f t="shared" si="661"/>
        <v>6</v>
      </c>
      <c r="G21159" s="37" t="str">
        <f t="shared" si="662"/>
        <v>выходные</v>
      </c>
    </row>
    <row r="21160" spans="1:7" x14ac:dyDescent="0.3">
      <c r="A21160">
        <v>360728</v>
      </c>
      <c r="B21160" s="2">
        <v>44415.743310679616</v>
      </c>
      <c r="C21160" s="37">
        <v>0.74331018518518521</v>
      </c>
      <c r="E21160">
        <v>329362</v>
      </c>
      <c r="F21160">
        <f t="shared" si="661"/>
        <v>6</v>
      </c>
      <c r="G21160" s="37" t="str">
        <f t="shared" si="662"/>
        <v>выходные</v>
      </c>
    </row>
    <row r="21161" spans="1:7" x14ac:dyDescent="0.3">
      <c r="A21161">
        <v>360733</v>
      </c>
      <c r="B21161" s="2">
        <v>44415.743310679616</v>
      </c>
      <c r="C21161" s="37">
        <v>0.74331018518518521</v>
      </c>
      <c r="E21161">
        <v>251664</v>
      </c>
      <c r="F21161">
        <f t="shared" si="661"/>
        <v>6</v>
      </c>
      <c r="G21161" s="37" t="str">
        <f t="shared" si="662"/>
        <v>выходные</v>
      </c>
    </row>
    <row r="21162" spans="1:7" x14ac:dyDescent="0.3">
      <c r="A21162">
        <v>360726</v>
      </c>
      <c r="B21162" s="2">
        <v>44415.742906148866</v>
      </c>
      <c r="C21162" s="37">
        <v>0.74290509259259263</v>
      </c>
      <c r="E21162">
        <v>71198</v>
      </c>
      <c r="F21162">
        <f t="shared" si="661"/>
        <v>6</v>
      </c>
      <c r="G21162" s="37" t="str">
        <f t="shared" si="662"/>
        <v>выходные</v>
      </c>
    </row>
    <row r="21163" spans="1:7" x14ac:dyDescent="0.3">
      <c r="A21163">
        <v>360723</v>
      </c>
      <c r="B21163" s="2">
        <v>44415.742097087379</v>
      </c>
      <c r="C21163" s="37">
        <v>0.74209490740740736</v>
      </c>
      <c r="E21163">
        <v>401297</v>
      </c>
      <c r="F21163">
        <f t="shared" si="661"/>
        <v>6</v>
      </c>
      <c r="G21163" s="37" t="str">
        <f t="shared" si="662"/>
        <v>выходные</v>
      </c>
    </row>
    <row r="21164" spans="1:7" x14ac:dyDescent="0.3">
      <c r="A21164">
        <v>360724</v>
      </c>
      <c r="B21164" s="2">
        <v>44415.742097087379</v>
      </c>
      <c r="C21164" s="37">
        <v>0.74209490740740736</v>
      </c>
      <c r="E21164">
        <v>147928</v>
      </c>
      <c r="F21164">
        <f t="shared" si="661"/>
        <v>6</v>
      </c>
      <c r="G21164" s="37" t="str">
        <f t="shared" si="662"/>
        <v>выходные</v>
      </c>
    </row>
    <row r="21165" spans="1:7" x14ac:dyDescent="0.3">
      <c r="A21165">
        <v>360718</v>
      </c>
      <c r="B21165" s="2">
        <v>44415.741692556636</v>
      </c>
      <c r="C21165" s="37">
        <v>0.74168981481481477</v>
      </c>
      <c r="E21165">
        <v>328228</v>
      </c>
      <c r="F21165">
        <f t="shared" si="661"/>
        <v>6</v>
      </c>
      <c r="G21165" s="37" t="str">
        <f t="shared" si="662"/>
        <v>выходные</v>
      </c>
    </row>
    <row r="21166" spans="1:7" x14ac:dyDescent="0.3">
      <c r="A21166">
        <v>360719</v>
      </c>
      <c r="B21166" s="2">
        <v>44415.741692556636</v>
      </c>
      <c r="C21166" s="37">
        <v>0.74168981481481477</v>
      </c>
      <c r="E21166">
        <v>439981</v>
      </c>
      <c r="F21166">
        <f t="shared" si="661"/>
        <v>6</v>
      </c>
      <c r="G21166" s="37" t="str">
        <f t="shared" si="662"/>
        <v>выходные</v>
      </c>
    </row>
    <row r="21167" spans="1:7" x14ac:dyDescent="0.3">
      <c r="A21167">
        <v>360715</v>
      </c>
      <c r="B21167" s="2">
        <v>44415.740478964399</v>
      </c>
      <c r="C21167" s="37">
        <v>0.74047453703703703</v>
      </c>
      <c r="E21167">
        <v>128701</v>
      </c>
      <c r="F21167">
        <f t="shared" si="661"/>
        <v>6</v>
      </c>
      <c r="G21167" s="37" t="str">
        <f t="shared" si="662"/>
        <v>выходные</v>
      </c>
    </row>
    <row r="21168" spans="1:7" x14ac:dyDescent="0.3">
      <c r="A21168">
        <v>360710</v>
      </c>
      <c r="B21168" s="2">
        <v>44415.740074433663</v>
      </c>
      <c r="C21168" s="37">
        <v>0.74006944444444445</v>
      </c>
      <c r="E21168">
        <v>472712</v>
      </c>
      <c r="F21168">
        <f t="shared" si="661"/>
        <v>6</v>
      </c>
      <c r="G21168" s="37" t="str">
        <f t="shared" si="662"/>
        <v>выходные</v>
      </c>
    </row>
    <row r="21169" spans="1:7" x14ac:dyDescent="0.3">
      <c r="A21169">
        <v>360713</v>
      </c>
      <c r="B21169" s="2">
        <v>44415.740074433663</v>
      </c>
      <c r="C21169" s="37">
        <v>0.74006944444444445</v>
      </c>
      <c r="E21169">
        <v>114865</v>
      </c>
      <c r="F21169">
        <f t="shared" si="661"/>
        <v>6</v>
      </c>
      <c r="G21169" s="37" t="str">
        <f t="shared" si="662"/>
        <v>выходные</v>
      </c>
    </row>
    <row r="21170" spans="1:7" x14ac:dyDescent="0.3">
      <c r="A21170">
        <v>360706</v>
      </c>
      <c r="B21170" s="2">
        <v>44415.739669902912</v>
      </c>
      <c r="C21170" s="37">
        <v>0.73966435185185186</v>
      </c>
      <c r="E21170">
        <v>316155</v>
      </c>
      <c r="F21170">
        <f t="shared" si="661"/>
        <v>6</v>
      </c>
      <c r="G21170" s="37" t="str">
        <f t="shared" si="662"/>
        <v>выходные</v>
      </c>
    </row>
    <row r="21171" spans="1:7" x14ac:dyDescent="0.3">
      <c r="A21171">
        <v>360705</v>
      </c>
      <c r="B21171" s="2">
        <v>44415.738731040379</v>
      </c>
      <c r="C21171" s="37">
        <v>0.73872685185185183</v>
      </c>
      <c r="E21171">
        <v>226229</v>
      </c>
      <c r="F21171">
        <f t="shared" si="661"/>
        <v>6</v>
      </c>
      <c r="G21171" s="37" t="str">
        <f t="shared" si="662"/>
        <v>выходные</v>
      </c>
    </row>
    <row r="21172" spans="1:7" x14ac:dyDescent="0.3">
      <c r="A21172">
        <v>360699</v>
      </c>
      <c r="B21172" s="2">
        <v>44415.738456310683</v>
      </c>
      <c r="C21172" s="37">
        <v>0.73846064814814805</v>
      </c>
      <c r="E21172">
        <v>36482</v>
      </c>
      <c r="F21172">
        <f t="shared" si="661"/>
        <v>6</v>
      </c>
      <c r="G21172" s="37" t="str">
        <f t="shared" si="662"/>
        <v>выходные</v>
      </c>
    </row>
    <row r="21173" spans="1:7" x14ac:dyDescent="0.3">
      <c r="A21173">
        <v>360703</v>
      </c>
      <c r="B21173" s="2">
        <v>44415.738456310683</v>
      </c>
      <c r="C21173" s="37">
        <v>0.73846064814814805</v>
      </c>
      <c r="E21173">
        <v>137899</v>
      </c>
      <c r="F21173">
        <f t="shared" si="661"/>
        <v>6</v>
      </c>
      <c r="G21173" s="37" t="str">
        <f t="shared" si="662"/>
        <v>выходные</v>
      </c>
    </row>
    <row r="21174" spans="1:7" x14ac:dyDescent="0.3">
      <c r="A21174">
        <v>360695</v>
      </c>
      <c r="B21174" s="2">
        <v>44415.738051779939</v>
      </c>
      <c r="C21174" s="37">
        <v>0.73805555555555558</v>
      </c>
      <c r="E21174">
        <v>439981</v>
      </c>
      <c r="F21174">
        <f t="shared" si="661"/>
        <v>6</v>
      </c>
      <c r="G21174" s="37" t="str">
        <f t="shared" si="662"/>
        <v>выходные</v>
      </c>
    </row>
    <row r="21175" spans="1:7" x14ac:dyDescent="0.3">
      <c r="A21175">
        <v>360692</v>
      </c>
      <c r="B21175" s="2">
        <v>44415.736433656959</v>
      </c>
      <c r="C21175" s="37">
        <v>0.73643518518518514</v>
      </c>
      <c r="E21175">
        <v>154256</v>
      </c>
      <c r="F21175">
        <f t="shared" si="661"/>
        <v>6</v>
      </c>
      <c r="G21175" s="37" t="str">
        <f t="shared" si="662"/>
        <v>выходные</v>
      </c>
    </row>
    <row r="21176" spans="1:7" x14ac:dyDescent="0.3">
      <c r="A21176">
        <v>360694</v>
      </c>
      <c r="B21176" s="2">
        <v>44415.736433656959</v>
      </c>
      <c r="C21176" s="37">
        <v>0.73643518518518514</v>
      </c>
      <c r="E21176">
        <v>322494</v>
      </c>
      <c r="F21176">
        <f t="shared" si="661"/>
        <v>6</v>
      </c>
      <c r="G21176" s="37" t="str">
        <f t="shared" si="662"/>
        <v>выходные</v>
      </c>
    </row>
    <row r="21177" spans="1:7" x14ac:dyDescent="0.3">
      <c r="A21177">
        <v>360688</v>
      </c>
      <c r="B21177" s="2">
        <v>44415.736029126216</v>
      </c>
      <c r="C21177" s="37">
        <v>0.73603009259259267</v>
      </c>
      <c r="E21177">
        <v>318588</v>
      </c>
      <c r="F21177">
        <f t="shared" si="661"/>
        <v>6</v>
      </c>
      <c r="G21177" s="37" t="str">
        <f t="shared" si="662"/>
        <v>выходные</v>
      </c>
    </row>
    <row r="21178" spans="1:7" x14ac:dyDescent="0.3">
      <c r="A21178">
        <v>360685</v>
      </c>
      <c r="B21178" s="2">
        <v>44415.735953856012</v>
      </c>
      <c r="C21178" s="37">
        <v>0.73594907407407406</v>
      </c>
      <c r="E21178">
        <v>230347</v>
      </c>
      <c r="F21178">
        <f t="shared" si="661"/>
        <v>6</v>
      </c>
      <c r="G21178" s="37" t="str">
        <f t="shared" si="662"/>
        <v>выходные</v>
      </c>
    </row>
    <row r="21179" spans="1:7" x14ac:dyDescent="0.3">
      <c r="A21179">
        <v>360676</v>
      </c>
      <c r="B21179" s="2">
        <v>44415.735624595465</v>
      </c>
      <c r="C21179" s="37">
        <v>0.73562500000000008</v>
      </c>
      <c r="E21179">
        <v>158978</v>
      </c>
      <c r="F21179">
        <f t="shared" si="661"/>
        <v>6</v>
      </c>
      <c r="G21179" s="37" t="str">
        <f t="shared" si="662"/>
        <v>выходные</v>
      </c>
    </row>
    <row r="21180" spans="1:7" x14ac:dyDescent="0.3">
      <c r="A21180">
        <v>360680</v>
      </c>
      <c r="B21180" s="2">
        <v>44415.735624595465</v>
      </c>
      <c r="C21180" s="37">
        <v>0.73562500000000008</v>
      </c>
      <c r="E21180">
        <v>411922</v>
      </c>
      <c r="F21180">
        <f t="shared" si="661"/>
        <v>6</v>
      </c>
      <c r="G21180" s="37" t="str">
        <f t="shared" si="662"/>
        <v>выходные</v>
      </c>
    </row>
    <row r="21181" spans="1:7" x14ac:dyDescent="0.3">
      <c r="A21181">
        <v>360672</v>
      </c>
      <c r="B21181" s="2">
        <v>44415.735220064729</v>
      </c>
      <c r="C21181" s="37">
        <v>0.73521990740740739</v>
      </c>
      <c r="E21181">
        <v>74742</v>
      </c>
      <c r="F21181">
        <f t="shared" si="661"/>
        <v>6</v>
      </c>
      <c r="G21181" s="37" t="str">
        <f t="shared" si="662"/>
        <v>выходные</v>
      </c>
    </row>
    <row r="21182" spans="1:7" x14ac:dyDescent="0.3">
      <c r="A21182">
        <v>360673</v>
      </c>
      <c r="B21182" s="2">
        <v>44415.735220064729</v>
      </c>
      <c r="C21182" s="37">
        <v>0.73521990740740739</v>
      </c>
      <c r="E21182">
        <v>438887</v>
      </c>
      <c r="F21182">
        <f t="shared" si="661"/>
        <v>6</v>
      </c>
      <c r="G21182" s="37" t="str">
        <f t="shared" si="662"/>
        <v>выходные</v>
      </c>
    </row>
    <row r="21183" spans="1:7" x14ac:dyDescent="0.3">
      <c r="A21183">
        <v>360671</v>
      </c>
      <c r="B21183" s="2">
        <v>44415.735220064722</v>
      </c>
      <c r="C21183" s="37">
        <v>0.73521990740740739</v>
      </c>
      <c r="E21183">
        <v>472712</v>
      </c>
      <c r="F21183">
        <f t="shared" si="661"/>
        <v>6</v>
      </c>
      <c r="G21183" s="37" t="str">
        <f t="shared" si="662"/>
        <v>выходные</v>
      </c>
    </row>
    <row r="21184" spans="1:7" x14ac:dyDescent="0.3">
      <c r="A21184">
        <v>360666</v>
      </c>
      <c r="B21184" s="2">
        <v>44415.734885708182</v>
      </c>
      <c r="C21184" s="37">
        <v>0.73488425925925915</v>
      </c>
      <c r="E21184">
        <v>74456</v>
      </c>
      <c r="F21184">
        <f t="shared" si="661"/>
        <v>6</v>
      </c>
      <c r="G21184" s="37" t="str">
        <f t="shared" si="662"/>
        <v>выходные</v>
      </c>
    </row>
    <row r="21185" spans="1:7" x14ac:dyDescent="0.3">
      <c r="A21185">
        <v>360664</v>
      </c>
      <c r="B21185" s="2">
        <v>44415.7333292642</v>
      </c>
      <c r="C21185" s="37">
        <v>0.73333333333333339</v>
      </c>
      <c r="E21185">
        <v>112334</v>
      </c>
      <c r="F21185">
        <f t="shared" si="661"/>
        <v>6</v>
      </c>
      <c r="G21185" s="37" t="str">
        <f t="shared" si="662"/>
        <v>выходные</v>
      </c>
    </row>
    <row r="21186" spans="1:7" x14ac:dyDescent="0.3">
      <c r="A21186">
        <v>360662</v>
      </c>
      <c r="B21186" s="2">
        <v>44415.732792880262</v>
      </c>
      <c r="C21186" s="37">
        <v>0.7327893518518519</v>
      </c>
      <c r="E21186">
        <v>191893</v>
      </c>
      <c r="F21186">
        <f t="shared" si="661"/>
        <v>6</v>
      </c>
      <c r="G21186" s="37" t="str">
        <f t="shared" si="662"/>
        <v>выходные</v>
      </c>
    </row>
    <row r="21187" spans="1:7" x14ac:dyDescent="0.3">
      <c r="A21187">
        <v>360659</v>
      </c>
      <c r="B21187" s="2">
        <v>44415.732535782954</v>
      </c>
      <c r="C21187" s="37">
        <v>0.73253472222222227</v>
      </c>
      <c r="E21187">
        <v>351192</v>
      </c>
      <c r="F21187">
        <f t="shared" ref="F21187:F21250" si="663">WEEKDAY(B21187,2)</f>
        <v>6</v>
      </c>
      <c r="G21187" s="37" t="str">
        <f t="shared" si="662"/>
        <v>выходные</v>
      </c>
    </row>
    <row r="21188" spans="1:7" x14ac:dyDescent="0.3">
      <c r="A21188">
        <v>360658</v>
      </c>
      <c r="B21188" s="2">
        <v>44415.732388349512</v>
      </c>
      <c r="C21188" s="37">
        <v>0.73238425925925921</v>
      </c>
      <c r="E21188">
        <v>320264</v>
      </c>
      <c r="F21188">
        <f t="shared" si="663"/>
        <v>6</v>
      </c>
      <c r="G21188" s="37" t="str">
        <f t="shared" si="662"/>
        <v>выходные</v>
      </c>
    </row>
    <row r="21189" spans="1:7" x14ac:dyDescent="0.3">
      <c r="A21189">
        <v>360655</v>
      </c>
      <c r="B21189" s="2">
        <v>44415.731986449784</v>
      </c>
      <c r="C21189" s="37">
        <v>0.73199074074074078</v>
      </c>
      <c r="E21189">
        <v>401945</v>
      </c>
      <c r="F21189">
        <f t="shared" si="663"/>
        <v>6</v>
      </c>
      <c r="G21189" s="37" t="str">
        <f t="shared" si="662"/>
        <v>выходные</v>
      </c>
    </row>
    <row r="21190" spans="1:7" x14ac:dyDescent="0.3">
      <c r="A21190">
        <v>360654</v>
      </c>
      <c r="B21190" s="2">
        <v>44415.731983818776</v>
      </c>
      <c r="C21190" s="37">
        <v>0.73197916666666663</v>
      </c>
      <c r="E21190">
        <v>191893</v>
      </c>
      <c r="F21190">
        <f t="shared" si="663"/>
        <v>6</v>
      </c>
      <c r="G21190" s="37" t="str">
        <f t="shared" si="662"/>
        <v>выходные</v>
      </c>
    </row>
    <row r="21191" spans="1:7" x14ac:dyDescent="0.3">
      <c r="A21191">
        <v>360651</v>
      </c>
      <c r="B21191" s="2">
        <v>44415.731983818769</v>
      </c>
      <c r="C21191" s="37">
        <v>0.73197916666666663</v>
      </c>
      <c r="E21191">
        <v>336965</v>
      </c>
      <c r="F21191">
        <f t="shared" si="663"/>
        <v>6</v>
      </c>
      <c r="G21191" s="37" t="str">
        <f t="shared" si="662"/>
        <v>выходные</v>
      </c>
    </row>
    <row r="21192" spans="1:7" x14ac:dyDescent="0.3">
      <c r="A21192">
        <v>360647</v>
      </c>
      <c r="B21192" s="2">
        <v>44415.731579288025</v>
      </c>
      <c r="C21192" s="37">
        <v>0.73157407407407404</v>
      </c>
      <c r="E21192">
        <v>476894</v>
      </c>
      <c r="F21192">
        <f t="shared" si="663"/>
        <v>6</v>
      </c>
      <c r="G21192" s="37" t="str">
        <f t="shared" si="662"/>
        <v>выходные</v>
      </c>
    </row>
    <row r="21193" spans="1:7" x14ac:dyDescent="0.3">
      <c r="A21193">
        <v>360644</v>
      </c>
      <c r="B21193" s="2">
        <v>44415.731174757282</v>
      </c>
      <c r="C21193" s="37">
        <v>0.73116898148148157</v>
      </c>
      <c r="E21193">
        <v>347393</v>
      </c>
      <c r="F21193">
        <f t="shared" si="663"/>
        <v>6</v>
      </c>
      <c r="G21193" s="37" t="str">
        <f t="shared" si="662"/>
        <v>выходные</v>
      </c>
    </row>
    <row r="21194" spans="1:7" x14ac:dyDescent="0.3">
      <c r="A21194">
        <v>360641</v>
      </c>
      <c r="B21194" s="2">
        <v>44415.730365695796</v>
      </c>
      <c r="C21194" s="37">
        <v>0.73037037037037045</v>
      </c>
      <c r="E21194">
        <v>254768</v>
      </c>
      <c r="F21194">
        <f t="shared" si="663"/>
        <v>6</v>
      </c>
      <c r="G21194" s="37" t="str">
        <f t="shared" si="662"/>
        <v>выходные</v>
      </c>
    </row>
    <row r="21195" spans="1:7" x14ac:dyDescent="0.3">
      <c r="A21195">
        <v>360636</v>
      </c>
      <c r="B21195" s="2">
        <v>44415.730033265172</v>
      </c>
      <c r="C21195" s="37">
        <v>0.73003472222222221</v>
      </c>
      <c r="E21195">
        <v>127233</v>
      </c>
      <c r="F21195">
        <f t="shared" si="663"/>
        <v>6</v>
      </c>
      <c r="G21195" s="37" t="str">
        <f t="shared" ref="G21195:G21258" si="664">IF(F21195&gt;=6,"выходные","будни")</f>
        <v>выходные</v>
      </c>
    </row>
    <row r="21196" spans="1:7" x14ac:dyDescent="0.3">
      <c r="A21196">
        <v>360633</v>
      </c>
      <c r="B21196" s="2">
        <v>44415.729152103559</v>
      </c>
      <c r="C21196" s="37">
        <v>0.72915509259259259</v>
      </c>
      <c r="E21196">
        <v>105352</v>
      </c>
      <c r="F21196">
        <f t="shared" si="663"/>
        <v>6</v>
      </c>
      <c r="G21196" s="37" t="str">
        <f t="shared" si="664"/>
        <v>выходные</v>
      </c>
    </row>
    <row r="21197" spans="1:7" x14ac:dyDescent="0.3">
      <c r="A21197">
        <v>360635</v>
      </c>
      <c r="B21197" s="2">
        <v>44415.729152103559</v>
      </c>
      <c r="C21197" s="37">
        <v>0.72915509259259259</v>
      </c>
      <c r="E21197">
        <v>401945</v>
      </c>
      <c r="F21197">
        <f t="shared" si="663"/>
        <v>6</v>
      </c>
      <c r="G21197" s="37" t="str">
        <f t="shared" si="664"/>
        <v>выходные</v>
      </c>
    </row>
    <row r="21198" spans="1:7" x14ac:dyDescent="0.3">
      <c r="A21198">
        <v>360632</v>
      </c>
      <c r="B21198" s="2">
        <v>44415.727533980578</v>
      </c>
      <c r="C21198" s="37">
        <v>0.72753472222222226</v>
      </c>
      <c r="E21198">
        <v>259488</v>
      </c>
      <c r="F21198">
        <f t="shared" si="663"/>
        <v>6</v>
      </c>
      <c r="G21198" s="37" t="str">
        <f t="shared" si="664"/>
        <v>выходные</v>
      </c>
    </row>
    <row r="21199" spans="1:7" x14ac:dyDescent="0.3">
      <c r="A21199">
        <v>360630</v>
      </c>
      <c r="B21199" s="2">
        <v>44415.727500228888</v>
      </c>
      <c r="C21199" s="37">
        <v>0.72750000000000004</v>
      </c>
      <c r="E21199">
        <v>230507</v>
      </c>
      <c r="F21199">
        <f t="shared" si="663"/>
        <v>6</v>
      </c>
      <c r="G21199" s="37" t="str">
        <f t="shared" si="664"/>
        <v>выходные</v>
      </c>
    </row>
    <row r="21200" spans="1:7" x14ac:dyDescent="0.3">
      <c r="A21200">
        <v>360615</v>
      </c>
      <c r="B21200" s="2">
        <v>44415.727129449842</v>
      </c>
      <c r="C21200" s="37">
        <v>0.72712962962962957</v>
      </c>
      <c r="E21200">
        <v>250679</v>
      </c>
      <c r="F21200">
        <f t="shared" si="663"/>
        <v>6</v>
      </c>
      <c r="G21200" s="37" t="str">
        <f t="shared" si="664"/>
        <v>выходные</v>
      </c>
    </row>
    <row r="21201" spans="1:7" x14ac:dyDescent="0.3">
      <c r="A21201">
        <v>360618</v>
      </c>
      <c r="B21201" s="2">
        <v>44415.727129449842</v>
      </c>
      <c r="C21201" s="37">
        <v>0.72712962962962957</v>
      </c>
      <c r="E21201">
        <v>351192</v>
      </c>
      <c r="F21201">
        <f t="shared" si="663"/>
        <v>6</v>
      </c>
      <c r="G21201" s="37" t="str">
        <f t="shared" si="664"/>
        <v>выходные</v>
      </c>
    </row>
    <row r="21202" spans="1:7" x14ac:dyDescent="0.3">
      <c r="A21202">
        <v>360622</v>
      </c>
      <c r="B21202" s="2">
        <v>44415.727129449842</v>
      </c>
      <c r="C21202" s="37">
        <v>0.72712962962962957</v>
      </c>
      <c r="E21202">
        <v>86587</v>
      </c>
      <c r="F21202">
        <f t="shared" si="663"/>
        <v>6</v>
      </c>
      <c r="G21202" s="37" t="str">
        <f t="shared" si="664"/>
        <v>выходные</v>
      </c>
    </row>
    <row r="21203" spans="1:7" x14ac:dyDescent="0.3">
      <c r="A21203">
        <v>360626</v>
      </c>
      <c r="B21203" s="2">
        <v>44415.727129449842</v>
      </c>
      <c r="C21203" s="37">
        <v>0.72712962962962957</v>
      </c>
      <c r="E21203">
        <v>68023</v>
      </c>
      <c r="F21203">
        <f t="shared" si="663"/>
        <v>6</v>
      </c>
      <c r="G21203" s="37" t="str">
        <f t="shared" si="664"/>
        <v>выходные</v>
      </c>
    </row>
    <row r="21204" spans="1:7" x14ac:dyDescent="0.3">
      <c r="A21204">
        <v>360607</v>
      </c>
      <c r="B21204" s="2">
        <v>44415.726724919092</v>
      </c>
      <c r="C21204" s="37">
        <v>0.72672453703703699</v>
      </c>
      <c r="E21204">
        <v>51317</v>
      </c>
      <c r="F21204">
        <f t="shared" si="663"/>
        <v>6</v>
      </c>
      <c r="G21204" s="37" t="str">
        <f t="shared" si="664"/>
        <v>выходные</v>
      </c>
    </row>
    <row r="21205" spans="1:7" x14ac:dyDescent="0.3">
      <c r="A21205">
        <v>360611</v>
      </c>
      <c r="B21205" s="2">
        <v>44415.726724919092</v>
      </c>
      <c r="C21205" s="37">
        <v>0.72672453703703699</v>
      </c>
      <c r="E21205">
        <v>324991</v>
      </c>
      <c r="F21205">
        <f t="shared" si="663"/>
        <v>6</v>
      </c>
      <c r="G21205" s="37" t="str">
        <f t="shared" si="664"/>
        <v>выходные</v>
      </c>
    </row>
    <row r="21206" spans="1:7" x14ac:dyDescent="0.3">
      <c r="A21206">
        <v>360603</v>
      </c>
      <c r="B21206" s="2">
        <v>44415.725915857605</v>
      </c>
      <c r="C21206" s="37">
        <v>0.72591435185185194</v>
      </c>
      <c r="E21206">
        <v>250679</v>
      </c>
      <c r="F21206">
        <f t="shared" si="663"/>
        <v>6</v>
      </c>
      <c r="G21206" s="37" t="str">
        <f t="shared" si="664"/>
        <v>выходные</v>
      </c>
    </row>
    <row r="21207" spans="1:7" x14ac:dyDescent="0.3">
      <c r="A21207">
        <v>360600</v>
      </c>
      <c r="B21207" s="2">
        <v>44415.725511326862</v>
      </c>
      <c r="C21207" s="37">
        <v>0.72550925925925924</v>
      </c>
      <c r="E21207">
        <v>239565</v>
      </c>
      <c r="F21207">
        <f t="shared" si="663"/>
        <v>6</v>
      </c>
      <c r="G21207" s="37" t="str">
        <f t="shared" si="664"/>
        <v>выходные</v>
      </c>
    </row>
    <row r="21208" spans="1:7" x14ac:dyDescent="0.3">
      <c r="A21208">
        <v>360598</v>
      </c>
      <c r="B21208" s="2">
        <v>44415.725333333336</v>
      </c>
      <c r="C21208" s="37">
        <v>0.72533564814814822</v>
      </c>
      <c r="E21208">
        <v>239565</v>
      </c>
      <c r="F21208">
        <f t="shared" si="663"/>
        <v>6</v>
      </c>
      <c r="G21208" s="37" t="str">
        <f t="shared" si="664"/>
        <v>выходные</v>
      </c>
    </row>
    <row r="21209" spans="1:7" x14ac:dyDescent="0.3">
      <c r="A21209">
        <v>360590</v>
      </c>
      <c r="B21209" s="2">
        <v>44415.724702265376</v>
      </c>
      <c r="C21209" s="37">
        <v>0.72469907407407408</v>
      </c>
      <c r="E21209">
        <v>331902</v>
      </c>
      <c r="F21209">
        <f t="shared" si="663"/>
        <v>6</v>
      </c>
      <c r="G21209" s="37" t="str">
        <f t="shared" si="664"/>
        <v>выходные</v>
      </c>
    </row>
    <row r="21210" spans="1:7" x14ac:dyDescent="0.3">
      <c r="A21210">
        <v>360594</v>
      </c>
      <c r="B21210" s="2">
        <v>44415.724702265376</v>
      </c>
      <c r="C21210" s="37">
        <v>0.72469907407407408</v>
      </c>
      <c r="E21210">
        <v>428248</v>
      </c>
      <c r="F21210">
        <f t="shared" si="663"/>
        <v>6</v>
      </c>
      <c r="G21210" s="37" t="str">
        <f t="shared" si="664"/>
        <v>выходные</v>
      </c>
    </row>
    <row r="21211" spans="1:7" x14ac:dyDescent="0.3">
      <c r="A21211">
        <v>360588</v>
      </c>
      <c r="B21211" s="2">
        <v>44415.723893203889</v>
      </c>
      <c r="C21211" s="37">
        <v>0.72388888888888892</v>
      </c>
      <c r="E21211">
        <v>250679</v>
      </c>
      <c r="F21211">
        <f t="shared" si="663"/>
        <v>6</v>
      </c>
      <c r="G21211" s="37" t="str">
        <f t="shared" si="664"/>
        <v>выходные</v>
      </c>
    </row>
    <row r="21212" spans="1:7" x14ac:dyDescent="0.3">
      <c r="A21212">
        <v>360586</v>
      </c>
      <c r="B21212" s="2">
        <v>44415.723654896698</v>
      </c>
      <c r="C21212" s="37">
        <v>0.72365740740740747</v>
      </c>
      <c r="E21212">
        <v>259288</v>
      </c>
      <c r="F21212">
        <f t="shared" si="663"/>
        <v>6</v>
      </c>
      <c r="G21212" s="37" t="str">
        <f t="shared" si="664"/>
        <v>выходные</v>
      </c>
    </row>
    <row r="21213" spans="1:7" x14ac:dyDescent="0.3">
      <c r="A21213">
        <v>360583</v>
      </c>
      <c r="B21213" s="2">
        <v>44415.723258156075</v>
      </c>
      <c r="C21213" s="37">
        <v>0.72326388888888893</v>
      </c>
      <c r="E21213">
        <v>347008</v>
      </c>
      <c r="F21213">
        <f t="shared" si="663"/>
        <v>6</v>
      </c>
      <c r="G21213" s="37" t="str">
        <f t="shared" si="664"/>
        <v>выходные</v>
      </c>
    </row>
    <row r="21214" spans="1:7" x14ac:dyDescent="0.3">
      <c r="A21214">
        <v>360582</v>
      </c>
      <c r="B21214" s="2">
        <v>44415.723084142395</v>
      </c>
      <c r="C21214" s="37">
        <v>0.72307870370370375</v>
      </c>
      <c r="E21214">
        <v>42035</v>
      </c>
      <c r="F21214">
        <f t="shared" si="663"/>
        <v>6</v>
      </c>
      <c r="G21214" s="37" t="str">
        <f t="shared" si="664"/>
        <v>выходные</v>
      </c>
    </row>
    <row r="21215" spans="1:7" x14ac:dyDescent="0.3">
      <c r="A21215">
        <v>360577</v>
      </c>
      <c r="B21215" s="2">
        <v>44415.722679611652</v>
      </c>
      <c r="C21215" s="37">
        <v>0.72268518518518521</v>
      </c>
      <c r="E21215">
        <v>111368</v>
      </c>
      <c r="F21215">
        <f t="shared" si="663"/>
        <v>6</v>
      </c>
      <c r="G21215" s="37" t="str">
        <f t="shared" si="664"/>
        <v>выходные</v>
      </c>
    </row>
    <row r="21216" spans="1:7" x14ac:dyDescent="0.3">
      <c r="A21216">
        <v>360572</v>
      </c>
      <c r="B21216" s="2">
        <v>44415.722333333339</v>
      </c>
      <c r="C21216" s="37">
        <v>0.72233796296296304</v>
      </c>
      <c r="E21216">
        <v>301748</v>
      </c>
      <c r="F21216">
        <f t="shared" si="663"/>
        <v>6</v>
      </c>
      <c r="G21216" s="37" t="str">
        <f t="shared" si="664"/>
        <v>выходные</v>
      </c>
    </row>
    <row r="21217" spans="1:7" x14ac:dyDescent="0.3">
      <c r="A21217">
        <v>360558</v>
      </c>
      <c r="B21217" s="2">
        <v>44415.722275080909</v>
      </c>
      <c r="C21217" s="37">
        <v>0.72228009259259263</v>
      </c>
      <c r="E21217">
        <v>388561</v>
      </c>
      <c r="F21217">
        <f t="shared" si="663"/>
        <v>6</v>
      </c>
      <c r="G21217" s="37" t="str">
        <f t="shared" si="664"/>
        <v>выходные</v>
      </c>
    </row>
    <row r="21218" spans="1:7" x14ac:dyDescent="0.3">
      <c r="A21218">
        <v>360563</v>
      </c>
      <c r="B21218" s="2">
        <v>44415.722275080909</v>
      </c>
      <c r="C21218" s="37">
        <v>0.72228009259259263</v>
      </c>
      <c r="E21218">
        <v>381626</v>
      </c>
      <c r="F21218">
        <f t="shared" si="663"/>
        <v>6</v>
      </c>
      <c r="G21218" s="37" t="str">
        <f t="shared" si="664"/>
        <v>выходные</v>
      </c>
    </row>
    <row r="21219" spans="1:7" x14ac:dyDescent="0.3">
      <c r="A21219">
        <v>360567</v>
      </c>
      <c r="B21219" s="2">
        <v>44415.722275080909</v>
      </c>
      <c r="C21219" s="37">
        <v>0.72228009259259263</v>
      </c>
      <c r="E21219">
        <v>369021</v>
      </c>
      <c r="F21219">
        <f t="shared" si="663"/>
        <v>6</v>
      </c>
      <c r="G21219" s="37" t="str">
        <f t="shared" si="664"/>
        <v>выходные</v>
      </c>
    </row>
    <row r="21220" spans="1:7" x14ac:dyDescent="0.3">
      <c r="A21220">
        <v>360556</v>
      </c>
      <c r="B21220" s="2">
        <v>44415.721870550158</v>
      </c>
      <c r="C21220" s="37">
        <v>0.72187499999999993</v>
      </c>
      <c r="E21220">
        <v>54532</v>
      </c>
      <c r="F21220">
        <f t="shared" si="663"/>
        <v>6</v>
      </c>
      <c r="G21220" s="37" t="str">
        <f t="shared" si="664"/>
        <v>выходные</v>
      </c>
    </row>
    <row r="21221" spans="1:7" x14ac:dyDescent="0.3">
      <c r="A21221">
        <v>360549</v>
      </c>
      <c r="B21221" s="2">
        <v>44415.721466019415</v>
      </c>
      <c r="C21221" s="37">
        <v>0.72146990740740735</v>
      </c>
      <c r="E21221">
        <v>411922</v>
      </c>
      <c r="F21221">
        <f t="shared" si="663"/>
        <v>6</v>
      </c>
      <c r="G21221" s="37" t="str">
        <f t="shared" si="664"/>
        <v>выходные</v>
      </c>
    </row>
    <row r="21222" spans="1:7" x14ac:dyDescent="0.3">
      <c r="A21222">
        <v>360551</v>
      </c>
      <c r="B21222" s="2">
        <v>44415.721466019415</v>
      </c>
      <c r="C21222" s="37">
        <v>0.72146990740740735</v>
      </c>
      <c r="E21222">
        <v>5151</v>
      </c>
      <c r="F21222">
        <f t="shared" si="663"/>
        <v>6</v>
      </c>
      <c r="G21222" s="37" t="str">
        <f t="shared" si="664"/>
        <v>выходные</v>
      </c>
    </row>
    <row r="21223" spans="1:7" x14ac:dyDescent="0.3">
      <c r="A21223">
        <v>360540</v>
      </c>
      <c r="B21223" s="2">
        <v>44415.720656957928</v>
      </c>
      <c r="C21223" s="37">
        <v>0.7206597222222223</v>
      </c>
      <c r="E21223">
        <v>388328</v>
      </c>
      <c r="F21223">
        <f t="shared" si="663"/>
        <v>6</v>
      </c>
      <c r="G21223" s="37" t="str">
        <f t="shared" si="664"/>
        <v>выходные</v>
      </c>
    </row>
    <row r="21224" spans="1:7" x14ac:dyDescent="0.3">
      <c r="A21224">
        <v>360544</v>
      </c>
      <c r="B21224" s="2">
        <v>44415.720656957928</v>
      </c>
      <c r="C21224" s="37">
        <v>0.7206597222222223</v>
      </c>
      <c r="E21224">
        <v>477565</v>
      </c>
      <c r="F21224">
        <f t="shared" si="663"/>
        <v>6</v>
      </c>
      <c r="G21224" s="37" t="str">
        <f t="shared" si="664"/>
        <v>выходные</v>
      </c>
    </row>
    <row r="21225" spans="1:7" x14ac:dyDescent="0.3">
      <c r="A21225">
        <v>360537</v>
      </c>
      <c r="B21225" s="2">
        <v>44415.720252427185</v>
      </c>
      <c r="C21225" s="37">
        <v>0.72025462962962961</v>
      </c>
      <c r="E21225">
        <v>286726</v>
      </c>
      <c r="F21225">
        <f t="shared" si="663"/>
        <v>6</v>
      </c>
      <c r="G21225" s="37" t="str">
        <f t="shared" si="664"/>
        <v>выходные</v>
      </c>
    </row>
    <row r="21226" spans="1:7" x14ac:dyDescent="0.3">
      <c r="A21226">
        <v>360539</v>
      </c>
      <c r="B21226" s="2">
        <v>44415.720252427185</v>
      </c>
      <c r="C21226" s="37">
        <v>0.72025462962962961</v>
      </c>
      <c r="E21226">
        <v>138209</v>
      </c>
      <c r="F21226">
        <f t="shared" si="663"/>
        <v>6</v>
      </c>
      <c r="G21226" s="37" t="str">
        <f t="shared" si="664"/>
        <v>выходные</v>
      </c>
    </row>
    <row r="21227" spans="1:7" x14ac:dyDescent="0.3">
      <c r="A21227">
        <v>360526</v>
      </c>
      <c r="B21227" s="2">
        <v>44415.719443365691</v>
      </c>
      <c r="C21227" s="37">
        <v>0.71944444444444444</v>
      </c>
      <c r="E21227">
        <v>104355</v>
      </c>
      <c r="F21227">
        <f t="shared" si="663"/>
        <v>6</v>
      </c>
      <c r="G21227" s="37" t="str">
        <f t="shared" si="664"/>
        <v>выходные</v>
      </c>
    </row>
    <row r="21228" spans="1:7" x14ac:dyDescent="0.3">
      <c r="A21228">
        <v>360530</v>
      </c>
      <c r="B21228" s="2">
        <v>44415.719443365691</v>
      </c>
      <c r="C21228" s="37">
        <v>0.71944444444444444</v>
      </c>
      <c r="E21228">
        <v>389195</v>
      </c>
      <c r="F21228">
        <f t="shared" si="663"/>
        <v>6</v>
      </c>
      <c r="G21228" s="37" t="str">
        <f t="shared" si="664"/>
        <v>выходные</v>
      </c>
    </row>
    <row r="21229" spans="1:7" x14ac:dyDescent="0.3">
      <c r="A21229">
        <v>360535</v>
      </c>
      <c r="B21229" s="2">
        <v>44415.719443365691</v>
      </c>
      <c r="C21229" s="37">
        <v>0.71944444444444444</v>
      </c>
      <c r="E21229">
        <v>154256</v>
      </c>
      <c r="F21229">
        <f t="shared" si="663"/>
        <v>6</v>
      </c>
      <c r="G21229" s="37" t="str">
        <f t="shared" si="664"/>
        <v>выходные</v>
      </c>
    </row>
    <row r="21230" spans="1:7" x14ac:dyDescent="0.3">
      <c r="A21230">
        <v>360524</v>
      </c>
      <c r="B21230" s="2">
        <v>44415.719038834955</v>
      </c>
      <c r="C21230" s="37">
        <v>0.71903935185185175</v>
      </c>
      <c r="E21230">
        <v>72412</v>
      </c>
      <c r="F21230">
        <f t="shared" si="663"/>
        <v>6</v>
      </c>
      <c r="G21230" s="37" t="str">
        <f t="shared" si="664"/>
        <v>выходные</v>
      </c>
    </row>
    <row r="21231" spans="1:7" x14ac:dyDescent="0.3">
      <c r="A21231">
        <v>360520</v>
      </c>
      <c r="B21231" s="2">
        <v>44415.718634304212</v>
      </c>
      <c r="C21231" s="37">
        <v>0.71863425925925928</v>
      </c>
      <c r="E21231">
        <v>76405</v>
      </c>
      <c r="F21231">
        <f t="shared" si="663"/>
        <v>6</v>
      </c>
      <c r="G21231" s="37" t="str">
        <f t="shared" si="664"/>
        <v>выходные</v>
      </c>
    </row>
    <row r="21232" spans="1:7" x14ac:dyDescent="0.3">
      <c r="A21232">
        <v>360516</v>
      </c>
      <c r="B21232" s="2">
        <v>44415.718344676046</v>
      </c>
      <c r="C21232" s="37">
        <v>0.71834490740740742</v>
      </c>
      <c r="E21232">
        <v>111153</v>
      </c>
      <c r="F21232">
        <f t="shared" si="663"/>
        <v>6</v>
      </c>
      <c r="G21232" s="37" t="str">
        <f t="shared" si="664"/>
        <v>выходные</v>
      </c>
    </row>
    <row r="21233" spans="1:7" x14ac:dyDescent="0.3">
      <c r="A21233">
        <v>360515</v>
      </c>
      <c r="B21233" s="2">
        <v>44415.718229773462</v>
      </c>
      <c r="C21233" s="37">
        <v>0.7182291666666667</v>
      </c>
      <c r="E21233">
        <v>304128</v>
      </c>
      <c r="F21233">
        <f t="shared" si="663"/>
        <v>6</v>
      </c>
      <c r="G21233" s="37" t="str">
        <f t="shared" si="664"/>
        <v>выходные</v>
      </c>
    </row>
    <row r="21234" spans="1:7" x14ac:dyDescent="0.3">
      <c r="A21234">
        <v>360511</v>
      </c>
      <c r="B21234" s="2">
        <v>44415.716611650489</v>
      </c>
      <c r="C21234" s="37">
        <v>0.71660879629629637</v>
      </c>
      <c r="E21234">
        <v>347008</v>
      </c>
      <c r="F21234">
        <f t="shared" si="663"/>
        <v>6</v>
      </c>
      <c r="G21234" s="37" t="str">
        <f t="shared" si="664"/>
        <v>выходные</v>
      </c>
    </row>
    <row r="21235" spans="1:7" x14ac:dyDescent="0.3">
      <c r="A21235">
        <v>360510</v>
      </c>
      <c r="B21235" s="2">
        <v>44415.715802589002</v>
      </c>
      <c r="C21235" s="37">
        <v>0.71579861111111109</v>
      </c>
      <c r="E21235">
        <v>357547</v>
      </c>
      <c r="F21235">
        <f t="shared" si="663"/>
        <v>6</v>
      </c>
      <c r="G21235" s="37" t="str">
        <f t="shared" si="664"/>
        <v>выходные</v>
      </c>
    </row>
    <row r="21236" spans="1:7" x14ac:dyDescent="0.3">
      <c r="A21236">
        <v>360505</v>
      </c>
      <c r="B21236" s="2">
        <v>44415.715659047215</v>
      </c>
      <c r="C21236" s="37">
        <v>0.71565972222222218</v>
      </c>
      <c r="E21236">
        <v>100414</v>
      </c>
      <c r="F21236">
        <f t="shared" si="663"/>
        <v>6</v>
      </c>
      <c r="G21236" s="37" t="str">
        <f t="shared" si="664"/>
        <v>выходные</v>
      </c>
    </row>
    <row r="21237" spans="1:7" x14ac:dyDescent="0.3">
      <c r="A21237">
        <v>360500</v>
      </c>
      <c r="B21237" s="2">
        <v>44415.714999999997</v>
      </c>
      <c r="C21237" s="37">
        <v>0.71499999999999997</v>
      </c>
      <c r="E21237">
        <v>62068</v>
      </c>
      <c r="F21237">
        <f t="shared" si="663"/>
        <v>6</v>
      </c>
      <c r="G21237" s="37" t="str">
        <f t="shared" si="664"/>
        <v>выходные</v>
      </c>
    </row>
    <row r="21238" spans="1:7" x14ac:dyDescent="0.3">
      <c r="A21238">
        <v>360497</v>
      </c>
      <c r="B21238" s="2">
        <v>44415.714993527508</v>
      </c>
      <c r="C21238" s="37">
        <v>0.71498842592592593</v>
      </c>
      <c r="E21238">
        <v>153893</v>
      </c>
      <c r="F21238">
        <f t="shared" si="663"/>
        <v>6</v>
      </c>
      <c r="G21238" s="37" t="str">
        <f t="shared" si="664"/>
        <v>выходные</v>
      </c>
    </row>
    <row r="21239" spans="1:7" x14ac:dyDescent="0.3">
      <c r="A21239">
        <v>360499</v>
      </c>
      <c r="B21239" s="2">
        <v>44415.714993527508</v>
      </c>
      <c r="C21239" s="37">
        <v>0.71498842592592593</v>
      </c>
      <c r="E21239">
        <v>470762</v>
      </c>
      <c r="F21239">
        <f t="shared" si="663"/>
        <v>6</v>
      </c>
      <c r="G21239" s="37" t="str">
        <f t="shared" si="664"/>
        <v>выходные</v>
      </c>
    </row>
    <row r="21240" spans="1:7" x14ac:dyDescent="0.3">
      <c r="A21240">
        <v>360488</v>
      </c>
      <c r="B21240" s="2">
        <v>44415.714588996758</v>
      </c>
      <c r="C21240" s="37">
        <v>0.71458333333333324</v>
      </c>
      <c r="E21240">
        <v>60239</v>
      </c>
      <c r="F21240">
        <f t="shared" si="663"/>
        <v>6</v>
      </c>
      <c r="G21240" s="37" t="str">
        <f t="shared" si="664"/>
        <v>выходные</v>
      </c>
    </row>
    <row r="21241" spans="1:7" x14ac:dyDescent="0.3">
      <c r="A21241">
        <v>360491</v>
      </c>
      <c r="B21241" s="2">
        <v>44415.714588996758</v>
      </c>
      <c r="C21241" s="37">
        <v>0.71458333333333324</v>
      </c>
      <c r="E21241">
        <v>439981</v>
      </c>
      <c r="F21241">
        <f t="shared" si="663"/>
        <v>6</v>
      </c>
      <c r="G21241" s="37" t="str">
        <f t="shared" si="664"/>
        <v>выходные</v>
      </c>
    </row>
    <row r="21242" spans="1:7" x14ac:dyDescent="0.3">
      <c r="A21242">
        <v>360495</v>
      </c>
      <c r="B21242" s="2">
        <v>44415.714588996758</v>
      </c>
      <c r="C21242" s="37">
        <v>0.71458333333333324</v>
      </c>
      <c r="E21242">
        <v>43623</v>
      </c>
      <c r="F21242">
        <f t="shared" si="663"/>
        <v>6</v>
      </c>
      <c r="G21242" s="37" t="str">
        <f t="shared" si="664"/>
        <v>выходные</v>
      </c>
    </row>
    <row r="21243" spans="1:7" x14ac:dyDescent="0.3">
      <c r="A21243">
        <v>360476</v>
      </c>
      <c r="B21243" s="2">
        <v>44415.714184466022</v>
      </c>
      <c r="C21243" s="37">
        <v>0.71418981481481481</v>
      </c>
      <c r="E21243">
        <v>182191</v>
      </c>
      <c r="F21243">
        <f t="shared" si="663"/>
        <v>6</v>
      </c>
      <c r="G21243" s="37" t="str">
        <f t="shared" si="664"/>
        <v>выходные</v>
      </c>
    </row>
    <row r="21244" spans="1:7" x14ac:dyDescent="0.3">
      <c r="A21244">
        <v>360479</v>
      </c>
      <c r="B21244" s="2">
        <v>44415.714184466022</v>
      </c>
      <c r="C21244" s="37">
        <v>0.71418981481481481</v>
      </c>
      <c r="E21244">
        <v>271248</v>
      </c>
      <c r="F21244">
        <f t="shared" si="663"/>
        <v>6</v>
      </c>
      <c r="G21244" s="37" t="str">
        <f t="shared" si="664"/>
        <v>выходные</v>
      </c>
    </row>
    <row r="21245" spans="1:7" x14ac:dyDescent="0.3">
      <c r="A21245">
        <v>360483</v>
      </c>
      <c r="B21245" s="2">
        <v>44415.714184466022</v>
      </c>
      <c r="C21245" s="37">
        <v>0.71418981481481481</v>
      </c>
      <c r="E21245">
        <v>182191</v>
      </c>
      <c r="F21245">
        <f t="shared" si="663"/>
        <v>6</v>
      </c>
      <c r="G21245" s="37" t="str">
        <f t="shared" si="664"/>
        <v>выходные</v>
      </c>
    </row>
    <row r="21246" spans="1:7" x14ac:dyDescent="0.3">
      <c r="A21246">
        <v>360471</v>
      </c>
      <c r="B21246" s="2">
        <v>44415.712973418376</v>
      </c>
      <c r="C21246" s="37">
        <v>0.71297453703703706</v>
      </c>
      <c r="E21246">
        <v>264569</v>
      </c>
      <c r="F21246">
        <f t="shared" si="663"/>
        <v>6</v>
      </c>
      <c r="G21246" s="37" t="str">
        <f t="shared" si="664"/>
        <v>выходные</v>
      </c>
    </row>
    <row r="21247" spans="1:7" x14ac:dyDescent="0.3">
      <c r="A21247">
        <v>360469</v>
      </c>
      <c r="B21247" s="2">
        <v>44415.712970873785</v>
      </c>
      <c r="C21247" s="37">
        <v>0.71297453703703706</v>
      </c>
      <c r="E21247">
        <v>86587</v>
      </c>
      <c r="F21247">
        <f t="shared" si="663"/>
        <v>6</v>
      </c>
      <c r="G21247" s="37" t="str">
        <f t="shared" si="664"/>
        <v>выходные</v>
      </c>
    </row>
    <row r="21248" spans="1:7" x14ac:dyDescent="0.3">
      <c r="A21248">
        <v>360465</v>
      </c>
      <c r="B21248" s="2">
        <v>44415.712161812298</v>
      </c>
      <c r="C21248" s="37">
        <v>0.71216435185185178</v>
      </c>
      <c r="E21248">
        <v>86587</v>
      </c>
      <c r="F21248">
        <f t="shared" si="663"/>
        <v>6</v>
      </c>
      <c r="G21248" s="37" t="str">
        <f t="shared" si="664"/>
        <v>выходные</v>
      </c>
    </row>
    <row r="21249" spans="1:7" x14ac:dyDescent="0.3">
      <c r="A21249">
        <v>360463</v>
      </c>
      <c r="B21249" s="2">
        <v>44415.712088381602</v>
      </c>
      <c r="C21249" s="37">
        <v>0.71208333333333329</v>
      </c>
      <c r="E21249">
        <v>118549</v>
      </c>
      <c r="F21249">
        <f t="shared" si="663"/>
        <v>6</v>
      </c>
      <c r="G21249" s="37" t="str">
        <f t="shared" si="664"/>
        <v>выходные</v>
      </c>
    </row>
    <row r="21250" spans="1:7" x14ac:dyDescent="0.3">
      <c r="A21250">
        <v>360459</v>
      </c>
      <c r="B21250" s="2">
        <v>44415.712027344583</v>
      </c>
      <c r="C21250" s="37">
        <v>0.71202546296296287</v>
      </c>
      <c r="E21250">
        <v>230507</v>
      </c>
      <c r="F21250">
        <f t="shared" si="663"/>
        <v>6</v>
      </c>
      <c r="G21250" s="37" t="str">
        <f t="shared" si="664"/>
        <v>выходные</v>
      </c>
    </row>
    <row r="21251" spans="1:7" x14ac:dyDescent="0.3">
      <c r="A21251">
        <v>360454</v>
      </c>
      <c r="B21251" s="2">
        <v>44415.711757281555</v>
      </c>
      <c r="C21251" s="37">
        <v>0.7117592592592592</v>
      </c>
      <c r="E21251">
        <v>112334</v>
      </c>
      <c r="F21251">
        <f t="shared" ref="F21251:F21314" si="665">WEEKDAY(B21251,2)</f>
        <v>6</v>
      </c>
      <c r="G21251" s="37" t="str">
        <f t="shared" si="664"/>
        <v>выходные</v>
      </c>
    </row>
    <row r="21252" spans="1:7" x14ac:dyDescent="0.3">
      <c r="A21252">
        <v>360451</v>
      </c>
      <c r="B21252" s="2">
        <v>44415.711294900357</v>
      </c>
      <c r="C21252" s="37">
        <v>0.71129629629629632</v>
      </c>
      <c r="E21252">
        <v>305608</v>
      </c>
      <c r="F21252">
        <f t="shared" si="665"/>
        <v>6</v>
      </c>
      <c r="G21252" s="37" t="str">
        <f t="shared" si="664"/>
        <v>выходные</v>
      </c>
    </row>
    <row r="21253" spans="1:7" x14ac:dyDescent="0.3">
      <c r="A21253">
        <v>360447</v>
      </c>
      <c r="B21253" s="2">
        <v>44415.711142307809</v>
      </c>
      <c r="C21253" s="37">
        <v>0.71114583333333325</v>
      </c>
      <c r="E21253">
        <v>226232</v>
      </c>
      <c r="F21253">
        <f t="shared" si="665"/>
        <v>6</v>
      </c>
      <c r="G21253" s="37" t="str">
        <f t="shared" si="664"/>
        <v>выходные</v>
      </c>
    </row>
    <row r="21254" spans="1:7" x14ac:dyDescent="0.3">
      <c r="A21254">
        <v>360442</v>
      </c>
      <c r="B21254" s="2">
        <v>44415.710592974639</v>
      </c>
      <c r="C21254" s="37">
        <v>0.71059027777777783</v>
      </c>
      <c r="E21254">
        <v>451624</v>
      </c>
      <c r="F21254">
        <f t="shared" si="665"/>
        <v>6</v>
      </c>
      <c r="G21254" s="37" t="str">
        <f t="shared" si="664"/>
        <v>выходные</v>
      </c>
    </row>
    <row r="21255" spans="1:7" x14ac:dyDescent="0.3">
      <c r="A21255">
        <v>360437</v>
      </c>
      <c r="B21255" s="2">
        <v>44415.710543689318</v>
      </c>
      <c r="C21255" s="37">
        <v>0.71054398148148146</v>
      </c>
      <c r="E21255">
        <v>21760</v>
      </c>
      <c r="F21255">
        <f t="shared" si="665"/>
        <v>6</v>
      </c>
      <c r="G21255" s="37" t="str">
        <f t="shared" si="664"/>
        <v>выходные</v>
      </c>
    </row>
    <row r="21256" spans="1:7" x14ac:dyDescent="0.3">
      <c r="A21256">
        <v>360434</v>
      </c>
      <c r="B21256" s="2">
        <v>44415.710139158575</v>
      </c>
      <c r="C21256" s="37">
        <v>0.71013888888888888</v>
      </c>
      <c r="E21256">
        <v>19714</v>
      </c>
      <c r="F21256">
        <f t="shared" si="665"/>
        <v>6</v>
      </c>
      <c r="G21256" s="37" t="str">
        <f t="shared" si="664"/>
        <v>выходные</v>
      </c>
    </row>
    <row r="21257" spans="1:7" x14ac:dyDescent="0.3">
      <c r="A21257">
        <v>360429</v>
      </c>
      <c r="B21257" s="2">
        <v>44415.709734627831</v>
      </c>
      <c r="C21257" s="37">
        <v>0.70973379629629629</v>
      </c>
      <c r="E21257">
        <v>325630</v>
      </c>
      <c r="F21257">
        <f t="shared" si="665"/>
        <v>6</v>
      </c>
      <c r="G21257" s="37" t="str">
        <f t="shared" si="664"/>
        <v>выходные</v>
      </c>
    </row>
    <row r="21258" spans="1:7" x14ac:dyDescent="0.3">
      <c r="A21258">
        <v>360430</v>
      </c>
      <c r="B21258" s="2">
        <v>44415.709734627831</v>
      </c>
      <c r="C21258" s="37">
        <v>0.70973379629629629</v>
      </c>
      <c r="E21258">
        <v>347008</v>
      </c>
      <c r="F21258">
        <f t="shared" si="665"/>
        <v>6</v>
      </c>
      <c r="G21258" s="37" t="str">
        <f t="shared" si="664"/>
        <v>выходные</v>
      </c>
    </row>
    <row r="21259" spans="1:7" x14ac:dyDescent="0.3">
      <c r="A21259">
        <v>360426</v>
      </c>
      <c r="B21259" s="2">
        <v>44415.709330097088</v>
      </c>
      <c r="C21259" s="37">
        <v>0.7093287037037036</v>
      </c>
      <c r="E21259">
        <v>411922</v>
      </c>
      <c r="F21259">
        <f t="shared" si="665"/>
        <v>6</v>
      </c>
      <c r="G21259" s="37" t="str">
        <f t="shared" ref="G21259:G21322" si="666">IF(F21259&gt;=6,"выходные","будни")</f>
        <v>выходные</v>
      </c>
    </row>
    <row r="21260" spans="1:7" x14ac:dyDescent="0.3">
      <c r="A21260">
        <v>360418</v>
      </c>
      <c r="B21260" s="2">
        <v>44415.708521035602</v>
      </c>
      <c r="C21260" s="37">
        <v>0.70851851851851855</v>
      </c>
      <c r="E21260">
        <v>411922</v>
      </c>
      <c r="F21260">
        <f t="shared" si="665"/>
        <v>6</v>
      </c>
      <c r="G21260" s="37" t="str">
        <f t="shared" si="666"/>
        <v>выходные</v>
      </c>
    </row>
    <row r="21261" spans="1:7" x14ac:dyDescent="0.3">
      <c r="A21261">
        <v>360422</v>
      </c>
      <c r="B21261" s="2">
        <v>44415.708521035602</v>
      </c>
      <c r="C21261" s="37">
        <v>0.70851851851851855</v>
      </c>
      <c r="E21261">
        <v>341333</v>
      </c>
      <c r="F21261">
        <f t="shared" si="665"/>
        <v>6</v>
      </c>
      <c r="G21261" s="37" t="str">
        <f t="shared" si="666"/>
        <v>выходные</v>
      </c>
    </row>
    <row r="21262" spans="1:7" x14ac:dyDescent="0.3">
      <c r="A21262">
        <v>360401</v>
      </c>
      <c r="B21262" s="2">
        <v>44415.707711974115</v>
      </c>
      <c r="C21262" s="37">
        <v>0.70770833333333327</v>
      </c>
      <c r="E21262">
        <v>473323</v>
      </c>
      <c r="F21262">
        <f t="shared" si="665"/>
        <v>6</v>
      </c>
      <c r="G21262" s="37" t="str">
        <f t="shared" si="666"/>
        <v>выходные</v>
      </c>
    </row>
    <row r="21263" spans="1:7" x14ac:dyDescent="0.3">
      <c r="A21263">
        <v>360406</v>
      </c>
      <c r="B21263" s="2">
        <v>44415.707711974115</v>
      </c>
      <c r="C21263" s="37">
        <v>0.70770833333333327</v>
      </c>
      <c r="E21263">
        <v>57829</v>
      </c>
      <c r="F21263">
        <f t="shared" si="665"/>
        <v>6</v>
      </c>
      <c r="G21263" s="37" t="str">
        <f t="shared" si="666"/>
        <v>выходные</v>
      </c>
    </row>
    <row r="21264" spans="1:7" x14ac:dyDescent="0.3">
      <c r="A21264">
        <v>360410</v>
      </c>
      <c r="B21264" s="2">
        <v>44415.707711974115</v>
      </c>
      <c r="C21264" s="37">
        <v>0.70770833333333327</v>
      </c>
      <c r="E21264">
        <v>95782</v>
      </c>
      <c r="F21264">
        <f t="shared" si="665"/>
        <v>6</v>
      </c>
      <c r="G21264" s="37" t="str">
        <f t="shared" si="666"/>
        <v>выходные</v>
      </c>
    </row>
    <row r="21265" spans="1:7" x14ac:dyDescent="0.3">
      <c r="A21265">
        <v>360413</v>
      </c>
      <c r="B21265" s="2">
        <v>44415.707711974115</v>
      </c>
      <c r="C21265" s="37">
        <v>0.70770833333333327</v>
      </c>
      <c r="E21265">
        <v>118549</v>
      </c>
      <c r="F21265">
        <f t="shared" si="665"/>
        <v>6</v>
      </c>
      <c r="G21265" s="37" t="str">
        <f t="shared" si="666"/>
        <v>выходные</v>
      </c>
    </row>
    <row r="21266" spans="1:7" x14ac:dyDescent="0.3">
      <c r="A21266">
        <v>360397</v>
      </c>
      <c r="B21266" s="2">
        <v>44415.706498381878</v>
      </c>
      <c r="C21266" s="37">
        <v>0.70649305555555564</v>
      </c>
      <c r="E21266">
        <v>227775</v>
      </c>
      <c r="F21266">
        <f t="shared" si="665"/>
        <v>6</v>
      </c>
      <c r="G21266" s="37" t="str">
        <f t="shared" si="666"/>
        <v>выходные</v>
      </c>
    </row>
    <row r="21267" spans="1:7" x14ac:dyDescent="0.3">
      <c r="A21267">
        <v>360393</v>
      </c>
      <c r="B21267" s="2">
        <v>44415.706093851135</v>
      </c>
      <c r="C21267" s="37">
        <v>0.70609953703703709</v>
      </c>
      <c r="E21267">
        <v>291066</v>
      </c>
      <c r="F21267">
        <f t="shared" si="665"/>
        <v>6</v>
      </c>
      <c r="G21267" s="37" t="str">
        <f t="shared" si="666"/>
        <v>выходные</v>
      </c>
    </row>
    <row r="21268" spans="1:7" x14ac:dyDescent="0.3">
      <c r="A21268">
        <v>360389</v>
      </c>
      <c r="B21268" s="2">
        <v>44415.705689320392</v>
      </c>
      <c r="C21268" s="37">
        <v>0.70569444444444451</v>
      </c>
      <c r="E21268">
        <v>401945</v>
      </c>
      <c r="F21268">
        <f t="shared" si="665"/>
        <v>6</v>
      </c>
      <c r="G21268" s="37" t="str">
        <f t="shared" si="666"/>
        <v>выходные</v>
      </c>
    </row>
    <row r="21269" spans="1:7" x14ac:dyDescent="0.3">
      <c r="A21269">
        <v>360386</v>
      </c>
      <c r="B21269" s="2">
        <v>44415.705284789641</v>
      </c>
      <c r="C21269" s="37">
        <v>0.70528935185185182</v>
      </c>
      <c r="E21269">
        <v>118549</v>
      </c>
      <c r="F21269">
        <f t="shared" si="665"/>
        <v>6</v>
      </c>
      <c r="G21269" s="37" t="str">
        <f t="shared" si="666"/>
        <v>выходные</v>
      </c>
    </row>
    <row r="21270" spans="1:7" x14ac:dyDescent="0.3">
      <c r="A21270">
        <v>360382</v>
      </c>
      <c r="B21270" s="2">
        <v>44415.704475728155</v>
      </c>
      <c r="C21270" s="37">
        <v>0.70447916666666666</v>
      </c>
      <c r="E21270">
        <v>100218</v>
      </c>
      <c r="F21270">
        <f t="shared" si="665"/>
        <v>6</v>
      </c>
      <c r="G21270" s="37" t="str">
        <f t="shared" si="666"/>
        <v>выходные</v>
      </c>
    </row>
    <row r="21271" spans="1:7" x14ac:dyDescent="0.3">
      <c r="A21271">
        <v>360380</v>
      </c>
      <c r="B21271" s="2">
        <v>44415.704245124667</v>
      </c>
      <c r="C21271" s="37">
        <v>0.70424768518518521</v>
      </c>
      <c r="E21271">
        <v>122902</v>
      </c>
      <c r="F21271">
        <f t="shared" si="665"/>
        <v>6</v>
      </c>
      <c r="G21271" s="37" t="str">
        <f t="shared" si="666"/>
        <v>выходные</v>
      </c>
    </row>
    <row r="21272" spans="1:7" x14ac:dyDescent="0.3">
      <c r="A21272">
        <v>360375</v>
      </c>
      <c r="B21272" s="2">
        <v>44415.703726310006</v>
      </c>
      <c r="C21272" s="37">
        <v>0.7037268518518518</v>
      </c>
      <c r="E21272">
        <v>182191</v>
      </c>
      <c r="F21272">
        <f t="shared" si="665"/>
        <v>6</v>
      </c>
      <c r="G21272" s="37" t="str">
        <f t="shared" si="666"/>
        <v>выходные</v>
      </c>
    </row>
    <row r="21273" spans="1:7" x14ac:dyDescent="0.3">
      <c r="A21273">
        <v>360374</v>
      </c>
      <c r="B21273" s="2">
        <v>44415.703666666668</v>
      </c>
      <c r="C21273" s="37">
        <v>0.70366898148148149</v>
      </c>
      <c r="E21273">
        <v>351192</v>
      </c>
      <c r="F21273">
        <f t="shared" si="665"/>
        <v>6</v>
      </c>
      <c r="G21273" s="37" t="str">
        <f t="shared" si="666"/>
        <v>выходные</v>
      </c>
    </row>
    <row r="21274" spans="1:7" x14ac:dyDescent="0.3">
      <c r="A21274">
        <v>360370</v>
      </c>
      <c r="B21274" s="2">
        <v>44415.703333333338</v>
      </c>
      <c r="C21274" s="37">
        <v>0.70333333333333325</v>
      </c>
      <c r="E21274">
        <v>88863</v>
      </c>
      <c r="F21274">
        <f t="shared" si="665"/>
        <v>6</v>
      </c>
      <c r="G21274" s="37" t="str">
        <f t="shared" si="666"/>
        <v>выходные</v>
      </c>
    </row>
    <row r="21275" spans="1:7" x14ac:dyDescent="0.3">
      <c r="A21275">
        <v>360366</v>
      </c>
      <c r="B21275" s="2">
        <v>44415.703262135925</v>
      </c>
      <c r="C21275" s="37">
        <v>0.70326388888888891</v>
      </c>
      <c r="E21275">
        <v>477440</v>
      </c>
      <c r="F21275">
        <f t="shared" si="665"/>
        <v>6</v>
      </c>
      <c r="G21275" s="37" t="str">
        <f t="shared" si="666"/>
        <v>выходные</v>
      </c>
    </row>
    <row r="21276" spans="1:7" x14ac:dyDescent="0.3">
      <c r="A21276">
        <v>360359</v>
      </c>
      <c r="B21276" s="2">
        <v>44415.702857605182</v>
      </c>
      <c r="C21276" s="37">
        <v>0.70285879629629633</v>
      </c>
      <c r="E21276">
        <v>124881</v>
      </c>
      <c r="F21276">
        <f t="shared" si="665"/>
        <v>6</v>
      </c>
      <c r="G21276" s="37" t="str">
        <f t="shared" si="666"/>
        <v>выходные</v>
      </c>
    </row>
    <row r="21277" spans="1:7" x14ac:dyDescent="0.3">
      <c r="A21277">
        <v>360362</v>
      </c>
      <c r="B21277" s="2">
        <v>44415.702857605182</v>
      </c>
      <c r="C21277" s="37">
        <v>0.70285879629629633</v>
      </c>
      <c r="E21277">
        <v>65828</v>
      </c>
      <c r="F21277">
        <f t="shared" si="665"/>
        <v>6</v>
      </c>
      <c r="G21277" s="37" t="str">
        <f t="shared" si="666"/>
        <v>выходные</v>
      </c>
    </row>
    <row r="21278" spans="1:7" x14ac:dyDescent="0.3">
      <c r="A21278">
        <v>360352</v>
      </c>
      <c r="B21278" s="2">
        <v>44415.702857605174</v>
      </c>
      <c r="C21278" s="37">
        <v>0.70285879629629633</v>
      </c>
      <c r="E21278">
        <v>123413</v>
      </c>
      <c r="F21278">
        <f t="shared" si="665"/>
        <v>6</v>
      </c>
      <c r="G21278" s="37" t="str">
        <f t="shared" si="666"/>
        <v>выходные</v>
      </c>
    </row>
    <row r="21279" spans="1:7" x14ac:dyDescent="0.3">
      <c r="A21279">
        <v>360357</v>
      </c>
      <c r="B21279" s="2">
        <v>44415.702857605174</v>
      </c>
      <c r="C21279" s="37">
        <v>0.70285879629629633</v>
      </c>
      <c r="E21279">
        <v>146115</v>
      </c>
      <c r="F21279">
        <f t="shared" si="665"/>
        <v>6</v>
      </c>
      <c r="G21279" s="37" t="str">
        <f t="shared" si="666"/>
        <v>выходные</v>
      </c>
    </row>
    <row r="21280" spans="1:7" x14ac:dyDescent="0.3">
      <c r="A21280">
        <v>360348</v>
      </c>
      <c r="B21280" s="2">
        <v>44415.702597125157</v>
      </c>
      <c r="C21280" s="37">
        <v>0.70259259259259255</v>
      </c>
      <c r="E21280">
        <v>154228</v>
      </c>
      <c r="F21280">
        <f t="shared" si="665"/>
        <v>6</v>
      </c>
      <c r="G21280" s="37" t="str">
        <f t="shared" si="666"/>
        <v>выходные</v>
      </c>
    </row>
    <row r="21281" spans="1:7" x14ac:dyDescent="0.3">
      <c r="A21281">
        <v>360345</v>
      </c>
      <c r="B21281" s="2">
        <v>44415.702453074431</v>
      </c>
      <c r="C21281" s="37">
        <v>0.70245370370370364</v>
      </c>
      <c r="E21281">
        <v>459341</v>
      </c>
      <c r="F21281">
        <f t="shared" si="665"/>
        <v>6</v>
      </c>
      <c r="G21281" s="37" t="str">
        <f t="shared" si="666"/>
        <v>выходные</v>
      </c>
    </row>
    <row r="21282" spans="1:7" x14ac:dyDescent="0.3">
      <c r="A21282">
        <v>360340</v>
      </c>
      <c r="B21282" s="2">
        <v>44415.701644012945</v>
      </c>
      <c r="C21282" s="37">
        <v>0.70164351851851858</v>
      </c>
      <c r="E21282">
        <v>399787</v>
      </c>
      <c r="F21282">
        <f t="shared" si="665"/>
        <v>6</v>
      </c>
      <c r="G21282" s="37" t="str">
        <f t="shared" si="666"/>
        <v>выходные</v>
      </c>
    </row>
    <row r="21283" spans="1:7" x14ac:dyDescent="0.3">
      <c r="A21283">
        <v>360338</v>
      </c>
      <c r="B21283" s="2">
        <v>44415.701239482201</v>
      </c>
      <c r="C21283" s="37">
        <v>0.701238425925926</v>
      </c>
      <c r="E21283">
        <v>387595</v>
      </c>
      <c r="F21283">
        <f t="shared" si="665"/>
        <v>6</v>
      </c>
      <c r="G21283" s="37" t="str">
        <f t="shared" si="666"/>
        <v>выходные</v>
      </c>
    </row>
    <row r="21284" spans="1:7" x14ac:dyDescent="0.3">
      <c r="A21284">
        <v>360336</v>
      </c>
      <c r="B21284" s="2">
        <v>44415.700025889964</v>
      </c>
      <c r="C21284" s="37">
        <v>0.70002314814814814</v>
      </c>
      <c r="E21284">
        <v>326622</v>
      </c>
      <c r="F21284">
        <f t="shared" si="665"/>
        <v>6</v>
      </c>
      <c r="G21284" s="37" t="str">
        <f t="shared" si="666"/>
        <v>выходные</v>
      </c>
    </row>
    <row r="21285" spans="1:7" x14ac:dyDescent="0.3">
      <c r="A21285">
        <v>360335</v>
      </c>
      <c r="B21285" s="2">
        <v>44415.699621359228</v>
      </c>
      <c r="C21285" s="37">
        <v>0.69961805555555545</v>
      </c>
      <c r="E21285">
        <v>281236</v>
      </c>
      <c r="F21285">
        <f t="shared" si="665"/>
        <v>6</v>
      </c>
      <c r="G21285" s="37" t="str">
        <f t="shared" si="666"/>
        <v>выходные</v>
      </c>
    </row>
    <row r="21286" spans="1:7" x14ac:dyDescent="0.3">
      <c r="A21286">
        <v>360334</v>
      </c>
      <c r="B21286" s="2">
        <v>44415.699621359221</v>
      </c>
      <c r="C21286" s="37">
        <v>0.69961805555555545</v>
      </c>
      <c r="E21286">
        <v>225748</v>
      </c>
      <c r="F21286">
        <f t="shared" si="665"/>
        <v>6</v>
      </c>
      <c r="G21286" s="37" t="str">
        <f t="shared" si="666"/>
        <v>выходные</v>
      </c>
    </row>
    <row r="21287" spans="1:7" x14ac:dyDescent="0.3">
      <c r="A21287">
        <v>360333</v>
      </c>
      <c r="B21287" s="2">
        <v>44415.699216828478</v>
      </c>
      <c r="C21287" s="37">
        <v>0.69921296296296298</v>
      </c>
      <c r="E21287">
        <v>477780</v>
      </c>
      <c r="F21287">
        <f t="shared" si="665"/>
        <v>6</v>
      </c>
      <c r="G21287" s="37" t="str">
        <f t="shared" si="666"/>
        <v>выходные</v>
      </c>
    </row>
    <row r="21288" spans="1:7" x14ac:dyDescent="0.3">
      <c r="A21288">
        <v>360331</v>
      </c>
      <c r="B21288" s="2">
        <v>44415.698812297735</v>
      </c>
      <c r="C21288" s="37">
        <v>0.6988078703703704</v>
      </c>
      <c r="E21288">
        <v>327968</v>
      </c>
      <c r="F21288">
        <f t="shared" si="665"/>
        <v>6</v>
      </c>
      <c r="G21288" s="37" t="str">
        <f t="shared" si="666"/>
        <v>выходные</v>
      </c>
    </row>
    <row r="21289" spans="1:7" x14ac:dyDescent="0.3">
      <c r="A21289">
        <v>360329</v>
      </c>
      <c r="B21289" s="2">
        <v>44415.698416089355</v>
      </c>
      <c r="C21289" s="37">
        <v>0.69841435185185186</v>
      </c>
      <c r="E21289">
        <v>396686</v>
      </c>
      <c r="F21289">
        <f t="shared" si="665"/>
        <v>6</v>
      </c>
      <c r="G21289" s="37" t="str">
        <f t="shared" si="666"/>
        <v>выходные</v>
      </c>
    </row>
    <row r="21290" spans="1:7" x14ac:dyDescent="0.3">
      <c r="A21290">
        <v>360327</v>
      </c>
      <c r="B21290" s="2">
        <v>44415.697666666667</v>
      </c>
      <c r="C21290" s="37">
        <v>0.69766203703703711</v>
      </c>
      <c r="E21290">
        <v>281236</v>
      </c>
      <c r="F21290">
        <f t="shared" si="665"/>
        <v>6</v>
      </c>
      <c r="G21290" s="37" t="str">
        <f t="shared" si="666"/>
        <v>выходные</v>
      </c>
    </row>
    <row r="21291" spans="1:7" x14ac:dyDescent="0.3">
      <c r="A21291">
        <v>360325</v>
      </c>
      <c r="B21291" s="2">
        <v>44415.696789644011</v>
      </c>
      <c r="C21291" s="37">
        <v>0.69679398148148142</v>
      </c>
      <c r="E21291">
        <v>192331</v>
      </c>
      <c r="F21291">
        <f t="shared" si="665"/>
        <v>6</v>
      </c>
      <c r="G21291" s="37" t="str">
        <f t="shared" si="666"/>
        <v>выходные</v>
      </c>
    </row>
    <row r="21292" spans="1:7" x14ac:dyDescent="0.3">
      <c r="A21292">
        <v>360320</v>
      </c>
      <c r="B21292" s="2">
        <v>44415.696385113268</v>
      </c>
      <c r="C21292" s="37">
        <v>0.69638888888888895</v>
      </c>
      <c r="E21292">
        <v>156336</v>
      </c>
      <c r="F21292">
        <f t="shared" si="665"/>
        <v>6</v>
      </c>
      <c r="G21292" s="37" t="str">
        <f t="shared" si="666"/>
        <v>выходные</v>
      </c>
    </row>
    <row r="21293" spans="1:7" x14ac:dyDescent="0.3">
      <c r="A21293">
        <v>360319</v>
      </c>
      <c r="B21293" s="2">
        <v>44415.696005127109</v>
      </c>
      <c r="C21293" s="37">
        <v>0.69600694444444444</v>
      </c>
      <c r="E21293">
        <v>443457</v>
      </c>
      <c r="F21293">
        <f t="shared" si="665"/>
        <v>6</v>
      </c>
      <c r="G21293" s="37" t="str">
        <f t="shared" si="666"/>
        <v>выходные</v>
      </c>
    </row>
    <row r="21294" spans="1:7" x14ac:dyDescent="0.3">
      <c r="A21294">
        <v>360316</v>
      </c>
      <c r="B21294" s="2">
        <v>44415.695576051781</v>
      </c>
      <c r="C21294" s="37">
        <v>0.69557870370370367</v>
      </c>
      <c r="E21294">
        <v>241927</v>
      </c>
      <c r="F21294">
        <f t="shared" si="665"/>
        <v>6</v>
      </c>
      <c r="G21294" s="37" t="str">
        <f t="shared" si="666"/>
        <v>выходные</v>
      </c>
    </row>
    <row r="21295" spans="1:7" x14ac:dyDescent="0.3">
      <c r="A21295">
        <v>360315</v>
      </c>
      <c r="B21295" s="2">
        <v>44415.694418164618</v>
      </c>
      <c r="C21295" s="37">
        <v>0.69442129629629623</v>
      </c>
      <c r="E21295">
        <v>250679</v>
      </c>
      <c r="F21295">
        <f t="shared" si="665"/>
        <v>6</v>
      </c>
      <c r="G21295" s="37" t="str">
        <f t="shared" si="666"/>
        <v>выходные</v>
      </c>
    </row>
    <row r="21296" spans="1:7" x14ac:dyDescent="0.3">
      <c r="A21296">
        <v>360310</v>
      </c>
      <c r="B21296" s="2">
        <v>44415.693957928801</v>
      </c>
      <c r="C21296" s="37">
        <v>0.69395833333333334</v>
      </c>
      <c r="E21296">
        <v>227775</v>
      </c>
      <c r="F21296">
        <f t="shared" si="665"/>
        <v>6</v>
      </c>
      <c r="G21296" s="37" t="str">
        <f t="shared" si="666"/>
        <v>выходные</v>
      </c>
    </row>
    <row r="21297" spans="1:7" x14ac:dyDescent="0.3">
      <c r="A21297">
        <v>360307</v>
      </c>
      <c r="B21297" s="2">
        <v>44415.693553398058</v>
      </c>
      <c r="C21297" s="37">
        <v>0.69355324074074076</v>
      </c>
      <c r="E21297">
        <v>452568</v>
      </c>
      <c r="F21297">
        <f t="shared" si="665"/>
        <v>6</v>
      </c>
      <c r="G21297" s="37" t="str">
        <f t="shared" si="666"/>
        <v>выходные</v>
      </c>
    </row>
    <row r="21298" spans="1:7" x14ac:dyDescent="0.3">
      <c r="A21298">
        <v>360303</v>
      </c>
      <c r="B21298" s="2">
        <v>44415.692999999999</v>
      </c>
      <c r="C21298" s="37">
        <v>0.69299768518518512</v>
      </c>
      <c r="E21298">
        <v>169563</v>
      </c>
      <c r="F21298">
        <f t="shared" si="665"/>
        <v>6</v>
      </c>
      <c r="G21298" s="37" t="str">
        <f t="shared" si="666"/>
        <v>выходные</v>
      </c>
    </row>
    <row r="21299" spans="1:7" x14ac:dyDescent="0.3">
      <c r="A21299">
        <v>360301</v>
      </c>
      <c r="B21299" s="2">
        <v>44415.692861720636</v>
      </c>
      <c r="C21299" s="37">
        <v>0.69285879629629632</v>
      </c>
      <c r="E21299">
        <v>396686</v>
      </c>
      <c r="F21299">
        <f t="shared" si="665"/>
        <v>6</v>
      </c>
      <c r="G21299" s="37" t="str">
        <f t="shared" si="666"/>
        <v>выходные</v>
      </c>
    </row>
    <row r="21300" spans="1:7" x14ac:dyDescent="0.3">
      <c r="A21300">
        <v>360296</v>
      </c>
      <c r="B21300" s="2">
        <v>44415.691126213598</v>
      </c>
      <c r="C21300" s="37">
        <v>0.69112268518518516</v>
      </c>
      <c r="E21300">
        <v>82901</v>
      </c>
      <c r="F21300">
        <f t="shared" si="665"/>
        <v>6</v>
      </c>
      <c r="G21300" s="37" t="str">
        <f t="shared" si="666"/>
        <v>выходные</v>
      </c>
    </row>
    <row r="21301" spans="1:7" x14ac:dyDescent="0.3">
      <c r="A21301">
        <v>360291</v>
      </c>
      <c r="B21301" s="2">
        <v>44415.691126213591</v>
      </c>
      <c r="C21301" s="37">
        <v>0.69112268518518516</v>
      </c>
      <c r="E21301">
        <v>461611</v>
      </c>
      <c r="F21301">
        <f t="shared" si="665"/>
        <v>6</v>
      </c>
      <c r="G21301" s="37" t="str">
        <f t="shared" si="666"/>
        <v>выходные</v>
      </c>
    </row>
    <row r="21302" spans="1:7" x14ac:dyDescent="0.3">
      <c r="A21302">
        <v>360288</v>
      </c>
      <c r="B21302" s="2">
        <v>44415.690999999999</v>
      </c>
      <c r="C21302" s="37">
        <v>0.6909953703703704</v>
      </c>
      <c r="E21302">
        <v>230507</v>
      </c>
      <c r="F21302">
        <f t="shared" si="665"/>
        <v>6</v>
      </c>
      <c r="G21302" s="37" t="str">
        <f t="shared" si="666"/>
        <v>выходные</v>
      </c>
    </row>
    <row r="21303" spans="1:7" x14ac:dyDescent="0.3">
      <c r="A21303">
        <v>360285</v>
      </c>
      <c r="B21303" s="2">
        <v>44415.689912621361</v>
      </c>
      <c r="C21303" s="37">
        <v>0.6899074074074073</v>
      </c>
      <c r="E21303">
        <v>351192</v>
      </c>
      <c r="F21303">
        <f t="shared" si="665"/>
        <v>6</v>
      </c>
      <c r="G21303" s="37" t="str">
        <f t="shared" si="666"/>
        <v>выходные</v>
      </c>
    </row>
    <row r="21304" spans="1:7" x14ac:dyDescent="0.3">
      <c r="A21304">
        <v>360287</v>
      </c>
      <c r="B21304" s="2">
        <v>44415.689912621361</v>
      </c>
      <c r="C21304" s="37">
        <v>0.6899074074074073</v>
      </c>
      <c r="E21304">
        <v>86587</v>
      </c>
      <c r="F21304">
        <f t="shared" si="665"/>
        <v>6</v>
      </c>
      <c r="G21304" s="37" t="str">
        <f t="shared" si="666"/>
        <v>выходные</v>
      </c>
    </row>
    <row r="21305" spans="1:7" x14ac:dyDescent="0.3">
      <c r="A21305">
        <v>360283</v>
      </c>
      <c r="B21305" s="2">
        <v>44415.687889967638</v>
      </c>
      <c r="C21305" s="37">
        <v>0.68789351851851854</v>
      </c>
      <c r="E21305">
        <v>182191</v>
      </c>
      <c r="F21305">
        <f t="shared" si="665"/>
        <v>6</v>
      </c>
      <c r="G21305" s="37" t="str">
        <f t="shared" si="666"/>
        <v>выходные</v>
      </c>
    </row>
    <row r="21306" spans="1:7" x14ac:dyDescent="0.3">
      <c r="A21306">
        <v>360282</v>
      </c>
      <c r="B21306" s="2">
        <v>44415.687080906144</v>
      </c>
      <c r="C21306" s="37">
        <v>0.68708333333333327</v>
      </c>
      <c r="E21306">
        <v>21760</v>
      </c>
      <c r="F21306">
        <f t="shared" si="665"/>
        <v>6</v>
      </c>
      <c r="G21306" s="37" t="str">
        <f t="shared" si="666"/>
        <v>выходные</v>
      </c>
    </row>
    <row r="21307" spans="1:7" x14ac:dyDescent="0.3">
      <c r="A21307">
        <v>360275</v>
      </c>
      <c r="B21307" s="2">
        <v>44415.685867313914</v>
      </c>
      <c r="C21307" s="37">
        <v>0.68586805555555552</v>
      </c>
      <c r="E21307">
        <v>154256</v>
      </c>
      <c r="F21307">
        <f t="shared" si="665"/>
        <v>6</v>
      </c>
      <c r="G21307" s="37" t="str">
        <f t="shared" si="666"/>
        <v>выходные</v>
      </c>
    </row>
    <row r="21308" spans="1:7" x14ac:dyDescent="0.3">
      <c r="A21308">
        <v>360278</v>
      </c>
      <c r="B21308" s="2">
        <v>44415.685867313914</v>
      </c>
      <c r="C21308" s="37">
        <v>0.68586805555555552</v>
      </c>
      <c r="E21308">
        <v>365747</v>
      </c>
      <c r="F21308">
        <f t="shared" si="665"/>
        <v>6</v>
      </c>
      <c r="G21308" s="37" t="str">
        <f t="shared" si="666"/>
        <v>выходные</v>
      </c>
    </row>
    <row r="21309" spans="1:7" x14ac:dyDescent="0.3">
      <c r="A21309">
        <v>360274</v>
      </c>
      <c r="B21309" s="2">
        <v>44415.685058252428</v>
      </c>
      <c r="C21309" s="37">
        <v>0.68505787037037036</v>
      </c>
      <c r="E21309">
        <v>118549</v>
      </c>
      <c r="F21309">
        <f t="shared" si="665"/>
        <v>6</v>
      </c>
      <c r="G21309" s="37" t="str">
        <f t="shared" si="666"/>
        <v>выходные</v>
      </c>
    </row>
    <row r="21310" spans="1:7" x14ac:dyDescent="0.3">
      <c r="A21310">
        <v>360269</v>
      </c>
      <c r="B21310" s="2">
        <v>44415.684666666661</v>
      </c>
      <c r="C21310" s="37">
        <v>0.68466435185185182</v>
      </c>
      <c r="E21310">
        <v>380039</v>
      </c>
      <c r="F21310">
        <f t="shared" si="665"/>
        <v>6</v>
      </c>
      <c r="G21310" s="37" t="str">
        <f t="shared" si="666"/>
        <v>выходные</v>
      </c>
    </row>
    <row r="21311" spans="1:7" x14ac:dyDescent="0.3">
      <c r="A21311">
        <v>360267</v>
      </c>
      <c r="B21311" s="2">
        <v>44415.684316537983</v>
      </c>
      <c r="C21311" s="37">
        <v>0.68431712962962965</v>
      </c>
      <c r="E21311">
        <v>333426</v>
      </c>
      <c r="F21311">
        <f t="shared" si="665"/>
        <v>6</v>
      </c>
      <c r="G21311" s="37" t="str">
        <f t="shared" si="666"/>
        <v>выходные</v>
      </c>
    </row>
    <row r="21312" spans="1:7" x14ac:dyDescent="0.3">
      <c r="A21312">
        <v>360262</v>
      </c>
      <c r="B21312" s="2">
        <v>44415.684249190941</v>
      </c>
      <c r="C21312" s="37">
        <v>0.68424768518518519</v>
      </c>
      <c r="E21312">
        <v>1019</v>
      </c>
      <c r="F21312">
        <f t="shared" si="665"/>
        <v>6</v>
      </c>
      <c r="G21312" s="37" t="str">
        <f t="shared" si="666"/>
        <v>выходные</v>
      </c>
    </row>
    <row r="21313" spans="1:7" x14ac:dyDescent="0.3">
      <c r="A21313">
        <v>360258</v>
      </c>
      <c r="B21313" s="2">
        <v>44415.683889278851</v>
      </c>
      <c r="C21313" s="37">
        <v>0.68388888888888888</v>
      </c>
      <c r="E21313">
        <v>81226</v>
      </c>
      <c r="F21313">
        <f t="shared" si="665"/>
        <v>6</v>
      </c>
      <c r="G21313" s="37" t="str">
        <f t="shared" si="666"/>
        <v>выходные</v>
      </c>
    </row>
    <row r="21314" spans="1:7" x14ac:dyDescent="0.3">
      <c r="A21314">
        <v>360256</v>
      </c>
      <c r="B21314" s="2">
        <v>44415.683440129447</v>
      </c>
      <c r="C21314" s="37">
        <v>0.68343750000000003</v>
      </c>
      <c r="E21314">
        <v>250679</v>
      </c>
      <c r="F21314">
        <f t="shared" si="665"/>
        <v>6</v>
      </c>
      <c r="G21314" s="37" t="str">
        <f t="shared" si="666"/>
        <v>выходные</v>
      </c>
    </row>
    <row r="21315" spans="1:7" x14ac:dyDescent="0.3">
      <c r="A21315">
        <v>360251</v>
      </c>
      <c r="B21315" s="2">
        <v>44415.683035598704</v>
      </c>
      <c r="C21315" s="37">
        <v>0.68303240740740734</v>
      </c>
      <c r="E21315">
        <v>250679</v>
      </c>
      <c r="F21315">
        <f t="shared" ref="F21315:F21378" si="667">WEEKDAY(B21315,2)</f>
        <v>6</v>
      </c>
      <c r="G21315" s="37" t="str">
        <f t="shared" si="666"/>
        <v>выходные</v>
      </c>
    </row>
    <row r="21316" spans="1:7" x14ac:dyDescent="0.3">
      <c r="A21316">
        <v>360252</v>
      </c>
      <c r="B21316" s="2">
        <v>44415.683035598704</v>
      </c>
      <c r="C21316" s="37">
        <v>0.68303240740740734</v>
      </c>
      <c r="E21316">
        <v>415290</v>
      </c>
      <c r="F21316">
        <f t="shared" si="667"/>
        <v>6</v>
      </c>
      <c r="G21316" s="37" t="str">
        <f t="shared" si="666"/>
        <v>выходные</v>
      </c>
    </row>
    <row r="21317" spans="1:7" x14ac:dyDescent="0.3">
      <c r="A21317">
        <v>360250</v>
      </c>
      <c r="B21317" s="2">
        <v>44415.68297372356</v>
      </c>
      <c r="C21317" s="37">
        <v>0.68297453703703714</v>
      </c>
      <c r="E21317">
        <v>21760</v>
      </c>
      <c r="F21317">
        <f t="shared" si="667"/>
        <v>6</v>
      </c>
      <c r="G21317" s="37" t="str">
        <f t="shared" si="666"/>
        <v>выходные</v>
      </c>
    </row>
    <row r="21318" spans="1:7" x14ac:dyDescent="0.3">
      <c r="A21318">
        <v>360246</v>
      </c>
      <c r="B21318" s="2">
        <v>44415.682576982937</v>
      </c>
      <c r="C21318" s="37">
        <v>0.68258101851851849</v>
      </c>
      <c r="E21318">
        <v>304128</v>
      </c>
      <c r="F21318">
        <f t="shared" si="667"/>
        <v>6</v>
      </c>
      <c r="G21318" s="37" t="str">
        <f t="shared" si="666"/>
        <v>выходные</v>
      </c>
    </row>
    <row r="21319" spans="1:7" x14ac:dyDescent="0.3">
      <c r="A21319">
        <v>360243</v>
      </c>
      <c r="B21319" s="2">
        <v>44415.682515945919</v>
      </c>
      <c r="C21319" s="37">
        <v>0.68251157407407403</v>
      </c>
      <c r="E21319">
        <v>158978</v>
      </c>
      <c r="F21319">
        <f t="shared" si="667"/>
        <v>6</v>
      </c>
      <c r="G21319" s="37" t="str">
        <f t="shared" si="666"/>
        <v>выходные</v>
      </c>
    </row>
    <row r="21320" spans="1:7" x14ac:dyDescent="0.3">
      <c r="A21320">
        <v>360242</v>
      </c>
      <c r="B21320" s="2">
        <v>44415.68242439039</v>
      </c>
      <c r="C21320" s="37">
        <v>0.6824189814814815</v>
      </c>
      <c r="E21320">
        <v>351116</v>
      </c>
      <c r="F21320">
        <f t="shared" si="667"/>
        <v>6</v>
      </c>
      <c r="G21320" s="37" t="str">
        <f t="shared" si="666"/>
        <v>выходные</v>
      </c>
    </row>
    <row r="21321" spans="1:7" x14ac:dyDescent="0.3">
      <c r="A21321">
        <v>360240</v>
      </c>
      <c r="B21321" s="2">
        <v>44415.682226537218</v>
      </c>
      <c r="C21321" s="37">
        <v>0.68222222222222229</v>
      </c>
      <c r="E21321">
        <v>456134</v>
      </c>
      <c r="F21321">
        <f t="shared" si="667"/>
        <v>6</v>
      </c>
      <c r="G21321" s="37" t="str">
        <f t="shared" si="666"/>
        <v>выходные</v>
      </c>
    </row>
    <row r="21322" spans="1:7" x14ac:dyDescent="0.3">
      <c r="A21322">
        <v>360241</v>
      </c>
      <c r="B21322" s="2">
        <v>44415.682226537218</v>
      </c>
      <c r="C21322" s="37">
        <v>0.68222222222222229</v>
      </c>
      <c r="E21322">
        <v>118549</v>
      </c>
      <c r="F21322">
        <f t="shared" si="667"/>
        <v>6</v>
      </c>
      <c r="G21322" s="37" t="str">
        <f t="shared" si="666"/>
        <v>выходные</v>
      </c>
    </row>
    <row r="21323" spans="1:7" x14ac:dyDescent="0.3">
      <c r="A21323">
        <v>360235</v>
      </c>
      <c r="B21323" s="2">
        <v>44415.681822006474</v>
      </c>
      <c r="C21323" s="37">
        <v>0.6818171296296297</v>
      </c>
      <c r="E21323">
        <v>324893</v>
      </c>
      <c r="F21323">
        <f t="shared" si="667"/>
        <v>6</v>
      </c>
      <c r="G21323" s="37" t="str">
        <f t="shared" ref="G21323:G21386" si="668">IF(F21323&gt;=6,"выходные","будни")</f>
        <v>выходные</v>
      </c>
    </row>
    <row r="21324" spans="1:7" x14ac:dyDescent="0.3">
      <c r="A21324">
        <v>360232</v>
      </c>
      <c r="B21324" s="2">
        <v>44415.681417475731</v>
      </c>
      <c r="C21324" s="37">
        <v>0.68141203703703701</v>
      </c>
      <c r="E21324">
        <v>114865</v>
      </c>
      <c r="F21324">
        <f t="shared" si="667"/>
        <v>6</v>
      </c>
      <c r="G21324" s="37" t="str">
        <f t="shared" si="668"/>
        <v>выходные</v>
      </c>
    </row>
    <row r="21325" spans="1:7" x14ac:dyDescent="0.3">
      <c r="A21325">
        <v>360230</v>
      </c>
      <c r="B21325" s="2">
        <v>44415.681012944988</v>
      </c>
      <c r="C21325" s="37">
        <v>0.68101851851851858</v>
      </c>
      <c r="E21325">
        <v>21136</v>
      </c>
      <c r="F21325">
        <f t="shared" si="667"/>
        <v>6</v>
      </c>
      <c r="G21325" s="37" t="str">
        <f t="shared" si="668"/>
        <v>выходные</v>
      </c>
    </row>
    <row r="21326" spans="1:7" x14ac:dyDescent="0.3">
      <c r="A21326">
        <v>360228</v>
      </c>
      <c r="B21326" s="2">
        <v>44415.68101294498</v>
      </c>
      <c r="C21326" s="37">
        <v>0.68101851851851858</v>
      </c>
      <c r="E21326">
        <v>53153</v>
      </c>
      <c r="F21326">
        <f t="shared" si="667"/>
        <v>6</v>
      </c>
      <c r="G21326" s="37" t="str">
        <f t="shared" si="668"/>
        <v>выходные</v>
      </c>
    </row>
    <row r="21327" spans="1:7" x14ac:dyDescent="0.3">
      <c r="A21327">
        <v>360225</v>
      </c>
      <c r="B21327" s="2">
        <v>44415.680608414237</v>
      </c>
      <c r="C21327" s="37">
        <v>0.68061342592592589</v>
      </c>
      <c r="E21327">
        <v>111368</v>
      </c>
      <c r="F21327">
        <f t="shared" si="667"/>
        <v>6</v>
      </c>
      <c r="G21327" s="37" t="str">
        <f t="shared" si="668"/>
        <v>выходные</v>
      </c>
    </row>
    <row r="21328" spans="1:7" x14ac:dyDescent="0.3">
      <c r="A21328">
        <v>360223</v>
      </c>
      <c r="B21328" s="2">
        <v>44415.680203883494</v>
      </c>
      <c r="C21328" s="37">
        <v>0.6802083333333333</v>
      </c>
      <c r="E21328">
        <v>219311</v>
      </c>
      <c r="F21328">
        <f t="shared" si="667"/>
        <v>6</v>
      </c>
      <c r="G21328" s="37" t="str">
        <f t="shared" si="668"/>
        <v>выходные</v>
      </c>
    </row>
    <row r="21329" spans="1:7" x14ac:dyDescent="0.3">
      <c r="A21329">
        <v>360222</v>
      </c>
      <c r="B21329" s="2">
        <v>44415.679952391125</v>
      </c>
      <c r="C21329" s="37">
        <v>0.67995370370370367</v>
      </c>
      <c r="E21329">
        <v>242719</v>
      </c>
      <c r="F21329">
        <f t="shared" si="667"/>
        <v>6</v>
      </c>
      <c r="G21329" s="37" t="str">
        <f t="shared" si="668"/>
        <v>выходные</v>
      </c>
    </row>
    <row r="21330" spans="1:7" x14ac:dyDescent="0.3">
      <c r="A21330">
        <v>360216</v>
      </c>
      <c r="B21330" s="2">
        <v>44415.679799352751</v>
      </c>
      <c r="C21330" s="37">
        <v>0.67980324074074072</v>
      </c>
      <c r="E21330">
        <v>294042</v>
      </c>
      <c r="F21330">
        <f t="shared" si="667"/>
        <v>6</v>
      </c>
      <c r="G21330" s="37" t="str">
        <f t="shared" si="668"/>
        <v>выходные</v>
      </c>
    </row>
    <row r="21331" spans="1:7" x14ac:dyDescent="0.3">
      <c r="A21331">
        <v>360220</v>
      </c>
      <c r="B21331" s="2">
        <v>44415.679799352751</v>
      </c>
      <c r="C21331" s="37">
        <v>0.67980324074074072</v>
      </c>
      <c r="E21331">
        <v>16360</v>
      </c>
      <c r="F21331">
        <f t="shared" si="667"/>
        <v>6</v>
      </c>
      <c r="G21331" s="37" t="str">
        <f t="shared" si="668"/>
        <v>выходные</v>
      </c>
    </row>
    <row r="21332" spans="1:7" x14ac:dyDescent="0.3">
      <c r="A21332">
        <v>360215</v>
      </c>
      <c r="B21332" s="2">
        <v>44415.679394822007</v>
      </c>
      <c r="C21332" s="37">
        <v>0.67939814814814825</v>
      </c>
      <c r="E21332">
        <v>308577</v>
      </c>
      <c r="F21332">
        <f t="shared" si="667"/>
        <v>6</v>
      </c>
      <c r="G21332" s="37" t="str">
        <f t="shared" si="668"/>
        <v>выходные</v>
      </c>
    </row>
    <row r="21333" spans="1:7" x14ac:dyDescent="0.3">
      <c r="A21333">
        <v>360211</v>
      </c>
      <c r="B21333" s="2">
        <v>44415.679189428389</v>
      </c>
      <c r="C21333" s="37">
        <v>0.67918981481481477</v>
      </c>
      <c r="E21333">
        <v>470762</v>
      </c>
      <c r="F21333">
        <f t="shared" si="667"/>
        <v>6</v>
      </c>
      <c r="G21333" s="37" t="str">
        <f t="shared" si="668"/>
        <v>выходные</v>
      </c>
    </row>
    <row r="21334" spans="1:7" x14ac:dyDescent="0.3">
      <c r="A21334">
        <v>360206</v>
      </c>
      <c r="B21334" s="2">
        <v>44415.678990291257</v>
      </c>
      <c r="C21334" s="37">
        <v>0.67899305555555556</v>
      </c>
      <c r="E21334">
        <v>217307</v>
      </c>
      <c r="F21334">
        <f t="shared" si="667"/>
        <v>6</v>
      </c>
      <c r="G21334" s="37" t="str">
        <f t="shared" si="668"/>
        <v>выходные</v>
      </c>
    </row>
    <row r="21335" spans="1:7" x14ac:dyDescent="0.3">
      <c r="A21335">
        <v>360208</v>
      </c>
      <c r="B21335" s="2">
        <v>44415.678990291257</v>
      </c>
      <c r="C21335" s="37">
        <v>0.67899305555555556</v>
      </c>
      <c r="E21335">
        <v>13229</v>
      </c>
      <c r="F21335">
        <f t="shared" si="667"/>
        <v>6</v>
      </c>
      <c r="G21335" s="37" t="str">
        <f t="shared" si="668"/>
        <v>выходные</v>
      </c>
    </row>
    <row r="21336" spans="1:7" x14ac:dyDescent="0.3">
      <c r="A21336">
        <v>360203</v>
      </c>
      <c r="B21336" s="2">
        <v>44415.678585760521</v>
      </c>
      <c r="C21336" s="37">
        <v>0.67858796296296298</v>
      </c>
      <c r="E21336">
        <v>318588</v>
      </c>
      <c r="F21336">
        <f t="shared" si="667"/>
        <v>6</v>
      </c>
      <c r="G21336" s="37" t="str">
        <f t="shared" si="668"/>
        <v>выходные</v>
      </c>
    </row>
    <row r="21337" spans="1:7" x14ac:dyDescent="0.3">
      <c r="A21337">
        <v>360198</v>
      </c>
      <c r="B21337" s="2">
        <v>44415.678333333337</v>
      </c>
      <c r="C21337" s="37">
        <v>0.67833333333333334</v>
      </c>
      <c r="E21337">
        <v>471403</v>
      </c>
      <c r="F21337">
        <f t="shared" si="667"/>
        <v>6</v>
      </c>
      <c r="G21337" s="37" t="str">
        <f t="shared" si="668"/>
        <v>выходные</v>
      </c>
    </row>
    <row r="21338" spans="1:7" x14ac:dyDescent="0.3">
      <c r="A21338">
        <v>360193</v>
      </c>
      <c r="B21338" s="2">
        <v>44415.677372168284</v>
      </c>
      <c r="C21338" s="37">
        <v>0.67737268518518512</v>
      </c>
      <c r="E21338">
        <v>214373</v>
      </c>
      <c r="F21338">
        <f t="shared" si="667"/>
        <v>6</v>
      </c>
      <c r="G21338" s="37" t="str">
        <f t="shared" si="668"/>
        <v>выходные</v>
      </c>
    </row>
    <row r="21339" spans="1:7" x14ac:dyDescent="0.3">
      <c r="A21339">
        <v>360192</v>
      </c>
      <c r="B21339" s="2">
        <v>44415.676967637541</v>
      </c>
      <c r="C21339" s="37">
        <v>0.67696759259259265</v>
      </c>
      <c r="E21339">
        <v>158978</v>
      </c>
      <c r="F21339">
        <f t="shared" si="667"/>
        <v>6</v>
      </c>
      <c r="G21339" s="37" t="str">
        <f t="shared" si="668"/>
        <v>выходные</v>
      </c>
    </row>
    <row r="21340" spans="1:7" x14ac:dyDescent="0.3">
      <c r="A21340">
        <v>360190</v>
      </c>
      <c r="B21340" s="2">
        <v>44415.675618762776</v>
      </c>
      <c r="C21340" s="37">
        <v>0.67561342592592588</v>
      </c>
      <c r="E21340">
        <v>21760</v>
      </c>
      <c r="F21340">
        <f t="shared" si="667"/>
        <v>6</v>
      </c>
      <c r="G21340" s="37" t="str">
        <f t="shared" si="668"/>
        <v>выходные</v>
      </c>
    </row>
    <row r="21341" spans="1:7" x14ac:dyDescent="0.3">
      <c r="A21341">
        <v>360185</v>
      </c>
      <c r="B21341" s="2">
        <v>44415.675349514568</v>
      </c>
      <c r="C21341" s="37">
        <v>0.67534722222222221</v>
      </c>
      <c r="E21341">
        <v>158978</v>
      </c>
      <c r="F21341">
        <f t="shared" si="667"/>
        <v>6</v>
      </c>
      <c r="G21341" s="37" t="str">
        <f t="shared" si="668"/>
        <v>выходные</v>
      </c>
    </row>
    <row r="21342" spans="1:7" x14ac:dyDescent="0.3">
      <c r="A21342">
        <v>360186</v>
      </c>
      <c r="B21342" s="2">
        <v>44415.675349514568</v>
      </c>
      <c r="C21342" s="37">
        <v>0.67534722222222221</v>
      </c>
      <c r="E21342">
        <v>230507</v>
      </c>
      <c r="F21342">
        <f t="shared" si="667"/>
        <v>6</v>
      </c>
      <c r="G21342" s="37" t="str">
        <f t="shared" si="668"/>
        <v>выходные</v>
      </c>
    </row>
    <row r="21343" spans="1:7" x14ac:dyDescent="0.3">
      <c r="A21343">
        <v>360183</v>
      </c>
      <c r="B21343" s="2">
        <v>44415.675008392587</v>
      </c>
      <c r="C21343" s="37">
        <v>0.67501157407407408</v>
      </c>
      <c r="E21343">
        <v>158978</v>
      </c>
      <c r="F21343">
        <f t="shared" si="667"/>
        <v>6</v>
      </c>
      <c r="G21343" s="37" t="str">
        <f t="shared" si="668"/>
        <v>выходные</v>
      </c>
    </row>
    <row r="21344" spans="1:7" x14ac:dyDescent="0.3">
      <c r="A21344">
        <v>360182</v>
      </c>
      <c r="B21344" s="2">
        <v>44415.674135922331</v>
      </c>
      <c r="C21344" s="37">
        <v>0.67413194444444446</v>
      </c>
      <c r="E21344">
        <v>304947</v>
      </c>
      <c r="F21344">
        <f t="shared" si="667"/>
        <v>6</v>
      </c>
      <c r="G21344" s="37" t="str">
        <f t="shared" si="668"/>
        <v>выходные</v>
      </c>
    </row>
    <row r="21345" spans="1:7" x14ac:dyDescent="0.3">
      <c r="A21345">
        <v>360180</v>
      </c>
      <c r="B21345" s="2">
        <v>44415.673731391587</v>
      </c>
      <c r="C21345" s="37">
        <v>0.67372685185185188</v>
      </c>
      <c r="E21345">
        <v>153893</v>
      </c>
      <c r="F21345">
        <f t="shared" si="667"/>
        <v>6</v>
      </c>
      <c r="G21345" s="37" t="str">
        <f t="shared" si="668"/>
        <v>выходные</v>
      </c>
    </row>
    <row r="21346" spans="1:7" x14ac:dyDescent="0.3">
      <c r="A21346">
        <v>360178</v>
      </c>
      <c r="B21346" s="2">
        <v>44415.673326860844</v>
      </c>
      <c r="C21346" s="37">
        <v>0.67332175925925919</v>
      </c>
      <c r="E21346">
        <v>104958</v>
      </c>
      <c r="F21346">
        <f t="shared" si="667"/>
        <v>6</v>
      </c>
      <c r="G21346" s="37" t="str">
        <f t="shared" si="668"/>
        <v>выходные</v>
      </c>
    </row>
    <row r="21347" spans="1:7" x14ac:dyDescent="0.3">
      <c r="A21347">
        <v>360173</v>
      </c>
      <c r="B21347" s="2">
        <v>44415.673024689473</v>
      </c>
      <c r="C21347" s="37">
        <v>0.67302083333333329</v>
      </c>
      <c r="E21347">
        <v>250679</v>
      </c>
      <c r="F21347">
        <f t="shared" si="667"/>
        <v>6</v>
      </c>
      <c r="G21347" s="37" t="str">
        <f t="shared" si="668"/>
        <v>выходные</v>
      </c>
    </row>
    <row r="21348" spans="1:7" x14ac:dyDescent="0.3">
      <c r="A21348">
        <v>360172</v>
      </c>
      <c r="B21348" s="2">
        <v>44415.672922330101</v>
      </c>
      <c r="C21348" s="37">
        <v>0.67291666666666661</v>
      </c>
      <c r="E21348">
        <v>230507</v>
      </c>
      <c r="F21348">
        <f t="shared" si="667"/>
        <v>6</v>
      </c>
      <c r="G21348" s="37" t="str">
        <f t="shared" si="668"/>
        <v>выходные</v>
      </c>
    </row>
    <row r="21349" spans="1:7" x14ac:dyDescent="0.3">
      <c r="A21349">
        <v>360164</v>
      </c>
      <c r="B21349" s="2">
        <v>44415.672922330094</v>
      </c>
      <c r="C21349" s="37">
        <v>0.67291666666666661</v>
      </c>
      <c r="E21349">
        <v>341333</v>
      </c>
      <c r="F21349">
        <f t="shared" si="667"/>
        <v>6</v>
      </c>
      <c r="G21349" s="37" t="str">
        <f t="shared" si="668"/>
        <v>выходные</v>
      </c>
    </row>
    <row r="21350" spans="1:7" x14ac:dyDescent="0.3">
      <c r="A21350">
        <v>360168</v>
      </c>
      <c r="B21350" s="2">
        <v>44415.672922330094</v>
      </c>
      <c r="C21350" s="37">
        <v>0.67291666666666661</v>
      </c>
      <c r="E21350">
        <v>294433</v>
      </c>
      <c r="F21350">
        <f t="shared" si="667"/>
        <v>6</v>
      </c>
      <c r="G21350" s="37" t="str">
        <f t="shared" si="668"/>
        <v>выходные</v>
      </c>
    </row>
    <row r="21351" spans="1:7" x14ac:dyDescent="0.3">
      <c r="A21351">
        <v>360154</v>
      </c>
      <c r="B21351" s="2">
        <v>44415.67251779935</v>
      </c>
      <c r="C21351" s="37">
        <v>0.67252314814814806</v>
      </c>
      <c r="E21351">
        <v>37467</v>
      </c>
      <c r="F21351">
        <f t="shared" si="667"/>
        <v>6</v>
      </c>
      <c r="G21351" s="37" t="str">
        <f t="shared" si="668"/>
        <v>выходные</v>
      </c>
    </row>
    <row r="21352" spans="1:7" x14ac:dyDescent="0.3">
      <c r="A21352">
        <v>360159</v>
      </c>
      <c r="B21352" s="2">
        <v>44415.67251779935</v>
      </c>
      <c r="C21352" s="37">
        <v>0.67252314814814806</v>
      </c>
      <c r="E21352">
        <v>439981</v>
      </c>
      <c r="F21352">
        <f t="shared" si="667"/>
        <v>6</v>
      </c>
      <c r="G21352" s="37" t="str">
        <f t="shared" si="668"/>
        <v>выходные</v>
      </c>
    </row>
    <row r="21353" spans="1:7" x14ac:dyDescent="0.3">
      <c r="A21353">
        <v>360150</v>
      </c>
      <c r="B21353" s="2">
        <v>44415.672113268614</v>
      </c>
      <c r="C21353" s="37">
        <v>0.67211805555555548</v>
      </c>
      <c r="E21353">
        <v>230507</v>
      </c>
      <c r="F21353">
        <f t="shared" si="667"/>
        <v>6</v>
      </c>
      <c r="G21353" s="37" t="str">
        <f t="shared" si="668"/>
        <v>выходные</v>
      </c>
    </row>
    <row r="21354" spans="1:7" x14ac:dyDescent="0.3">
      <c r="A21354">
        <v>360141</v>
      </c>
      <c r="B21354" s="2">
        <v>44415.670495145634</v>
      </c>
      <c r="C21354" s="37">
        <v>0.67049768518518515</v>
      </c>
      <c r="E21354">
        <v>470762</v>
      </c>
      <c r="F21354">
        <f t="shared" si="667"/>
        <v>6</v>
      </c>
      <c r="G21354" s="37" t="str">
        <f t="shared" si="668"/>
        <v>выходные</v>
      </c>
    </row>
    <row r="21355" spans="1:7" x14ac:dyDescent="0.3">
      <c r="A21355">
        <v>360144</v>
      </c>
      <c r="B21355" s="2">
        <v>44415.670495145634</v>
      </c>
      <c r="C21355" s="37">
        <v>0.67049768518518515</v>
      </c>
      <c r="E21355">
        <v>470762</v>
      </c>
      <c r="F21355">
        <f t="shared" si="667"/>
        <v>6</v>
      </c>
      <c r="G21355" s="37" t="str">
        <f t="shared" si="668"/>
        <v>выходные</v>
      </c>
    </row>
    <row r="21356" spans="1:7" x14ac:dyDescent="0.3">
      <c r="A21356">
        <v>360147</v>
      </c>
      <c r="B21356" s="2">
        <v>44415.670495145634</v>
      </c>
      <c r="C21356" s="37">
        <v>0.67049768518518515</v>
      </c>
      <c r="E21356">
        <v>244574</v>
      </c>
      <c r="F21356">
        <f t="shared" si="667"/>
        <v>6</v>
      </c>
      <c r="G21356" s="37" t="str">
        <f t="shared" si="668"/>
        <v>выходные</v>
      </c>
    </row>
    <row r="21357" spans="1:7" x14ac:dyDescent="0.3">
      <c r="A21357">
        <v>360138</v>
      </c>
      <c r="B21357" s="2">
        <v>44415.66968608414</v>
      </c>
      <c r="C21357" s="37">
        <v>0.6696875000000001</v>
      </c>
      <c r="E21357">
        <v>264901</v>
      </c>
      <c r="F21357">
        <f t="shared" si="667"/>
        <v>6</v>
      </c>
      <c r="G21357" s="37" t="str">
        <f t="shared" si="668"/>
        <v>выходные</v>
      </c>
    </row>
    <row r="21358" spans="1:7" x14ac:dyDescent="0.3">
      <c r="A21358">
        <v>360139</v>
      </c>
      <c r="B21358" s="2">
        <v>44415.66968608414</v>
      </c>
      <c r="C21358" s="37">
        <v>0.6696875000000001</v>
      </c>
      <c r="E21358">
        <v>242428</v>
      </c>
      <c r="F21358">
        <f t="shared" si="667"/>
        <v>6</v>
      </c>
      <c r="G21358" s="37" t="str">
        <f t="shared" si="668"/>
        <v>выходные</v>
      </c>
    </row>
    <row r="21359" spans="1:7" x14ac:dyDescent="0.3">
      <c r="A21359">
        <v>360134</v>
      </c>
      <c r="B21359" s="2">
        <v>44415.669281553397</v>
      </c>
      <c r="C21359" s="37">
        <v>0.66928240740740741</v>
      </c>
      <c r="E21359">
        <v>304128</v>
      </c>
      <c r="F21359">
        <f t="shared" si="667"/>
        <v>6</v>
      </c>
      <c r="G21359" s="37" t="str">
        <f t="shared" si="668"/>
        <v>выходные</v>
      </c>
    </row>
    <row r="21360" spans="1:7" x14ac:dyDescent="0.3">
      <c r="A21360">
        <v>360135</v>
      </c>
      <c r="B21360" s="2">
        <v>44415.669281553397</v>
      </c>
      <c r="C21360" s="37">
        <v>0.66928240740740741</v>
      </c>
      <c r="E21360">
        <v>411720</v>
      </c>
      <c r="F21360">
        <f t="shared" si="667"/>
        <v>6</v>
      </c>
      <c r="G21360" s="37" t="str">
        <f t="shared" si="668"/>
        <v>выходные</v>
      </c>
    </row>
    <row r="21361" spans="1:7" x14ac:dyDescent="0.3">
      <c r="A21361">
        <v>360130</v>
      </c>
      <c r="B21361" s="2">
        <v>44415.669240394302</v>
      </c>
      <c r="C21361" s="37">
        <v>0.66923611111111114</v>
      </c>
      <c r="E21361">
        <v>411922</v>
      </c>
      <c r="F21361">
        <f t="shared" si="667"/>
        <v>6</v>
      </c>
      <c r="G21361" s="37" t="str">
        <f t="shared" si="668"/>
        <v>выходные</v>
      </c>
    </row>
    <row r="21362" spans="1:7" x14ac:dyDescent="0.3">
      <c r="A21362">
        <v>360129</v>
      </c>
      <c r="B21362" s="2">
        <v>44415.668877022654</v>
      </c>
      <c r="C21362" s="37">
        <v>0.66887731481481483</v>
      </c>
      <c r="E21362">
        <v>258251</v>
      </c>
      <c r="F21362">
        <f t="shared" si="667"/>
        <v>6</v>
      </c>
      <c r="G21362" s="37" t="str">
        <f t="shared" si="668"/>
        <v>выходные</v>
      </c>
    </row>
    <row r="21363" spans="1:7" x14ac:dyDescent="0.3">
      <c r="A21363">
        <v>360126</v>
      </c>
      <c r="B21363" s="2">
        <v>44415.667663430417</v>
      </c>
      <c r="C21363" s="37">
        <v>0.66766203703703697</v>
      </c>
      <c r="E21363">
        <v>118549</v>
      </c>
      <c r="F21363">
        <f t="shared" si="667"/>
        <v>6</v>
      </c>
      <c r="G21363" s="37" t="str">
        <f t="shared" si="668"/>
        <v>выходные</v>
      </c>
    </row>
    <row r="21364" spans="1:7" x14ac:dyDescent="0.3">
      <c r="A21364">
        <v>360122</v>
      </c>
      <c r="B21364" s="2">
        <v>44415.667258899681</v>
      </c>
      <c r="C21364" s="37">
        <v>0.6672569444444445</v>
      </c>
      <c r="E21364">
        <v>6475</v>
      </c>
      <c r="F21364">
        <f t="shared" si="667"/>
        <v>6</v>
      </c>
      <c r="G21364" s="37" t="str">
        <f t="shared" si="668"/>
        <v>выходные</v>
      </c>
    </row>
    <row r="21365" spans="1:7" x14ac:dyDescent="0.3">
      <c r="A21365">
        <v>360119</v>
      </c>
      <c r="B21365" s="2">
        <v>44415.667258899673</v>
      </c>
      <c r="C21365" s="37">
        <v>0.6672569444444445</v>
      </c>
      <c r="E21365">
        <v>411922</v>
      </c>
      <c r="F21365">
        <f t="shared" si="667"/>
        <v>6</v>
      </c>
      <c r="G21365" s="37" t="str">
        <f t="shared" si="668"/>
        <v>выходные</v>
      </c>
    </row>
    <row r="21366" spans="1:7" x14ac:dyDescent="0.3">
      <c r="A21366">
        <v>360117</v>
      </c>
      <c r="B21366" s="2">
        <v>44415.667134617142</v>
      </c>
      <c r="C21366" s="37">
        <v>0.66712962962962974</v>
      </c>
      <c r="E21366">
        <v>347008</v>
      </c>
      <c r="F21366">
        <f t="shared" si="667"/>
        <v>6</v>
      </c>
      <c r="G21366" s="37" t="str">
        <f t="shared" si="668"/>
        <v>выходные</v>
      </c>
    </row>
    <row r="21367" spans="1:7" x14ac:dyDescent="0.3">
      <c r="A21367">
        <v>360114</v>
      </c>
      <c r="B21367" s="2">
        <v>44415.666854368937</v>
      </c>
      <c r="C21367" s="37">
        <v>0.66685185185185192</v>
      </c>
      <c r="E21367">
        <v>153808</v>
      </c>
      <c r="F21367">
        <f t="shared" si="667"/>
        <v>6</v>
      </c>
      <c r="G21367" s="37" t="str">
        <f t="shared" si="668"/>
        <v>выходные</v>
      </c>
    </row>
    <row r="21368" spans="1:7" x14ac:dyDescent="0.3">
      <c r="A21368">
        <v>360111</v>
      </c>
      <c r="B21368" s="2">
        <v>44415.666449838187</v>
      </c>
      <c r="C21368" s="37">
        <v>0.66644675925925922</v>
      </c>
      <c r="E21368">
        <v>124253</v>
      </c>
      <c r="F21368">
        <f t="shared" si="667"/>
        <v>6</v>
      </c>
      <c r="G21368" s="37" t="str">
        <f t="shared" si="668"/>
        <v>выходные</v>
      </c>
    </row>
    <row r="21369" spans="1:7" x14ac:dyDescent="0.3">
      <c r="A21369">
        <v>360108</v>
      </c>
      <c r="B21369" s="2">
        <v>44415.666219061859</v>
      </c>
      <c r="C21369" s="37">
        <v>0.66621527777777778</v>
      </c>
      <c r="E21369">
        <v>351192</v>
      </c>
      <c r="F21369">
        <f t="shared" si="667"/>
        <v>6</v>
      </c>
      <c r="G21369" s="37" t="str">
        <f t="shared" si="668"/>
        <v>выходные</v>
      </c>
    </row>
    <row r="21370" spans="1:7" x14ac:dyDescent="0.3">
      <c r="A21370">
        <v>360106</v>
      </c>
      <c r="B21370" s="2">
        <v>44415.666045307444</v>
      </c>
      <c r="C21370" s="37">
        <v>0.66604166666666664</v>
      </c>
      <c r="E21370">
        <v>291066</v>
      </c>
      <c r="F21370">
        <f t="shared" si="667"/>
        <v>6</v>
      </c>
      <c r="G21370" s="37" t="str">
        <f t="shared" si="668"/>
        <v>выходные</v>
      </c>
    </row>
    <row r="21371" spans="1:7" x14ac:dyDescent="0.3">
      <c r="A21371">
        <v>360101</v>
      </c>
      <c r="B21371" s="2">
        <v>44415.664831715214</v>
      </c>
      <c r="C21371" s="37">
        <v>0.6648263888888889</v>
      </c>
      <c r="E21371">
        <v>250679</v>
      </c>
      <c r="F21371">
        <f t="shared" si="667"/>
        <v>6</v>
      </c>
      <c r="G21371" s="37" t="str">
        <f t="shared" si="668"/>
        <v>выходные</v>
      </c>
    </row>
    <row r="21372" spans="1:7" x14ac:dyDescent="0.3">
      <c r="A21372">
        <v>360091</v>
      </c>
      <c r="B21372" s="2">
        <v>44415.664427184463</v>
      </c>
      <c r="C21372" s="37">
        <v>0.66443287037037035</v>
      </c>
      <c r="E21372">
        <v>470762</v>
      </c>
      <c r="F21372">
        <f t="shared" si="667"/>
        <v>6</v>
      </c>
      <c r="G21372" s="37" t="str">
        <f t="shared" si="668"/>
        <v>выходные</v>
      </c>
    </row>
    <row r="21373" spans="1:7" x14ac:dyDescent="0.3">
      <c r="A21373">
        <v>360096</v>
      </c>
      <c r="B21373" s="2">
        <v>44415.664427184463</v>
      </c>
      <c r="C21373" s="37">
        <v>0.66443287037037035</v>
      </c>
      <c r="E21373">
        <v>471403</v>
      </c>
      <c r="F21373">
        <f t="shared" si="667"/>
        <v>6</v>
      </c>
      <c r="G21373" s="37" t="str">
        <f t="shared" si="668"/>
        <v>выходные</v>
      </c>
    </row>
    <row r="21374" spans="1:7" x14ac:dyDescent="0.3">
      <c r="A21374">
        <v>360090</v>
      </c>
      <c r="B21374" s="2">
        <v>44415.66402265372</v>
      </c>
      <c r="C21374" s="37">
        <v>0.66402777777777777</v>
      </c>
      <c r="E21374">
        <v>37644</v>
      </c>
      <c r="F21374">
        <f t="shared" si="667"/>
        <v>6</v>
      </c>
      <c r="G21374" s="37" t="str">
        <f t="shared" si="668"/>
        <v>выходные</v>
      </c>
    </row>
    <row r="21375" spans="1:7" x14ac:dyDescent="0.3">
      <c r="A21375">
        <v>360085</v>
      </c>
      <c r="B21375" s="2">
        <v>44415.663213592234</v>
      </c>
      <c r="C21375" s="37">
        <v>0.66321759259259261</v>
      </c>
      <c r="E21375">
        <v>158978</v>
      </c>
      <c r="F21375">
        <f t="shared" si="667"/>
        <v>6</v>
      </c>
      <c r="G21375" s="37" t="str">
        <f t="shared" si="668"/>
        <v>выходные</v>
      </c>
    </row>
    <row r="21376" spans="1:7" x14ac:dyDescent="0.3">
      <c r="A21376">
        <v>360081</v>
      </c>
      <c r="B21376" s="2">
        <v>44415.66280906149</v>
      </c>
      <c r="C21376" s="37">
        <v>0.66281250000000003</v>
      </c>
      <c r="E21376">
        <v>389985</v>
      </c>
      <c r="F21376">
        <f t="shared" si="667"/>
        <v>6</v>
      </c>
      <c r="G21376" s="37" t="str">
        <f t="shared" si="668"/>
        <v>выходные</v>
      </c>
    </row>
    <row r="21377" spans="1:7" x14ac:dyDescent="0.3">
      <c r="A21377">
        <v>360078</v>
      </c>
      <c r="B21377" s="2">
        <v>44415.662404530747</v>
      </c>
      <c r="C21377" s="37">
        <v>0.66240740740740744</v>
      </c>
      <c r="E21377">
        <v>294042</v>
      </c>
      <c r="F21377">
        <f t="shared" si="667"/>
        <v>6</v>
      </c>
      <c r="G21377" s="37" t="str">
        <f t="shared" si="668"/>
        <v>выходные</v>
      </c>
    </row>
    <row r="21378" spans="1:7" x14ac:dyDescent="0.3">
      <c r="A21378">
        <v>360080</v>
      </c>
      <c r="B21378" s="2">
        <v>44415.662404530747</v>
      </c>
      <c r="C21378" s="37">
        <v>0.66240740740740744</v>
      </c>
      <c r="E21378">
        <v>206313</v>
      </c>
      <c r="F21378">
        <f t="shared" si="667"/>
        <v>6</v>
      </c>
      <c r="G21378" s="37" t="str">
        <f t="shared" si="668"/>
        <v>выходные</v>
      </c>
    </row>
    <row r="21379" spans="1:7" x14ac:dyDescent="0.3">
      <c r="A21379">
        <v>360074</v>
      </c>
      <c r="B21379" s="2">
        <v>44415.662373729669</v>
      </c>
      <c r="C21379" s="37">
        <v>0.66237268518518522</v>
      </c>
      <c r="E21379">
        <v>242428</v>
      </c>
      <c r="F21379">
        <f t="shared" ref="F21379:F21442" si="669">WEEKDAY(B21379,2)</f>
        <v>6</v>
      </c>
      <c r="G21379" s="37" t="str">
        <f t="shared" si="668"/>
        <v>выходные</v>
      </c>
    </row>
    <row r="21380" spans="1:7" x14ac:dyDescent="0.3">
      <c r="A21380">
        <v>360071</v>
      </c>
      <c r="B21380" s="2">
        <v>44415.662129581593</v>
      </c>
      <c r="C21380" s="37">
        <v>0.66212962962962962</v>
      </c>
      <c r="E21380">
        <v>75550</v>
      </c>
      <c r="F21380">
        <f t="shared" si="669"/>
        <v>6</v>
      </c>
      <c r="G21380" s="37" t="str">
        <f t="shared" si="668"/>
        <v>выходные</v>
      </c>
    </row>
    <row r="21381" spans="1:7" x14ac:dyDescent="0.3">
      <c r="A21381">
        <v>360070</v>
      </c>
      <c r="B21381" s="2">
        <v>44415.661427655876</v>
      </c>
      <c r="C21381" s="37">
        <v>0.66142361111111114</v>
      </c>
      <c r="E21381">
        <v>119655</v>
      </c>
      <c r="F21381">
        <f t="shared" si="669"/>
        <v>6</v>
      </c>
      <c r="G21381" s="37" t="str">
        <f t="shared" si="668"/>
        <v>выходные</v>
      </c>
    </row>
    <row r="21382" spans="1:7" x14ac:dyDescent="0.3">
      <c r="A21382">
        <v>360065</v>
      </c>
      <c r="B21382" s="2">
        <v>44415.661305581838</v>
      </c>
      <c r="C21382" s="37">
        <v>0.66130787037037042</v>
      </c>
      <c r="E21382">
        <v>245484</v>
      </c>
      <c r="F21382">
        <f t="shared" si="669"/>
        <v>6</v>
      </c>
      <c r="G21382" s="37" t="str">
        <f t="shared" si="668"/>
        <v>выходные</v>
      </c>
    </row>
    <row r="21383" spans="1:7" x14ac:dyDescent="0.3">
      <c r="A21383">
        <v>360061</v>
      </c>
      <c r="B21383" s="2">
        <v>44415.661244544819</v>
      </c>
      <c r="C21383" s="37">
        <v>0.66125</v>
      </c>
      <c r="E21383">
        <v>126642</v>
      </c>
      <c r="F21383">
        <f t="shared" si="669"/>
        <v>6</v>
      </c>
      <c r="G21383" s="37" t="str">
        <f t="shared" si="668"/>
        <v>выходные</v>
      </c>
    </row>
    <row r="21384" spans="1:7" x14ac:dyDescent="0.3">
      <c r="A21384">
        <v>360057</v>
      </c>
      <c r="B21384" s="2">
        <v>44415.661152989291</v>
      </c>
      <c r="C21384" s="37">
        <v>0.66115740740740747</v>
      </c>
      <c r="E21384">
        <v>230507</v>
      </c>
      <c r="F21384">
        <f t="shared" si="669"/>
        <v>6</v>
      </c>
      <c r="G21384" s="37" t="str">
        <f t="shared" si="668"/>
        <v>выходные</v>
      </c>
    </row>
    <row r="21385" spans="1:7" x14ac:dyDescent="0.3">
      <c r="A21385">
        <v>360055</v>
      </c>
      <c r="B21385" s="2">
        <v>44415.660786767177</v>
      </c>
      <c r="C21385" s="37">
        <v>0.66078703703703701</v>
      </c>
      <c r="E21385">
        <v>12738</v>
      </c>
      <c r="F21385">
        <f t="shared" si="669"/>
        <v>6</v>
      </c>
      <c r="G21385" s="37" t="str">
        <f t="shared" si="668"/>
        <v>выходные</v>
      </c>
    </row>
    <row r="21386" spans="1:7" x14ac:dyDescent="0.3">
      <c r="A21386">
        <v>360047</v>
      </c>
      <c r="B21386" s="2">
        <v>44415.660786407767</v>
      </c>
      <c r="C21386" s="37">
        <v>0.66078703703703701</v>
      </c>
      <c r="E21386">
        <v>128523</v>
      </c>
      <c r="F21386">
        <f t="shared" si="669"/>
        <v>6</v>
      </c>
      <c r="G21386" s="37" t="str">
        <f t="shared" si="668"/>
        <v>выходные</v>
      </c>
    </row>
    <row r="21387" spans="1:7" x14ac:dyDescent="0.3">
      <c r="A21387">
        <v>360048</v>
      </c>
      <c r="B21387" s="2">
        <v>44415.660786407767</v>
      </c>
      <c r="C21387" s="37">
        <v>0.66078703703703701</v>
      </c>
      <c r="E21387">
        <v>154256</v>
      </c>
      <c r="F21387">
        <f t="shared" si="669"/>
        <v>6</v>
      </c>
      <c r="G21387" s="37" t="str">
        <f t="shared" ref="G21387:G21450" si="670">IF(F21387&gt;=6,"выходные","будни")</f>
        <v>выходные</v>
      </c>
    </row>
    <row r="21388" spans="1:7" x14ac:dyDescent="0.3">
      <c r="A21388">
        <v>360050</v>
      </c>
      <c r="B21388" s="2">
        <v>44415.660786407767</v>
      </c>
      <c r="C21388" s="37">
        <v>0.66078703703703701</v>
      </c>
      <c r="E21388">
        <v>130005</v>
      </c>
      <c r="F21388">
        <f t="shared" si="669"/>
        <v>6</v>
      </c>
      <c r="G21388" s="37" t="str">
        <f t="shared" si="670"/>
        <v>выходные</v>
      </c>
    </row>
    <row r="21389" spans="1:7" x14ac:dyDescent="0.3">
      <c r="A21389">
        <v>360054</v>
      </c>
      <c r="B21389" s="2">
        <v>44415.660786407767</v>
      </c>
      <c r="C21389" s="37">
        <v>0.66078703703703701</v>
      </c>
      <c r="E21389">
        <v>264283</v>
      </c>
      <c r="F21389">
        <f t="shared" si="669"/>
        <v>6</v>
      </c>
      <c r="G21389" s="37" t="str">
        <f t="shared" si="670"/>
        <v>выходные</v>
      </c>
    </row>
    <row r="21390" spans="1:7" x14ac:dyDescent="0.3">
      <c r="A21390">
        <v>360042</v>
      </c>
      <c r="B21390" s="2">
        <v>44415.660381877024</v>
      </c>
      <c r="C21390" s="37">
        <v>0.66038194444444442</v>
      </c>
      <c r="E21390">
        <v>413764</v>
      </c>
      <c r="F21390">
        <f t="shared" si="669"/>
        <v>6</v>
      </c>
      <c r="G21390" s="37" t="str">
        <f t="shared" si="670"/>
        <v>выходные</v>
      </c>
    </row>
    <row r="21391" spans="1:7" x14ac:dyDescent="0.3">
      <c r="A21391">
        <v>360041</v>
      </c>
      <c r="B21391" s="2">
        <v>44415.660298471026</v>
      </c>
      <c r="C21391" s="37">
        <v>0.66030092592592593</v>
      </c>
      <c r="E21391">
        <v>110495</v>
      </c>
      <c r="F21391">
        <f t="shared" si="669"/>
        <v>6</v>
      </c>
      <c r="G21391" s="37" t="str">
        <f t="shared" si="670"/>
        <v>выходные</v>
      </c>
    </row>
    <row r="21392" spans="1:7" x14ac:dyDescent="0.3">
      <c r="A21392">
        <v>360039</v>
      </c>
      <c r="B21392" s="2">
        <v>44415.65957281553</v>
      </c>
      <c r="C21392" s="37">
        <v>0.65957175925925926</v>
      </c>
      <c r="E21392">
        <v>242428</v>
      </c>
      <c r="F21392">
        <f t="shared" si="669"/>
        <v>6</v>
      </c>
      <c r="G21392" s="37" t="str">
        <f t="shared" si="670"/>
        <v>выходные</v>
      </c>
    </row>
    <row r="21393" spans="1:7" x14ac:dyDescent="0.3">
      <c r="A21393">
        <v>360035</v>
      </c>
      <c r="B21393" s="2">
        <v>44415.659168284787</v>
      </c>
      <c r="C21393" s="37">
        <v>0.65916666666666668</v>
      </c>
      <c r="E21393">
        <v>205365</v>
      </c>
      <c r="F21393">
        <f t="shared" si="669"/>
        <v>6</v>
      </c>
      <c r="G21393" s="37" t="str">
        <f t="shared" si="670"/>
        <v>выходные</v>
      </c>
    </row>
    <row r="21394" spans="1:7" x14ac:dyDescent="0.3">
      <c r="A21394">
        <v>360033</v>
      </c>
      <c r="B21394" s="2">
        <v>44415.658763754043</v>
      </c>
      <c r="C21394" s="37">
        <v>0.6587615740740741</v>
      </c>
      <c r="E21394">
        <v>423494</v>
      </c>
      <c r="F21394">
        <f t="shared" si="669"/>
        <v>6</v>
      </c>
      <c r="G21394" s="37" t="str">
        <f t="shared" si="670"/>
        <v>выходные</v>
      </c>
    </row>
    <row r="21395" spans="1:7" x14ac:dyDescent="0.3">
      <c r="A21395">
        <v>360028</v>
      </c>
      <c r="B21395" s="2">
        <v>44415.657954692557</v>
      </c>
      <c r="C21395" s="37">
        <v>0.65795138888888893</v>
      </c>
      <c r="E21395">
        <v>250679</v>
      </c>
      <c r="F21395">
        <f t="shared" si="669"/>
        <v>6</v>
      </c>
      <c r="G21395" s="37" t="str">
        <f t="shared" si="670"/>
        <v>выходные</v>
      </c>
    </row>
    <row r="21396" spans="1:7" x14ac:dyDescent="0.3">
      <c r="A21396">
        <v>360031</v>
      </c>
      <c r="B21396" s="2">
        <v>44415.657954692557</v>
      </c>
      <c r="C21396" s="37">
        <v>0.65795138888888893</v>
      </c>
      <c r="E21396">
        <v>472330</v>
      </c>
      <c r="F21396">
        <f t="shared" si="669"/>
        <v>6</v>
      </c>
      <c r="G21396" s="37" t="str">
        <f t="shared" si="670"/>
        <v>выходные</v>
      </c>
    </row>
    <row r="21397" spans="1:7" x14ac:dyDescent="0.3">
      <c r="A21397">
        <v>360026</v>
      </c>
      <c r="B21397" s="2">
        <v>44415.657918027282</v>
      </c>
      <c r="C21397" s="37">
        <v>0.65791666666666659</v>
      </c>
      <c r="E21397">
        <v>158978</v>
      </c>
      <c r="F21397">
        <f t="shared" si="669"/>
        <v>6</v>
      </c>
      <c r="G21397" s="37" t="str">
        <f t="shared" si="670"/>
        <v>выходные</v>
      </c>
    </row>
    <row r="21398" spans="1:7" x14ac:dyDescent="0.3">
      <c r="A21398">
        <v>360021</v>
      </c>
      <c r="B21398" s="2">
        <v>44415.657550161814</v>
      </c>
      <c r="C21398" s="37">
        <v>0.65754629629629624</v>
      </c>
      <c r="E21398">
        <v>37644</v>
      </c>
      <c r="F21398">
        <f t="shared" si="669"/>
        <v>6</v>
      </c>
      <c r="G21398" s="37" t="str">
        <f t="shared" si="670"/>
        <v>выходные</v>
      </c>
    </row>
    <row r="21399" spans="1:7" x14ac:dyDescent="0.3">
      <c r="A21399">
        <v>360018</v>
      </c>
      <c r="B21399" s="2">
        <v>44415.65746024964</v>
      </c>
      <c r="C21399" s="37">
        <v>0.65746527777777775</v>
      </c>
      <c r="E21399">
        <v>332057</v>
      </c>
      <c r="F21399">
        <f t="shared" si="669"/>
        <v>6</v>
      </c>
      <c r="G21399" s="37" t="str">
        <f t="shared" si="670"/>
        <v>выходные</v>
      </c>
    </row>
    <row r="21400" spans="1:7" x14ac:dyDescent="0.3">
      <c r="A21400">
        <v>360016</v>
      </c>
      <c r="B21400" s="2">
        <v>44415.656741100327</v>
      </c>
      <c r="C21400" s="37">
        <v>0.65673611111111108</v>
      </c>
      <c r="E21400">
        <v>250679</v>
      </c>
      <c r="F21400">
        <f t="shared" si="669"/>
        <v>6</v>
      </c>
      <c r="G21400" s="37" t="str">
        <f t="shared" si="670"/>
        <v>выходные</v>
      </c>
    </row>
    <row r="21401" spans="1:7" x14ac:dyDescent="0.3">
      <c r="A21401">
        <v>360014</v>
      </c>
      <c r="B21401" s="2">
        <v>44415.656336569577</v>
      </c>
      <c r="C21401" s="37">
        <v>0.65633101851851849</v>
      </c>
      <c r="E21401">
        <v>432277</v>
      </c>
      <c r="F21401">
        <f t="shared" si="669"/>
        <v>6</v>
      </c>
      <c r="G21401" s="37" t="str">
        <f t="shared" si="670"/>
        <v>выходные</v>
      </c>
    </row>
    <row r="21402" spans="1:7" x14ac:dyDescent="0.3">
      <c r="A21402">
        <v>360010</v>
      </c>
      <c r="B21402" s="2">
        <v>44415.655932038841</v>
      </c>
      <c r="C21402" s="37">
        <v>0.65593749999999995</v>
      </c>
      <c r="E21402">
        <v>396601</v>
      </c>
      <c r="F21402">
        <f t="shared" si="669"/>
        <v>6</v>
      </c>
      <c r="G21402" s="37" t="str">
        <f t="shared" si="670"/>
        <v>выходные</v>
      </c>
    </row>
    <row r="21403" spans="1:7" x14ac:dyDescent="0.3">
      <c r="A21403">
        <v>360009</v>
      </c>
      <c r="B21403" s="2">
        <v>44415.655333333336</v>
      </c>
      <c r="C21403" s="37">
        <v>0.65533564814814815</v>
      </c>
      <c r="E21403">
        <v>470762</v>
      </c>
      <c r="F21403">
        <f t="shared" si="669"/>
        <v>6</v>
      </c>
      <c r="G21403" s="37" t="str">
        <f t="shared" si="670"/>
        <v>выходные</v>
      </c>
    </row>
    <row r="21404" spans="1:7" x14ac:dyDescent="0.3">
      <c r="A21404">
        <v>360005</v>
      </c>
      <c r="B21404" s="2">
        <v>44415.655018768884</v>
      </c>
      <c r="C21404" s="37">
        <v>0.65502314814814822</v>
      </c>
      <c r="E21404">
        <v>93023</v>
      </c>
      <c r="F21404">
        <f t="shared" si="669"/>
        <v>6</v>
      </c>
      <c r="G21404" s="37" t="str">
        <f t="shared" si="670"/>
        <v>выходные</v>
      </c>
    </row>
    <row r="21405" spans="1:7" x14ac:dyDescent="0.3">
      <c r="A21405">
        <v>360004</v>
      </c>
      <c r="B21405" s="2">
        <v>44415.654438917205</v>
      </c>
      <c r="C21405" s="37">
        <v>0.6544444444444445</v>
      </c>
      <c r="E21405">
        <v>258219</v>
      </c>
      <c r="F21405">
        <f t="shared" si="669"/>
        <v>6</v>
      </c>
      <c r="G21405" s="37" t="str">
        <f t="shared" si="670"/>
        <v>выходные</v>
      </c>
    </row>
    <row r="21406" spans="1:7" x14ac:dyDescent="0.3">
      <c r="A21406">
        <v>360000</v>
      </c>
      <c r="B21406" s="2">
        <v>44415.65431391586</v>
      </c>
      <c r="C21406" s="37">
        <v>0.65431712962962962</v>
      </c>
      <c r="E21406">
        <v>337058</v>
      </c>
      <c r="F21406">
        <f t="shared" si="669"/>
        <v>6</v>
      </c>
      <c r="G21406" s="37" t="str">
        <f t="shared" si="670"/>
        <v>выходные</v>
      </c>
    </row>
    <row r="21407" spans="1:7" x14ac:dyDescent="0.3">
      <c r="A21407">
        <v>359999</v>
      </c>
      <c r="B21407" s="2">
        <v>44415.65390938511</v>
      </c>
      <c r="C21407" s="37">
        <v>0.65391203703703704</v>
      </c>
      <c r="E21407">
        <v>250679</v>
      </c>
      <c r="F21407">
        <f t="shared" si="669"/>
        <v>6</v>
      </c>
      <c r="G21407" s="37" t="str">
        <f t="shared" si="670"/>
        <v>выходные</v>
      </c>
    </row>
    <row r="21408" spans="1:7" x14ac:dyDescent="0.3">
      <c r="A21408">
        <v>359995</v>
      </c>
      <c r="B21408" s="2">
        <v>44415.65361491745</v>
      </c>
      <c r="C21408" s="37">
        <v>0.65361111111111114</v>
      </c>
      <c r="E21408">
        <v>192331</v>
      </c>
      <c r="F21408">
        <f t="shared" si="669"/>
        <v>6</v>
      </c>
      <c r="G21408" s="37" t="str">
        <f t="shared" si="670"/>
        <v>выходные</v>
      </c>
    </row>
    <row r="21409" spans="1:7" x14ac:dyDescent="0.3">
      <c r="A21409">
        <v>359991</v>
      </c>
      <c r="B21409" s="2">
        <v>44415.653279213846</v>
      </c>
      <c r="C21409" s="37">
        <v>0.65327546296296302</v>
      </c>
      <c r="E21409">
        <v>324893</v>
      </c>
      <c r="F21409">
        <f t="shared" si="669"/>
        <v>6</v>
      </c>
      <c r="G21409" s="37" t="str">
        <f t="shared" si="670"/>
        <v>выходные</v>
      </c>
    </row>
    <row r="21410" spans="1:7" x14ac:dyDescent="0.3">
      <c r="A21410">
        <v>359989</v>
      </c>
      <c r="B21410" s="2">
        <v>44415.653157139808</v>
      </c>
      <c r="C21410" s="37">
        <v>0.65315972222222218</v>
      </c>
      <c r="E21410">
        <v>180863</v>
      </c>
      <c r="F21410">
        <f t="shared" si="669"/>
        <v>6</v>
      </c>
      <c r="G21410" s="37" t="str">
        <f t="shared" si="670"/>
        <v>выходные</v>
      </c>
    </row>
    <row r="21411" spans="1:7" x14ac:dyDescent="0.3">
      <c r="A21411">
        <v>359984</v>
      </c>
      <c r="B21411" s="2">
        <v>44415.653100323623</v>
      </c>
      <c r="C21411" s="37">
        <v>0.65310185185185188</v>
      </c>
      <c r="E21411">
        <v>102086</v>
      </c>
      <c r="F21411">
        <f t="shared" si="669"/>
        <v>6</v>
      </c>
      <c r="G21411" s="37" t="str">
        <f t="shared" si="670"/>
        <v>выходные</v>
      </c>
    </row>
    <row r="21412" spans="1:7" x14ac:dyDescent="0.3">
      <c r="A21412">
        <v>359982</v>
      </c>
      <c r="B21412" s="2">
        <v>44415.652974028751</v>
      </c>
      <c r="C21412" s="37">
        <v>0.65297453703703701</v>
      </c>
      <c r="E21412">
        <v>324991</v>
      </c>
      <c r="F21412">
        <f t="shared" si="669"/>
        <v>6</v>
      </c>
      <c r="G21412" s="37" t="str">
        <f t="shared" si="670"/>
        <v>выходные</v>
      </c>
    </row>
    <row r="21413" spans="1:7" x14ac:dyDescent="0.3">
      <c r="A21413">
        <v>359981</v>
      </c>
      <c r="B21413" s="2">
        <v>44415.652851954714</v>
      </c>
      <c r="C21413" s="37">
        <v>0.65284722222222225</v>
      </c>
      <c r="E21413">
        <v>267852</v>
      </c>
      <c r="F21413">
        <f t="shared" si="669"/>
        <v>6</v>
      </c>
      <c r="G21413" s="37" t="str">
        <f t="shared" si="670"/>
        <v>выходные</v>
      </c>
    </row>
    <row r="21414" spans="1:7" x14ac:dyDescent="0.3">
      <c r="A21414">
        <v>359978</v>
      </c>
      <c r="B21414" s="2">
        <v>44415.65269579288</v>
      </c>
      <c r="C21414" s="37">
        <v>0.6526967592592593</v>
      </c>
      <c r="E21414">
        <v>469849</v>
      </c>
      <c r="F21414">
        <f t="shared" si="669"/>
        <v>6</v>
      </c>
      <c r="G21414" s="37" t="str">
        <f t="shared" si="670"/>
        <v>выходные</v>
      </c>
    </row>
    <row r="21415" spans="1:7" x14ac:dyDescent="0.3">
      <c r="A21415">
        <v>359974</v>
      </c>
      <c r="B21415" s="2">
        <v>44415.652241584517</v>
      </c>
      <c r="C21415" s="37">
        <v>0.65224537037037034</v>
      </c>
      <c r="E21415">
        <v>158978</v>
      </c>
      <c r="F21415">
        <f t="shared" si="669"/>
        <v>6</v>
      </c>
      <c r="G21415" s="37" t="str">
        <f t="shared" si="670"/>
        <v>выходные</v>
      </c>
    </row>
    <row r="21416" spans="1:7" x14ac:dyDescent="0.3">
      <c r="A21416">
        <v>359971</v>
      </c>
      <c r="B21416" s="2">
        <v>44415.651077669907</v>
      </c>
      <c r="C21416" s="37">
        <v>0.65107638888888886</v>
      </c>
      <c r="E21416">
        <v>304722</v>
      </c>
      <c r="F21416">
        <f t="shared" si="669"/>
        <v>6</v>
      </c>
      <c r="G21416" s="37" t="str">
        <f t="shared" si="670"/>
        <v>выходные</v>
      </c>
    </row>
    <row r="21417" spans="1:7" x14ac:dyDescent="0.3">
      <c r="A21417">
        <v>359965</v>
      </c>
      <c r="B21417" s="2">
        <v>44415.64986407767</v>
      </c>
      <c r="C21417" s="37">
        <v>0.64986111111111111</v>
      </c>
      <c r="E21417">
        <v>443594</v>
      </c>
      <c r="F21417">
        <f t="shared" si="669"/>
        <v>6</v>
      </c>
      <c r="G21417" s="37" t="str">
        <f t="shared" si="670"/>
        <v>выходные</v>
      </c>
    </row>
    <row r="21418" spans="1:7" x14ac:dyDescent="0.3">
      <c r="A21418">
        <v>359966</v>
      </c>
      <c r="B21418" s="2">
        <v>44415.64986407767</v>
      </c>
      <c r="C21418" s="37">
        <v>0.64986111111111111</v>
      </c>
      <c r="E21418">
        <v>250679</v>
      </c>
      <c r="F21418">
        <f t="shared" si="669"/>
        <v>6</v>
      </c>
      <c r="G21418" s="37" t="str">
        <f t="shared" si="670"/>
        <v>выходные</v>
      </c>
    </row>
    <row r="21419" spans="1:7" x14ac:dyDescent="0.3">
      <c r="A21419">
        <v>359969</v>
      </c>
      <c r="B21419" s="2">
        <v>44415.64986407767</v>
      </c>
      <c r="C21419" s="37">
        <v>0.64986111111111111</v>
      </c>
      <c r="E21419">
        <v>191893</v>
      </c>
      <c r="F21419">
        <f t="shared" si="669"/>
        <v>6</v>
      </c>
      <c r="G21419" s="37" t="str">
        <f t="shared" si="670"/>
        <v>выходные</v>
      </c>
    </row>
    <row r="21420" spans="1:7" x14ac:dyDescent="0.3">
      <c r="A21420">
        <v>359961</v>
      </c>
      <c r="B21420" s="2">
        <v>44415.649830622271</v>
      </c>
      <c r="C21420" s="37">
        <v>0.64982638888888888</v>
      </c>
      <c r="E21420">
        <v>411922</v>
      </c>
      <c r="F21420">
        <f t="shared" si="669"/>
        <v>6</v>
      </c>
      <c r="G21420" s="37" t="str">
        <f t="shared" si="670"/>
        <v>выходные</v>
      </c>
    </row>
    <row r="21421" spans="1:7" x14ac:dyDescent="0.3">
      <c r="A21421">
        <v>359959</v>
      </c>
      <c r="B21421" s="2">
        <v>44415.649459546927</v>
      </c>
      <c r="C21421" s="37">
        <v>0.64945601851851853</v>
      </c>
      <c r="E21421">
        <v>471403</v>
      </c>
      <c r="F21421">
        <f t="shared" si="669"/>
        <v>6</v>
      </c>
      <c r="G21421" s="37" t="str">
        <f t="shared" si="670"/>
        <v>выходные</v>
      </c>
    </row>
    <row r="21422" spans="1:7" x14ac:dyDescent="0.3">
      <c r="A21422">
        <v>359958</v>
      </c>
      <c r="B21422" s="2">
        <v>44415.647841423954</v>
      </c>
      <c r="C21422" s="37">
        <v>0.64783564814814809</v>
      </c>
      <c r="E21422">
        <v>291168</v>
      </c>
      <c r="F21422">
        <f t="shared" si="669"/>
        <v>6</v>
      </c>
      <c r="G21422" s="37" t="str">
        <f t="shared" si="670"/>
        <v>выходные</v>
      </c>
    </row>
    <row r="21423" spans="1:7" x14ac:dyDescent="0.3">
      <c r="A21423">
        <v>359957</v>
      </c>
      <c r="B21423" s="2">
        <v>44415.647436893203</v>
      </c>
      <c r="C21423" s="37">
        <v>0.64744212962962966</v>
      </c>
      <c r="E21423">
        <v>344690</v>
      </c>
      <c r="F21423">
        <f t="shared" si="669"/>
        <v>6</v>
      </c>
      <c r="G21423" s="37" t="str">
        <f t="shared" si="670"/>
        <v>выходные</v>
      </c>
    </row>
    <row r="21424" spans="1:7" x14ac:dyDescent="0.3">
      <c r="A21424">
        <v>359955</v>
      </c>
      <c r="B21424" s="2">
        <v>44415.64711447493</v>
      </c>
      <c r="C21424" s="37">
        <v>0.64711805555555557</v>
      </c>
      <c r="E21424">
        <v>341333</v>
      </c>
      <c r="F21424">
        <f t="shared" si="669"/>
        <v>6</v>
      </c>
      <c r="G21424" s="37" t="str">
        <f t="shared" si="670"/>
        <v>выходные</v>
      </c>
    </row>
    <row r="21425" spans="1:7" x14ac:dyDescent="0.3">
      <c r="A21425">
        <v>359950</v>
      </c>
      <c r="B21425" s="2">
        <v>44415.64703236246</v>
      </c>
      <c r="C21425" s="37">
        <v>0.64703703703703697</v>
      </c>
      <c r="E21425">
        <v>466374</v>
      </c>
      <c r="F21425">
        <f t="shared" si="669"/>
        <v>6</v>
      </c>
      <c r="G21425" s="37" t="str">
        <f t="shared" si="670"/>
        <v>выходные</v>
      </c>
    </row>
    <row r="21426" spans="1:7" x14ac:dyDescent="0.3">
      <c r="A21426">
        <v>359938</v>
      </c>
      <c r="B21426" s="2">
        <v>44415.646627831709</v>
      </c>
      <c r="C21426" s="37">
        <v>0.6466319444444445</v>
      </c>
      <c r="E21426">
        <v>440181</v>
      </c>
      <c r="F21426">
        <f t="shared" si="669"/>
        <v>6</v>
      </c>
      <c r="G21426" s="37" t="str">
        <f t="shared" si="670"/>
        <v>выходные</v>
      </c>
    </row>
    <row r="21427" spans="1:7" x14ac:dyDescent="0.3">
      <c r="A21427">
        <v>359943</v>
      </c>
      <c r="B21427" s="2">
        <v>44415.646627831709</v>
      </c>
      <c r="C21427" s="37">
        <v>0.6466319444444445</v>
      </c>
      <c r="E21427">
        <v>219311</v>
      </c>
      <c r="F21427">
        <f t="shared" si="669"/>
        <v>6</v>
      </c>
      <c r="G21427" s="37" t="str">
        <f t="shared" si="670"/>
        <v>выходные</v>
      </c>
    </row>
    <row r="21428" spans="1:7" x14ac:dyDescent="0.3">
      <c r="A21428">
        <v>359948</v>
      </c>
      <c r="B21428" s="2">
        <v>44415.646627831709</v>
      </c>
      <c r="C21428" s="37">
        <v>0.6466319444444445</v>
      </c>
      <c r="E21428">
        <v>182984</v>
      </c>
      <c r="F21428">
        <f t="shared" si="669"/>
        <v>6</v>
      </c>
      <c r="G21428" s="37" t="str">
        <f t="shared" si="670"/>
        <v>выходные</v>
      </c>
    </row>
    <row r="21429" spans="1:7" x14ac:dyDescent="0.3">
      <c r="A21429">
        <v>359935</v>
      </c>
      <c r="B21429" s="2">
        <v>44415.646223300966</v>
      </c>
      <c r="C21429" s="37">
        <v>0.6462268518518518</v>
      </c>
      <c r="E21429">
        <v>375895</v>
      </c>
      <c r="F21429">
        <f t="shared" si="669"/>
        <v>6</v>
      </c>
      <c r="G21429" s="37" t="str">
        <f t="shared" si="670"/>
        <v>выходные</v>
      </c>
    </row>
    <row r="21430" spans="1:7" x14ac:dyDescent="0.3">
      <c r="A21430">
        <v>359929</v>
      </c>
      <c r="B21430" s="2">
        <v>44415.645009708736</v>
      </c>
      <c r="C21430" s="37">
        <v>0.64501157407407406</v>
      </c>
      <c r="E21430">
        <v>411922</v>
      </c>
      <c r="F21430">
        <f t="shared" si="669"/>
        <v>6</v>
      </c>
      <c r="G21430" s="37" t="str">
        <f t="shared" si="670"/>
        <v>выходные</v>
      </c>
    </row>
    <row r="21431" spans="1:7" x14ac:dyDescent="0.3">
      <c r="A21431">
        <v>359930</v>
      </c>
      <c r="B21431" s="2">
        <v>44415.645009708736</v>
      </c>
      <c r="C21431" s="37">
        <v>0.64501157407407406</v>
      </c>
      <c r="E21431">
        <v>43697</v>
      </c>
      <c r="F21431">
        <f t="shared" si="669"/>
        <v>6</v>
      </c>
      <c r="G21431" s="37" t="str">
        <f t="shared" si="670"/>
        <v>выходные</v>
      </c>
    </row>
    <row r="21432" spans="1:7" x14ac:dyDescent="0.3">
      <c r="A21432">
        <v>359928</v>
      </c>
      <c r="B21432" s="2">
        <v>44415.644764549703</v>
      </c>
      <c r="C21432" s="37">
        <v>0.64476851851851846</v>
      </c>
      <c r="E21432">
        <v>411922</v>
      </c>
      <c r="F21432">
        <f t="shared" si="669"/>
        <v>6</v>
      </c>
      <c r="G21432" s="37" t="str">
        <f t="shared" si="670"/>
        <v>выходные</v>
      </c>
    </row>
    <row r="21433" spans="1:7" x14ac:dyDescent="0.3">
      <c r="A21433">
        <v>359927</v>
      </c>
      <c r="B21433" s="2">
        <v>44415.644333333337</v>
      </c>
      <c r="C21433" s="37">
        <v>0.64432870370370365</v>
      </c>
      <c r="E21433">
        <v>145209</v>
      </c>
      <c r="F21433">
        <f t="shared" si="669"/>
        <v>6</v>
      </c>
      <c r="G21433" s="37" t="str">
        <f t="shared" si="670"/>
        <v>выходные</v>
      </c>
    </row>
    <row r="21434" spans="1:7" x14ac:dyDescent="0.3">
      <c r="A21434">
        <v>359923</v>
      </c>
      <c r="B21434" s="2">
        <v>44415.644</v>
      </c>
      <c r="C21434" s="37">
        <v>0.64400462962962968</v>
      </c>
      <c r="E21434">
        <v>94816</v>
      </c>
      <c r="F21434">
        <f t="shared" si="669"/>
        <v>6</v>
      </c>
      <c r="G21434" s="37" t="str">
        <f t="shared" si="670"/>
        <v>выходные</v>
      </c>
    </row>
    <row r="21435" spans="1:7" x14ac:dyDescent="0.3">
      <c r="A21435">
        <v>359916</v>
      </c>
      <c r="B21435" s="2">
        <v>44415.643391585756</v>
      </c>
      <c r="C21435" s="37">
        <v>0.64339120370370373</v>
      </c>
      <c r="E21435">
        <v>38593</v>
      </c>
      <c r="F21435">
        <f t="shared" si="669"/>
        <v>6</v>
      </c>
      <c r="G21435" s="37" t="str">
        <f t="shared" si="670"/>
        <v>выходные</v>
      </c>
    </row>
    <row r="21436" spans="1:7" x14ac:dyDescent="0.3">
      <c r="A21436">
        <v>359918</v>
      </c>
      <c r="B21436" s="2">
        <v>44415.643391585756</v>
      </c>
      <c r="C21436" s="37">
        <v>0.64339120370370373</v>
      </c>
      <c r="E21436">
        <v>21760</v>
      </c>
      <c r="F21436">
        <f t="shared" si="669"/>
        <v>6</v>
      </c>
      <c r="G21436" s="37" t="str">
        <f t="shared" si="670"/>
        <v>выходные</v>
      </c>
    </row>
    <row r="21437" spans="1:7" x14ac:dyDescent="0.3">
      <c r="A21437">
        <v>359911</v>
      </c>
      <c r="B21437" s="2">
        <v>44415.64258252427</v>
      </c>
      <c r="C21437" s="37">
        <v>0.64258101851851845</v>
      </c>
      <c r="E21437">
        <v>371545</v>
      </c>
      <c r="F21437">
        <f t="shared" si="669"/>
        <v>6</v>
      </c>
      <c r="G21437" s="37" t="str">
        <f t="shared" si="670"/>
        <v>выходные</v>
      </c>
    </row>
    <row r="21438" spans="1:7" x14ac:dyDescent="0.3">
      <c r="A21438">
        <v>359906</v>
      </c>
      <c r="B21438" s="2">
        <v>44415.642384105959</v>
      </c>
      <c r="C21438" s="37">
        <v>0.64238425925925924</v>
      </c>
      <c r="E21438">
        <v>362304</v>
      </c>
      <c r="F21438">
        <f t="shared" si="669"/>
        <v>6</v>
      </c>
      <c r="G21438" s="37" t="str">
        <f t="shared" si="670"/>
        <v>выходные</v>
      </c>
    </row>
    <row r="21439" spans="1:7" x14ac:dyDescent="0.3">
      <c r="A21439">
        <v>359903</v>
      </c>
      <c r="B21439" s="2">
        <v>44415.64136893204</v>
      </c>
      <c r="C21439" s="37">
        <v>0.64136574074074071</v>
      </c>
      <c r="E21439">
        <v>306524</v>
      </c>
      <c r="F21439">
        <f t="shared" si="669"/>
        <v>6</v>
      </c>
      <c r="G21439" s="37" t="str">
        <f t="shared" si="670"/>
        <v>выходные</v>
      </c>
    </row>
    <row r="21440" spans="1:7" x14ac:dyDescent="0.3">
      <c r="A21440">
        <v>359901</v>
      </c>
      <c r="B21440" s="2">
        <v>44415.640559870553</v>
      </c>
      <c r="C21440" s="37">
        <v>0.64055555555555554</v>
      </c>
      <c r="E21440">
        <v>187920</v>
      </c>
      <c r="F21440">
        <f t="shared" si="669"/>
        <v>6</v>
      </c>
      <c r="G21440" s="37" t="str">
        <f t="shared" si="670"/>
        <v>выходные</v>
      </c>
    </row>
    <row r="21441" spans="1:7" x14ac:dyDescent="0.3">
      <c r="A21441">
        <v>359898</v>
      </c>
      <c r="B21441" s="2">
        <v>44415.640155339803</v>
      </c>
      <c r="C21441" s="37">
        <v>0.64015046296296296</v>
      </c>
      <c r="E21441">
        <v>222412</v>
      </c>
      <c r="F21441">
        <f t="shared" si="669"/>
        <v>6</v>
      </c>
      <c r="G21441" s="37" t="str">
        <f t="shared" si="670"/>
        <v>выходные</v>
      </c>
    </row>
    <row r="21442" spans="1:7" x14ac:dyDescent="0.3">
      <c r="A21442">
        <v>359893</v>
      </c>
      <c r="B21442" s="2">
        <v>44415.64</v>
      </c>
      <c r="C21442" s="37">
        <v>0.64</v>
      </c>
      <c r="E21442">
        <v>282515</v>
      </c>
      <c r="F21442">
        <f t="shared" si="669"/>
        <v>6</v>
      </c>
      <c r="G21442" s="37" t="str">
        <f t="shared" si="670"/>
        <v>выходные</v>
      </c>
    </row>
    <row r="21443" spans="1:7" x14ac:dyDescent="0.3">
      <c r="A21443">
        <v>359890</v>
      </c>
      <c r="B21443" s="2">
        <v>44415.639750809067</v>
      </c>
      <c r="C21443" s="37">
        <v>0.63974537037037038</v>
      </c>
      <c r="E21443">
        <v>411922</v>
      </c>
      <c r="F21443">
        <f t="shared" ref="F21443:F21506" si="671">WEEKDAY(B21443,2)</f>
        <v>6</v>
      </c>
      <c r="G21443" s="37" t="str">
        <f t="shared" si="670"/>
        <v>выходные</v>
      </c>
    </row>
    <row r="21444" spans="1:7" x14ac:dyDescent="0.3">
      <c r="A21444">
        <v>359886</v>
      </c>
      <c r="B21444" s="2">
        <v>44415.639240699486</v>
      </c>
      <c r="C21444" s="37">
        <v>0.63923611111111112</v>
      </c>
      <c r="E21444">
        <v>250679</v>
      </c>
      <c r="F21444">
        <f t="shared" si="671"/>
        <v>6</v>
      </c>
      <c r="G21444" s="37" t="str">
        <f t="shared" si="670"/>
        <v>выходные</v>
      </c>
    </row>
    <row r="21445" spans="1:7" x14ac:dyDescent="0.3">
      <c r="A21445">
        <v>359885</v>
      </c>
      <c r="B21445" s="2">
        <v>44415.638941747573</v>
      </c>
      <c r="C21445" s="37">
        <v>0.63894675925925926</v>
      </c>
      <c r="E21445">
        <v>266896</v>
      </c>
      <c r="F21445">
        <f t="shared" si="671"/>
        <v>6</v>
      </c>
      <c r="G21445" s="37" t="str">
        <f t="shared" si="670"/>
        <v>выходные</v>
      </c>
    </row>
    <row r="21446" spans="1:7" x14ac:dyDescent="0.3">
      <c r="A21446">
        <v>359882</v>
      </c>
      <c r="B21446" s="2">
        <v>44415.638537216822</v>
      </c>
      <c r="C21446" s="37">
        <v>0.63854166666666667</v>
      </c>
      <c r="E21446">
        <v>254768</v>
      </c>
      <c r="F21446">
        <f t="shared" si="671"/>
        <v>6</v>
      </c>
      <c r="G21446" s="37" t="str">
        <f t="shared" si="670"/>
        <v>выходные</v>
      </c>
    </row>
    <row r="21447" spans="1:7" x14ac:dyDescent="0.3">
      <c r="A21447">
        <v>359879</v>
      </c>
      <c r="B21447" s="2">
        <v>44415.638508255259</v>
      </c>
      <c r="C21447" s="37">
        <v>0.63850694444444445</v>
      </c>
      <c r="E21447">
        <v>238334</v>
      </c>
      <c r="F21447">
        <f t="shared" si="671"/>
        <v>6</v>
      </c>
      <c r="G21447" s="37" t="str">
        <f t="shared" si="670"/>
        <v>выходные</v>
      </c>
    </row>
    <row r="21448" spans="1:7" x14ac:dyDescent="0.3">
      <c r="A21448">
        <v>359866</v>
      </c>
      <c r="B21448" s="2">
        <v>44415.638132686086</v>
      </c>
      <c r="C21448" s="37">
        <v>0.63813657407407409</v>
      </c>
      <c r="E21448">
        <v>244574</v>
      </c>
      <c r="F21448">
        <f t="shared" si="671"/>
        <v>6</v>
      </c>
      <c r="G21448" s="37" t="str">
        <f t="shared" si="670"/>
        <v>выходные</v>
      </c>
    </row>
    <row r="21449" spans="1:7" x14ac:dyDescent="0.3">
      <c r="A21449">
        <v>359867</v>
      </c>
      <c r="B21449" s="2">
        <v>44415.638132686086</v>
      </c>
      <c r="C21449" s="37">
        <v>0.63813657407407409</v>
      </c>
      <c r="E21449">
        <v>83356</v>
      </c>
      <c r="F21449">
        <f t="shared" si="671"/>
        <v>6</v>
      </c>
      <c r="G21449" s="37" t="str">
        <f t="shared" si="670"/>
        <v>выходные</v>
      </c>
    </row>
    <row r="21450" spans="1:7" x14ac:dyDescent="0.3">
      <c r="A21450">
        <v>359872</v>
      </c>
      <c r="B21450" s="2">
        <v>44415.638132686086</v>
      </c>
      <c r="C21450" s="37">
        <v>0.63813657407407409</v>
      </c>
      <c r="E21450">
        <v>214389</v>
      </c>
      <c r="F21450">
        <f t="shared" si="671"/>
        <v>6</v>
      </c>
      <c r="G21450" s="37" t="str">
        <f t="shared" si="670"/>
        <v>выходные</v>
      </c>
    </row>
    <row r="21451" spans="1:7" x14ac:dyDescent="0.3">
      <c r="A21451">
        <v>359875</v>
      </c>
      <c r="B21451" s="2">
        <v>44415.638132686086</v>
      </c>
      <c r="C21451" s="37">
        <v>0.63813657407407409</v>
      </c>
      <c r="E21451">
        <v>198326</v>
      </c>
      <c r="F21451">
        <f t="shared" si="671"/>
        <v>6</v>
      </c>
      <c r="G21451" s="37" t="str">
        <f t="shared" ref="G21451:G21514" si="672">IF(F21451&gt;=6,"выходные","будни")</f>
        <v>выходные</v>
      </c>
    </row>
    <row r="21452" spans="1:7" x14ac:dyDescent="0.3">
      <c r="A21452">
        <v>359862</v>
      </c>
      <c r="B21452" s="2">
        <v>44415.637323624593</v>
      </c>
      <c r="C21452" s="37">
        <v>0.63732638888888882</v>
      </c>
      <c r="E21452">
        <v>472712</v>
      </c>
      <c r="F21452">
        <f t="shared" si="671"/>
        <v>6</v>
      </c>
      <c r="G21452" s="37" t="str">
        <f t="shared" si="672"/>
        <v>выходные</v>
      </c>
    </row>
    <row r="21453" spans="1:7" x14ac:dyDescent="0.3">
      <c r="A21453">
        <v>359863</v>
      </c>
      <c r="B21453" s="2">
        <v>44415.637323624593</v>
      </c>
      <c r="C21453" s="37">
        <v>0.63732638888888882</v>
      </c>
      <c r="E21453">
        <v>119655</v>
      </c>
      <c r="F21453">
        <f t="shared" si="671"/>
        <v>6</v>
      </c>
      <c r="G21453" s="37" t="str">
        <f t="shared" si="672"/>
        <v>выходные</v>
      </c>
    </row>
    <row r="21454" spans="1:7" x14ac:dyDescent="0.3">
      <c r="A21454">
        <v>359864</v>
      </c>
      <c r="B21454" s="2">
        <v>44415.637323624593</v>
      </c>
      <c r="C21454" s="37">
        <v>0.63732638888888882</v>
      </c>
      <c r="E21454">
        <v>473327</v>
      </c>
      <c r="F21454">
        <f t="shared" si="671"/>
        <v>6</v>
      </c>
      <c r="G21454" s="37" t="str">
        <f t="shared" si="672"/>
        <v>выходные</v>
      </c>
    </row>
    <row r="21455" spans="1:7" x14ac:dyDescent="0.3">
      <c r="A21455">
        <v>359857</v>
      </c>
      <c r="B21455" s="2">
        <v>44415.636919093849</v>
      </c>
      <c r="C21455" s="37">
        <v>0.63692129629629635</v>
      </c>
      <c r="E21455">
        <v>409853</v>
      </c>
      <c r="F21455">
        <f t="shared" si="671"/>
        <v>6</v>
      </c>
      <c r="G21455" s="37" t="str">
        <f t="shared" si="672"/>
        <v>выходные</v>
      </c>
    </row>
    <row r="21456" spans="1:7" x14ac:dyDescent="0.3">
      <c r="A21456">
        <v>359853</v>
      </c>
      <c r="B21456" s="2">
        <v>44415.636514563106</v>
      </c>
      <c r="C21456" s="37">
        <v>0.63651620370370365</v>
      </c>
      <c r="E21456">
        <v>301748</v>
      </c>
      <c r="F21456">
        <f t="shared" si="671"/>
        <v>6</v>
      </c>
      <c r="G21456" s="37" t="str">
        <f t="shared" si="672"/>
        <v>выходные</v>
      </c>
    </row>
    <row r="21457" spans="1:7" x14ac:dyDescent="0.3">
      <c r="A21457">
        <v>359851</v>
      </c>
      <c r="B21457" s="2">
        <v>44415.636341441081</v>
      </c>
      <c r="C21457" s="37">
        <v>0.63634259259259263</v>
      </c>
      <c r="E21457">
        <v>244574</v>
      </c>
      <c r="F21457">
        <f t="shared" si="671"/>
        <v>6</v>
      </c>
      <c r="G21457" s="37" t="str">
        <f t="shared" si="672"/>
        <v>выходные</v>
      </c>
    </row>
    <row r="21458" spans="1:7" x14ac:dyDescent="0.3">
      <c r="A21458">
        <v>359846</v>
      </c>
      <c r="B21458" s="2">
        <v>44415.636110032363</v>
      </c>
      <c r="C21458" s="37">
        <v>0.63611111111111118</v>
      </c>
      <c r="E21458">
        <v>347008</v>
      </c>
      <c r="F21458">
        <f t="shared" si="671"/>
        <v>6</v>
      </c>
      <c r="G21458" s="37" t="str">
        <f t="shared" si="672"/>
        <v>выходные</v>
      </c>
    </row>
    <row r="21459" spans="1:7" x14ac:dyDescent="0.3">
      <c r="A21459">
        <v>359844</v>
      </c>
      <c r="B21459" s="2">
        <v>44415.634296700948</v>
      </c>
      <c r="C21459" s="37">
        <v>0.63429398148148153</v>
      </c>
      <c r="E21459">
        <v>266896</v>
      </c>
      <c r="F21459">
        <f t="shared" si="671"/>
        <v>6</v>
      </c>
      <c r="G21459" s="37" t="str">
        <f t="shared" si="672"/>
        <v>выходные</v>
      </c>
    </row>
    <row r="21460" spans="1:7" x14ac:dyDescent="0.3">
      <c r="A21460">
        <v>359831</v>
      </c>
      <c r="B21460" s="2">
        <v>44415.634087378639</v>
      </c>
      <c r="C21460" s="37">
        <v>0.63408564814814816</v>
      </c>
      <c r="E21460">
        <v>365653</v>
      </c>
      <c r="F21460">
        <f t="shared" si="671"/>
        <v>6</v>
      </c>
      <c r="G21460" s="37" t="str">
        <f t="shared" si="672"/>
        <v>выходные</v>
      </c>
    </row>
    <row r="21461" spans="1:7" x14ac:dyDescent="0.3">
      <c r="A21461">
        <v>359836</v>
      </c>
      <c r="B21461" s="2">
        <v>44415.634087378639</v>
      </c>
      <c r="C21461" s="37">
        <v>0.63408564814814816</v>
      </c>
      <c r="E21461">
        <v>375063</v>
      </c>
      <c r="F21461">
        <f t="shared" si="671"/>
        <v>6</v>
      </c>
      <c r="G21461" s="37" t="str">
        <f t="shared" si="672"/>
        <v>выходные</v>
      </c>
    </row>
    <row r="21462" spans="1:7" x14ac:dyDescent="0.3">
      <c r="A21462">
        <v>359840</v>
      </c>
      <c r="B21462" s="2">
        <v>44415.634087378639</v>
      </c>
      <c r="C21462" s="37">
        <v>0.63408564814814816</v>
      </c>
      <c r="E21462">
        <v>154228</v>
      </c>
      <c r="F21462">
        <f t="shared" si="671"/>
        <v>6</v>
      </c>
      <c r="G21462" s="37" t="str">
        <f t="shared" si="672"/>
        <v>выходные</v>
      </c>
    </row>
    <row r="21463" spans="1:7" x14ac:dyDescent="0.3">
      <c r="A21463">
        <v>359826</v>
      </c>
      <c r="B21463" s="2">
        <v>44415.633682847896</v>
      </c>
      <c r="C21463" s="37">
        <v>0.63368055555555558</v>
      </c>
      <c r="E21463">
        <v>19714</v>
      </c>
      <c r="F21463">
        <f t="shared" si="671"/>
        <v>6</v>
      </c>
      <c r="G21463" s="37" t="str">
        <f t="shared" si="672"/>
        <v>выходные</v>
      </c>
    </row>
    <row r="21464" spans="1:7" x14ac:dyDescent="0.3">
      <c r="A21464">
        <v>359825</v>
      </c>
      <c r="B21464" s="2">
        <v>44415.633278317153</v>
      </c>
      <c r="C21464" s="37">
        <v>0.633275462962963</v>
      </c>
      <c r="E21464">
        <v>182191</v>
      </c>
      <c r="F21464">
        <f t="shared" si="671"/>
        <v>6</v>
      </c>
      <c r="G21464" s="37" t="str">
        <f t="shared" si="672"/>
        <v>выходные</v>
      </c>
    </row>
    <row r="21465" spans="1:7" x14ac:dyDescent="0.3">
      <c r="A21465">
        <v>359824</v>
      </c>
      <c r="B21465" s="2">
        <v>44415.63287378641</v>
      </c>
      <c r="C21465" s="37">
        <v>0.63287037037037031</v>
      </c>
      <c r="E21465">
        <v>411922</v>
      </c>
      <c r="F21465">
        <f t="shared" si="671"/>
        <v>6</v>
      </c>
      <c r="G21465" s="37" t="str">
        <f t="shared" si="672"/>
        <v>выходные</v>
      </c>
    </row>
    <row r="21466" spans="1:7" x14ac:dyDescent="0.3">
      <c r="A21466">
        <v>359822</v>
      </c>
      <c r="B21466" s="2">
        <v>44415.632374034853</v>
      </c>
      <c r="C21466" s="37">
        <v>0.63237268518518519</v>
      </c>
      <c r="E21466">
        <v>312886</v>
      </c>
      <c r="F21466">
        <f t="shared" si="671"/>
        <v>6</v>
      </c>
      <c r="G21466" s="37" t="str">
        <f t="shared" si="672"/>
        <v>выходные</v>
      </c>
    </row>
    <row r="21467" spans="1:7" x14ac:dyDescent="0.3">
      <c r="A21467">
        <v>359821</v>
      </c>
      <c r="B21467" s="2">
        <v>44415.630512405776</v>
      </c>
      <c r="C21467" s="37">
        <v>0.63050925925925927</v>
      </c>
      <c r="E21467">
        <v>4199</v>
      </c>
      <c r="F21467">
        <f t="shared" si="671"/>
        <v>6</v>
      </c>
      <c r="G21467" s="37" t="str">
        <f t="shared" si="672"/>
        <v>выходные</v>
      </c>
    </row>
    <row r="21468" spans="1:7" x14ac:dyDescent="0.3">
      <c r="A21468">
        <v>359811</v>
      </c>
      <c r="B21468" s="2">
        <v>44415.630446601943</v>
      </c>
      <c r="C21468" s="37">
        <v>0.63045138888888885</v>
      </c>
      <c r="E21468">
        <v>351192</v>
      </c>
      <c r="F21468">
        <f t="shared" si="671"/>
        <v>6</v>
      </c>
      <c r="G21468" s="37" t="str">
        <f t="shared" si="672"/>
        <v>выходные</v>
      </c>
    </row>
    <row r="21469" spans="1:7" x14ac:dyDescent="0.3">
      <c r="A21469">
        <v>359816</v>
      </c>
      <c r="B21469" s="2">
        <v>44415.630446601943</v>
      </c>
      <c r="C21469" s="37">
        <v>0.63045138888888885</v>
      </c>
      <c r="E21469">
        <v>228405</v>
      </c>
      <c r="F21469">
        <f t="shared" si="671"/>
        <v>6</v>
      </c>
      <c r="G21469" s="37" t="str">
        <f t="shared" si="672"/>
        <v>выходные</v>
      </c>
    </row>
    <row r="21470" spans="1:7" x14ac:dyDescent="0.3">
      <c r="A21470">
        <v>359808</v>
      </c>
      <c r="B21470" s="2">
        <v>44415.629637540449</v>
      </c>
      <c r="C21470" s="37">
        <v>0.62964120370370369</v>
      </c>
      <c r="E21470">
        <v>354849</v>
      </c>
      <c r="F21470">
        <f t="shared" si="671"/>
        <v>6</v>
      </c>
      <c r="G21470" s="37" t="str">
        <f t="shared" si="672"/>
        <v>выходные</v>
      </c>
    </row>
    <row r="21471" spans="1:7" x14ac:dyDescent="0.3">
      <c r="A21471">
        <v>359804</v>
      </c>
      <c r="B21471" s="2">
        <v>44415.629233009706</v>
      </c>
      <c r="C21471" s="37">
        <v>0.62923611111111111</v>
      </c>
      <c r="E21471">
        <v>369308</v>
      </c>
      <c r="F21471">
        <f t="shared" si="671"/>
        <v>6</v>
      </c>
      <c r="G21471" s="37" t="str">
        <f t="shared" si="672"/>
        <v>выходные</v>
      </c>
    </row>
    <row r="21472" spans="1:7" x14ac:dyDescent="0.3">
      <c r="A21472">
        <v>359800</v>
      </c>
      <c r="B21472" s="2">
        <v>44415.628559221164</v>
      </c>
      <c r="C21472" s="37">
        <v>0.62856481481481474</v>
      </c>
      <c r="E21472">
        <v>439981</v>
      </c>
      <c r="F21472">
        <f t="shared" si="671"/>
        <v>6</v>
      </c>
      <c r="G21472" s="37" t="str">
        <f t="shared" si="672"/>
        <v>выходные</v>
      </c>
    </row>
    <row r="21473" spans="1:7" x14ac:dyDescent="0.3">
      <c r="A21473">
        <v>359798</v>
      </c>
      <c r="B21473" s="2">
        <v>44415.628423948219</v>
      </c>
      <c r="C21473" s="37">
        <v>0.62842592592592594</v>
      </c>
      <c r="E21473">
        <v>455142</v>
      </c>
      <c r="F21473">
        <f t="shared" si="671"/>
        <v>6</v>
      </c>
      <c r="G21473" s="37" t="str">
        <f t="shared" si="672"/>
        <v>выходные</v>
      </c>
    </row>
    <row r="21474" spans="1:7" x14ac:dyDescent="0.3">
      <c r="A21474">
        <v>359796</v>
      </c>
      <c r="B21474" s="2">
        <v>44415.628019417476</v>
      </c>
      <c r="C21474" s="37">
        <v>0.62802083333333336</v>
      </c>
      <c r="E21474">
        <v>230507</v>
      </c>
      <c r="F21474">
        <f t="shared" si="671"/>
        <v>6</v>
      </c>
      <c r="G21474" s="37" t="str">
        <f t="shared" si="672"/>
        <v>выходные</v>
      </c>
    </row>
    <row r="21475" spans="1:7" x14ac:dyDescent="0.3">
      <c r="A21475">
        <v>359793</v>
      </c>
      <c r="B21475" s="2">
        <v>44415.627582628862</v>
      </c>
      <c r="C21475" s="37">
        <v>0.62758101851851855</v>
      </c>
      <c r="E21475">
        <v>408587</v>
      </c>
      <c r="F21475">
        <f t="shared" si="671"/>
        <v>6</v>
      </c>
      <c r="G21475" s="37" t="str">
        <f t="shared" si="672"/>
        <v>выходные</v>
      </c>
    </row>
    <row r="21476" spans="1:7" x14ac:dyDescent="0.3">
      <c r="A21476">
        <v>359789</v>
      </c>
      <c r="B21476" s="2">
        <v>44415.626805825246</v>
      </c>
      <c r="C21476" s="37">
        <v>0.6268055555555555</v>
      </c>
      <c r="E21476">
        <v>293657</v>
      </c>
      <c r="F21476">
        <f t="shared" si="671"/>
        <v>6</v>
      </c>
      <c r="G21476" s="37" t="str">
        <f t="shared" si="672"/>
        <v>выходные</v>
      </c>
    </row>
    <row r="21477" spans="1:7" x14ac:dyDescent="0.3">
      <c r="A21477">
        <v>359792</v>
      </c>
      <c r="B21477" s="2">
        <v>44415.626805825246</v>
      </c>
      <c r="C21477" s="37">
        <v>0.6268055555555555</v>
      </c>
      <c r="E21477">
        <v>55354</v>
      </c>
      <c r="F21477">
        <f t="shared" si="671"/>
        <v>6</v>
      </c>
      <c r="G21477" s="37" t="str">
        <f t="shared" si="672"/>
        <v>выходные</v>
      </c>
    </row>
    <row r="21478" spans="1:7" x14ac:dyDescent="0.3">
      <c r="A21478">
        <v>359786</v>
      </c>
      <c r="B21478" s="2">
        <v>44415.625812555314</v>
      </c>
      <c r="C21478" s="37">
        <v>0.62581018518518516</v>
      </c>
      <c r="E21478">
        <v>117745</v>
      </c>
      <c r="F21478">
        <f t="shared" si="671"/>
        <v>6</v>
      </c>
      <c r="G21478" s="37" t="str">
        <f t="shared" si="672"/>
        <v>выходные</v>
      </c>
    </row>
    <row r="21479" spans="1:7" x14ac:dyDescent="0.3">
      <c r="A21479">
        <v>359782</v>
      </c>
      <c r="B21479" s="2">
        <v>44415.625598925748</v>
      </c>
      <c r="C21479" s="37">
        <v>0.62560185185185191</v>
      </c>
      <c r="E21479">
        <v>226626</v>
      </c>
      <c r="F21479">
        <f t="shared" si="671"/>
        <v>6</v>
      </c>
      <c r="G21479" s="37" t="str">
        <f t="shared" si="672"/>
        <v>выходные</v>
      </c>
    </row>
    <row r="21480" spans="1:7" x14ac:dyDescent="0.3">
      <c r="A21480">
        <v>359776</v>
      </c>
      <c r="B21480" s="2">
        <v>44415.625592233009</v>
      </c>
      <c r="C21480" s="37">
        <v>0.62559027777777776</v>
      </c>
      <c r="E21480">
        <v>347393</v>
      </c>
      <c r="F21480">
        <f t="shared" si="671"/>
        <v>6</v>
      </c>
      <c r="G21480" s="37" t="str">
        <f t="shared" si="672"/>
        <v>выходные</v>
      </c>
    </row>
    <row r="21481" spans="1:7" x14ac:dyDescent="0.3">
      <c r="A21481">
        <v>359777</v>
      </c>
      <c r="B21481" s="2">
        <v>44415.625592233009</v>
      </c>
      <c r="C21481" s="37">
        <v>0.62559027777777776</v>
      </c>
      <c r="E21481">
        <v>324410</v>
      </c>
      <c r="F21481">
        <f t="shared" si="671"/>
        <v>6</v>
      </c>
      <c r="G21481" s="37" t="str">
        <f t="shared" si="672"/>
        <v>выходные</v>
      </c>
    </row>
    <row r="21482" spans="1:7" x14ac:dyDescent="0.3">
      <c r="A21482">
        <v>359779</v>
      </c>
      <c r="B21482" s="2">
        <v>44415.625592233009</v>
      </c>
      <c r="C21482" s="37">
        <v>0.62559027777777776</v>
      </c>
      <c r="E21482">
        <v>145779</v>
      </c>
      <c r="F21482">
        <f t="shared" si="671"/>
        <v>6</v>
      </c>
      <c r="G21482" s="37" t="str">
        <f t="shared" si="672"/>
        <v>выходные</v>
      </c>
    </row>
    <row r="21483" spans="1:7" x14ac:dyDescent="0.3">
      <c r="A21483">
        <v>359772</v>
      </c>
      <c r="B21483" s="2">
        <v>44415.625537888729</v>
      </c>
      <c r="C21483" s="37">
        <v>0.62553240740740745</v>
      </c>
      <c r="E21483">
        <v>21760</v>
      </c>
      <c r="F21483">
        <f t="shared" si="671"/>
        <v>6</v>
      </c>
      <c r="G21483" s="37" t="str">
        <f t="shared" si="672"/>
        <v>выходные</v>
      </c>
    </row>
    <row r="21484" spans="1:7" x14ac:dyDescent="0.3">
      <c r="A21484">
        <v>359767</v>
      </c>
      <c r="B21484" s="2">
        <v>44415.625293740653</v>
      </c>
      <c r="C21484" s="37">
        <v>0.62528935185185186</v>
      </c>
      <c r="E21484">
        <v>440113</v>
      </c>
      <c r="F21484">
        <f t="shared" si="671"/>
        <v>6</v>
      </c>
      <c r="G21484" s="37" t="str">
        <f t="shared" si="672"/>
        <v>выходные</v>
      </c>
    </row>
    <row r="21485" spans="1:7" x14ac:dyDescent="0.3">
      <c r="A21485">
        <v>359763</v>
      </c>
      <c r="B21485" s="2">
        <v>44415.624378640779</v>
      </c>
      <c r="C21485" s="37">
        <v>0.62437500000000001</v>
      </c>
      <c r="E21485">
        <v>118549</v>
      </c>
      <c r="F21485">
        <f t="shared" si="671"/>
        <v>6</v>
      </c>
      <c r="G21485" s="37" t="str">
        <f t="shared" si="672"/>
        <v>выходные</v>
      </c>
    </row>
    <row r="21486" spans="1:7" x14ac:dyDescent="0.3">
      <c r="A21486">
        <v>359766</v>
      </c>
      <c r="B21486" s="2">
        <v>44415.624378640779</v>
      </c>
      <c r="C21486" s="37">
        <v>0.62437500000000001</v>
      </c>
      <c r="E21486">
        <v>188971</v>
      </c>
      <c r="F21486">
        <f t="shared" si="671"/>
        <v>6</v>
      </c>
      <c r="G21486" s="37" t="str">
        <f t="shared" si="672"/>
        <v>выходные</v>
      </c>
    </row>
    <row r="21487" spans="1:7" x14ac:dyDescent="0.3">
      <c r="A21487">
        <v>359761</v>
      </c>
      <c r="B21487" s="2">
        <v>44415.623859370709</v>
      </c>
      <c r="C21487" s="37">
        <v>0.62385416666666671</v>
      </c>
      <c r="E21487">
        <v>154228</v>
      </c>
      <c r="F21487">
        <f t="shared" si="671"/>
        <v>6</v>
      </c>
      <c r="G21487" s="37" t="str">
        <f t="shared" si="672"/>
        <v>выходные</v>
      </c>
    </row>
    <row r="21488" spans="1:7" x14ac:dyDescent="0.3">
      <c r="A21488">
        <v>359757</v>
      </c>
      <c r="B21488" s="2">
        <v>44415.622355987056</v>
      </c>
      <c r="C21488" s="37">
        <v>0.62236111111111114</v>
      </c>
      <c r="E21488">
        <v>158978</v>
      </c>
      <c r="F21488">
        <f t="shared" si="671"/>
        <v>6</v>
      </c>
      <c r="G21488" s="37" t="str">
        <f t="shared" si="672"/>
        <v>выходные</v>
      </c>
    </row>
    <row r="21489" spans="1:7" x14ac:dyDescent="0.3">
      <c r="A21489">
        <v>359753</v>
      </c>
      <c r="B21489" s="2">
        <v>44415.622119815671</v>
      </c>
      <c r="C21489" s="37">
        <v>0.62211805555555555</v>
      </c>
      <c r="E21489">
        <v>470762</v>
      </c>
      <c r="F21489">
        <f t="shared" si="671"/>
        <v>6</v>
      </c>
      <c r="G21489" s="37" t="str">
        <f t="shared" si="672"/>
        <v>выходные</v>
      </c>
    </row>
    <row r="21490" spans="1:7" x14ac:dyDescent="0.3">
      <c r="A21490">
        <v>359752</v>
      </c>
      <c r="B21490" s="2">
        <v>44415.621967223124</v>
      </c>
      <c r="C21490" s="37">
        <v>0.6219675925925926</v>
      </c>
      <c r="E21490">
        <v>154256</v>
      </c>
      <c r="F21490">
        <f t="shared" si="671"/>
        <v>6</v>
      </c>
      <c r="G21490" s="37" t="str">
        <f t="shared" si="672"/>
        <v>выходные</v>
      </c>
    </row>
    <row r="21491" spans="1:7" x14ac:dyDescent="0.3">
      <c r="A21491">
        <v>359750</v>
      </c>
      <c r="B21491" s="2">
        <v>44415.621951456313</v>
      </c>
      <c r="C21491" s="37">
        <v>0.62195601851851856</v>
      </c>
      <c r="E21491">
        <v>250679</v>
      </c>
      <c r="F21491">
        <f t="shared" si="671"/>
        <v>6</v>
      </c>
      <c r="G21491" s="37" t="str">
        <f t="shared" si="672"/>
        <v>выходные</v>
      </c>
    </row>
    <row r="21492" spans="1:7" x14ac:dyDescent="0.3">
      <c r="A21492">
        <v>359745</v>
      </c>
      <c r="B21492" s="2">
        <v>44415.621142394826</v>
      </c>
      <c r="C21492" s="37">
        <v>0.6211458333333334</v>
      </c>
      <c r="E21492">
        <v>158978</v>
      </c>
      <c r="F21492">
        <f t="shared" si="671"/>
        <v>6</v>
      </c>
      <c r="G21492" s="37" t="str">
        <f t="shared" si="672"/>
        <v>выходные</v>
      </c>
    </row>
    <row r="21493" spans="1:7" x14ac:dyDescent="0.3">
      <c r="A21493">
        <v>359742</v>
      </c>
      <c r="B21493" s="2">
        <v>44415.621142394819</v>
      </c>
      <c r="C21493" s="37">
        <v>0.6211458333333334</v>
      </c>
      <c r="E21493">
        <v>411922</v>
      </c>
      <c r="F21493">
        <f t="shared" si="671"/>
        <v>6</v>
      </c>
      <c r="G21493" s="37" t="str">
        <f t="shared" si="672"/>
        <v>выходные</v>
      </c>
    </row>
    <row r="21494" spans="1:7" x14ac:dyDescent="0.3">
      <c r="A21494">
        <v>359737</v>
      </c>
      <c r="B21494" s="2">
        <v>44415.620737864076</v>
      </c>
      <c r="C21494" s="37">
        <v>0.6207407407407407</v>
      </c>
      <c r="E21494">
        <v>343491</v>
      </c>
      <c r="F21494">
        <f t="shared" si="671"/>
        <v>6</v>
      </c>
      <c r="G21494" s="37" t="str">
        <f t="shared" si="672"/>
        <v>выходные</v>
      </c>
    </row>
    <row r="21495" spans="1:7" x14ac:dyDescent="0.3">
      <c r="A21495">
        <v>359736</v>
      </c>
      <c r="B21495" s="2">
        <v>44415.620624408701</v>
      </c>
      <c r="C21495" s="37">
        <v>0.62062499999999998</v>
      </c>
      <c r="E21495">
        <v>153893</v>
      </c>
      <c r="F21495">
        <f t="shared" si="671"/>
        <v>6</v>
      </c>
      <c r="G21495" s="37" t="str">
        <f t="shared" si="672"/>
        <v>выходные</v>
      </c>
    </row>
    <row r="21496" spans="1:7" x14ac:dyDescent="0.3">
      <c r="A21496">
        <v>359729</v>
      </c>
      <c r="B21496" s="2">
        <v>44415.620333333332</v>
      </c>
      <c r="C21496" s="37">
        <v>0.62033564814814812</v>
      </c>
      <c r="E21496">
        <v>158978</v>
      </c>
      <c r="F21496">
        <f t="shared" si="671"/>
        <v>6</v>
      </c>
      <c r="G21496" s="37" t="str">
        <f t="shared" si="672"/>
        <v>выходные</v>
      </c>
    </row>
    <row r="21497" spans="1:7" x14ac:dyDescent="0.3">
      <c r="A21497">
        <v>359731</v>
      </c>
      <c r="B21497" s="2">
        <v>44415.620333333332</v>
      </c>
      <c r="C21497" s="37">
        <v>0.62033564814814812</v>
      </c>
      <c r="E21497">
        <v>230507</v>
      </c>
      <c r="F21497">
        <f t="shared" si="671"/>
        <v>6</v>
      </c>
      <c r="G21497" s="37" t="str">
        <f t="shared" si="672"/>
        <v>выходные</v>
      </c>
    </row>
    <row r="21498" spans="1:7" x14ac:dyDescent="0.3">
      <c r="A21498">
        <v>359728</v>
      </c>
      <c r="B21498" s="2">
        <v>44415.619119741095</v>
      </c>
      <c r="C21498" s="37">
        <v>0.61912037037037038</v>
      </c>
      <c r="E21498">
        <v>387595</v>
      </c>
      <c r="F21498">
        <f t="shared" si="671"/>
        <v>6</v>
      </c>
      <c r="G21498" s="37" t="str">
        <f t="shared" si="672"/>
        <v>выходные</v>
      </c>
    </row>
    <row r="21499" spans="1:7" x14ac:dyDescent="0.3">
      <c r="A21499">
        <v>359723</v>
      </c>
      <c r="B21499" s="2">
        <v>44415.617501618122</v>
      </c>
      <c r="C21499" s="37">
        <v>0.61750000000000005</v>
      </c>
      <c r="E21499">
        <v>111368</v>
      </c>
      <c r="F21499">
        <f t="shared" si="671"/>
        <v>6</v>
      </c>
      <c r="G21499" s="37" t="str">
        <f t="shared" si="672"/>
        <v>выходные</v>
      </c>
    </row>
    <row r="21500" spans="1:7" x14ac:dyDescent="0.3">
      <c r="A21500">
        <v>359719</v>
      </c>
      <c r="B21500" s="2">
        <v>44415.616692556636</v>
      </c>
      <c r="C21500" s="37">
        <v>0.61668981481481489</v>
      </c>
      <c r="E21500">
        <v>294042</v>
      </c>
      <c r="F21500">
        <f t="shared" si="671"/>
        <v>6</v>
      </c>
      <c r="G21500" s="37" t="str">
        <f t="shared" si="672"/>
        <v>выходные</v>
      </c>
    </row>
    <row r="21501" spans="1:7" x14ac:dyDescent="0.3">
      <c r="A21501">
        <v>359716</v>
      </c>
      <c r="B21501" s="2">
        <v>44415.616333333339</v>
      </c>
      <c r="C21501" s="37">
        <v>0.61633101851851857</v>
      </c>
      <c r="E21501">
        <v>281236</v>
      </c>
      <c r="F21501">
        <f t="shared" si="671"/>
        <v>6</v>
      </c>
      <c r="G21501" s="37" t="str">
        <f t="shared" si="672"/>
        <v>выходные</v>
      </c>
    </row>
    <row r="21502" spans="1:7" x14ac:dyDescent="0.3">
      <c r="A21502">
        <v>359712</v>
      </c>
      <c r="B21502" s="2">
        <v>44415.615883495142</v>
      </c>
      <c r="C21502" s="37">
        <v>0.61587962962962961</v>
      </c>
      <c r="E21502">
        <v>241927</v>
      </c>
      <c r="F21502">
        <f t="shared" si="671"/>
        <v>6</v>
      </c>
      <c r="G21502" s="37" t="str">
        <f t="shared" si="672"/>
        <v>выходные</v>
      </c>
    </row>
    <row r="21503" spans="1:7" x14ac:dyDescent="0.3">
      <c r="A21503">
        <v>359703</v>
      </c>
      <c r="B21503" s="2">
        <v>44415.614265372169</v>
      </c>
      <c r="C21503" s="37">
        <v>0.61427083333333332</v>
      </c>
      <c r="E21503">
        <v>274147</v>
      </c>
      <c r="F21503">
        <f t="shared" si="671"/>
        <v>6</v>
      </c>
      <c r="G21503" s="37" t="str">
        <f t="shared" si="672"/>
        <v>выходные</v>
      </c>
    </row>
    <row r="21504" spans="1:7" x14ac:dyDescent="0.3">
      <c r="A21504">
        <v>359707</v>
      </c>
      <c r="B21504" s="2">
        <v>44415.614265372169</v>
      </c>
      <c r="C21504" s="37">
        <v>0.61427083333333332</v>
      </c>
      <c r="E21504">
        <v>227775</v>
      </c>
      <c r="F21504">
        <f t="shared" si="671"/>
        <v>6</v>
      </c>
      <c r="G21504" s="37" t="str">
        <f t="shared" si="672"/>
        <v>выходные</v>
      </c>
    </row>
    <row r="21505" spans="1:7" x14ac:dyDescent="0.3">
      <c r="A21505">
        <v>359701</v>
      </c>
      <c r="B21505" s="2">
        <v>44415.613860841426</v>
      </c>
      <c r="C21505" s="37">
        <v>0.61386574074074074</v>
      </c>
      <c r="E21505">
        <v>347008</v>
      </c>
      <c r="F21505">
        <f t="shared" si="671"/>
        <v>6</v>
      </c>
      <c r="G21505" s="37" t="str">
        <f t="shared" si="672"/>
        <v>выходные</v>
      </c>
    </row>
    <row r="21506" spans="1:7" x14ac:dyDescent="0.3">
      <c r="A21506">
        <v>359700</v>
      </c>
      <c r="B21506" s="2">
        <v>44415.613456310683</v>
      </c>
      <c r="C21506" s="37">
        <v>0.61346064814814816</v>
      </c>
      <c r="E21506">
        <v>328102</v>
      </c>
      <c r="F21506">
        <f t="shared" si="671"/>
        <v>6</v>
      </c>
      <c r="G21506" s="37" t="str">
        <f t="shared" si="672"/>
        <v>выходные</v>
      </c>
    </row>
    <row r="21507" spans="1:7" x14ac:dyDescent="0.3">
      <c r="A21507">
        <v>359697</v>
      </c>
      <c r="B21507" s="2">
        <v>44415.613422040471</v>
      </c>
      <c r="C21507" s="37">
        <v>0.61342592592592593</v>
      </c>
      <c r="E21507">
        <v>153893</v>
      </c>
      <c r="F21507">
        <f t="shared" ref="F21507:F21570" si="673">WEEKDAY(B21507,2)</f>
        <v>6</v>
      </c>
      <c r="G21507" s="37" t="str">
        <f t="shared" si="672"/>
        <v>выходные</v>
      </c>
    </row>
    <row r="21508" spans="1:7" x14ac:dyDescent="0.3">
      <c r="A21508">
        <v>359692</v>
      </c>
      <c r="B21508" s="2">
        <v>44415.613116855369</v>
      </c>
      <c r="C21508" s="37">
        <v>0.61311342592592599</v>
      </c>
      <c r="E21508">
        <v>404226</v>
      </c>
      <c r="F21508">
        <f t="shared" si="673"/>
        <v>6</v>
      </c>
      <c r="G21508" s="37" t="str">
        <f t="shared" si="672"/>
        <v>выходные</v>
      </c>
    </row>
    <row r="21509" spans="1:7" x14ac:dyDescent="0.3">
      <c r="A21509">
        <v>359691</v>
      </c>
      <c r="B21509" s="2">
        <v>44415.613051779939</v>
      </c>
      <c r="C21509" s="37">
        <v>0.61305555555555558</v>
      </c>
      <c r="E21509">
        <v>443594</v>
      </c>
      <c r="F21509">
        <f t="shared" si="673"/>
        <v>6</v>
      </c>
      <c r="G21509" s="37" t="str">
        <f t="shared" si="672"/>
        <v>выходные</v>
      </c>
    </row>
    <row r="21510" spans="1:7" x14ac:dyDescent="0.3">
      <c r="A21510">
        <v>359685</v>
      </c>
      <c r="B21510" s="2">
        <v>44415.612242718445</v>
      </c>
      <c r="C21510" s="37">
        <v>0.61224537037037041</v>
      </c>
      <c r="E21510">
        <v>158978</v>
      </c>
      <c r="F21510">
        <f t="shared" si="673"/>
        <v>6</v>
      </c>
      <c r="G21510" s="37" t="str">
        <f t="shared" si="672"/>
        <v>выходные</v>
      </c>
    </row>
    <row r="21511" spans="1:7" x14ac:dyDescent="0.3">
      <c r="A21511">
        <v>359689</v>
      </c>
      <c r="B21511" s="2">
        <v>44415.612242718445</v>
      </c>
      <c r="C21511" s="37">
        <v>0.61224537037037041</v>
      </c>
      <c r="E21511">
        <v>369021</v>
      </c>
      <c r="F21511">
        <f t="shared" si="673"/>
        <v>6</v>
      </c>
      <c r="G21511" s="37" t="str">
        <f t="shared" si="672"/>
        <v>выходные</v>
      </c>
    </row>
    <row r="21512" spans="1:7" x14ac:dyDescent="0.3">
      <c r="A21512">
        <v>359681</v>
      </c>
      <c r="B21512" s="2">
        <v>44415.611838187702</v>
      </c>
      <c r="C21512" s="37">
        <v>0.61184027777777772</v>
      </c>
      <c r="E21512">
        <v>250679</v>
      </c>
      <c r="F21512">
        <f t="shared" si="673"/>
        <v>6</v>
      </c>
      <c r="G21512" s="37" t="str">
        <f t="shared" si="672"/>
        <v>выходные</v>
      </c>
    </row>
    <row r="21513" spans="1:7" x14ac:dyDescent="0.3">
      <c r="A21513">
        <v>359679</v>
      </c>
      <c r="B21513" s="2">
        <v>44415.611743522444</v>
      </c>
      <c r="C21513" s="37">
        <v>0.61174768518518519</v>
      </c>
      <c r="E21513">
        <v>288729</v>
      </c>
      <c r="F21513">
        <f t="shared" si="673"/>
        <v>6</v>
      </c>
      <c r="G21513" s="37" t="str">
        <f t="shared" si="672"/>
        <v>выходные</v>
      </c>
    </row>
    <row r="21514" spans="1:7" x14ac:dyDescent="0.3">
      <c r="A21514">
        <v>359676</v>
      </c>
      <c r="B21514" s="2">
        <v>44415.611590929897</v>
      </c>
      <c r="C21514" s="37">
        <v>0.6115856481481482</v>
      </c>
      <c r="E21514">
        <v>185435</v>
      </c>
      <c r="F21514">
        <f t="shared" si="673"/>
        <v>6</v>
      </c>
      <c r="G21514" s="37" t="str">
        <f t="shared" si="672"/>
        <v>выходные</v>
      </c>
    </row>
    <row r="21515" spans="1:7" x14ac:dyDescent="0.3">
      <c r="A21515">
        <v>359671</v>
      </c>
      <c r="B21515" s="2">
        <v>44415.610624595472</v>
      </c>
      <c r="C21515" s="37">
        <v>0.61062499999999997</v>
      </c>
      <c r="E21515">
        <v>392434</v>
      </c>
      <c r="F21515">
        <f t="shared" si="673"/>
        <v>6</v>
      </c>
      <c r="G21515" s="37" t="str">
        <f t="shared" ref="G21515:G21578" si="674">IF(F21515&gt;=6,"выходные","будни")</f>
        <v>выходные</v>
      </c>
    </row>
    <row r="21516" spans="1:7" x14ac:dyDescent="0.3">
      <c r="A21516">
        <v>359669</v>
      </c>
      <c r="B21516" s="2">
        <v>44415.610220064722</v>
      </c>
      <c r="C21516" s="37">
        <v>0.61021990740740739</v>
      </c>
      <c r="E21516">
        <v>411922</v>
      </c>
      <c r="F21516">
        <f t="shared" si="673"/>
        <v>6</v>
      </c>
      <c r="G21516" s="37" t="str">
        <f t="shared" si="674"/>
        <v>выходные</v>
      </c>
    </row>
    <row r="21517" spans="1:7" x14ac:dyDescent="0.3">
      <c r="A21517">
        <v>359666</v>
      </c>
      <c r="B21517" s="2">
        <v>44415.610126041443</v>
      </c>
      <c r="C21517" s="37">
        <v>0.61012731481481486</v>
      </c>
      <c r="E21517">
        <v>242428</v>
      </c>
      <c r="F21517">
        <f t="shared" si="673"/>
        <v>6</v>
      </c>
      <c r="G21517" s="37" t="str">
        <f t="shared" si="674"/>
        <v>выходные</v>
      </c>
    </row>
    <row r="21518" spans="1:7" x14ac:dyDescent="0.3">
      <c r="A21518">
        <v>359663</v>
      </c>
      <c r="B21518" s="2">
        <v>44415.610065004425</v>
      </c>
      <c r="C21518" s="37">
        <v>0.61006944444444444</v>
      </c>
      <c r="E21518">
        <v>446536</v>
      </c>
      <c r="F21518">
        <f t="shared" si="673"/>
        <v>6</v>
      </c>
      <c r="G21518" s="37" t="str">
        <f t="shared" si="674"/>
        <v>выходные</v>
      </c>
    </row>
    <row r="21519" spans="1:7" x14ac:dyDescent="0.3">
      <c r="A21519">
        <v>359662</v>
      </c>
      <c r="B21519" s="2">
        <v>44415.608813745537</v>
      </c>
      <c r="C21519" s="37">
        <v>0.60881944444444447</v>
      </c>
      <c r="E21519">
        <v>202914</v>
      </c>
      <c r="F21519">
        <f t="shared" si="673"/>
        <v>6</v>
      </c>
      <c r="G21519" s="37" t="str">
        <f t="shared" si="674"/>
        <v>выходные</v>
      </c>
    </row>
    <row r="21520" spans="1:7" x14ac:dyDescent="0.3">
      <c r="A21520">
        <v>359658</v>
      </c>
      <c r="B21520" s="2">
        <v>44415.608294930877</v>
      </c>
      <c r="C21520" s="37">
        <v>0.60829861111111116</v>
      </c>
      <c r="E21520">
        <v>446536</v>
      </c>
      <c r="F21520">
        <f t="shared" si="673"/>
        <v>6</v>
      </c>
      <c r="G21520" s="37" t="str">
        <f t="shared" si="674"/>
        <v>выходные</v>
      </c>
    </row>
    <row r="21521" spans="1:7" x14ac:dyDescent="0.3">
      <c r="A21521">
        <v>359655</v>
      </c>
      <c r="B21521" s="2">
        <v>44415.607684560688</v>
      </c>
      <c r="C21521" s="37">
        <v>0.60768518518518522</v>
      </c>
      <c r="E21521">
        <v>108961</v>
      </c>
      <c r="F21521">
        <f t="shared" si="673"/>
        <v>6</v>
      </c>
      <c r="G21521" s="37" t="str">
        <f t="shared" si="674"/>
        <v>выходные</v>
      </c>
    </row>
    <row r="21522" spans="1:7" x14ac:dyDescent="0.3">
      <c r="A21522">
        <v>359650</v>
      </c>
      <c r="B21522" s="2">
        <v>44415.607388349519</v>
      </c>
      <c r="C21522" s="37">
        <v>0.60738425925925921</v>
      </c>
      <c r="E21522">
        <v>305608</v>
      </c>
      <c r="F21522">
        <f t="shared" si="673"/>
        <v>6</v>
      </c>
      <c r="G21522" s="37" t="str">
        <f t="shared" si="674"/>
        <v>выходные</v>
      </c>
    </row>
    <row r="21523" spans="1:7" x14ac:dyDescent="0.3">
      <c r="A21523">
        <v>359648</v>
      </c>
      <c r="B21523" s="2">
        <v>44415.606616412857</v>
      </c>
      <c r="C21523" s="37">
        <v>0.60662037037037042</v>
      </c>
      <c r="E21523">
        <v>145779</v>
      </c>
      <c r="F21523">
        <f t="shared" si="673"/>
        <v>6</v>
      </c>
      <c r="G21523" s="37" t="str">
        <f t="shared" si="674"/>
        <v>выходные</v>
      </c>
    </row>
    <row r="21524" spans="1:7" x14ac:dyDescent="0.3">
      <c r="A21524">
        <v>359643</v>
      </c>
      <c r="B21524" s="2">
        <v>44415.606579288025</v>
      </c>
      <c r="C21524" s="37">
        <v>0.60657407407407404</v>
      </c>
      <c r="E21524">
        <v>407796</v>
      </c>
      <c r="F21524">
        <f t="shared" si="673"/>
        <v>6</v>
      </c>
      <c r="G21524" s="37" t="str">
        <f t="shared" si="674"/>
        <v>выходные</v>
      </c>
    </row>
    <row r="21525" spans="1:7" x14ac:dyDescent="0.3">
      <c r="A21525">
        <v>359646</v>
      </c>
      <c r="B21525" s="2">
        <v>44415.606579288025</v>
      </c>
      <c r="C21525" s="37">
        <v>0.60657407407407404</v>
      </c>
      <c r="E21525">
        <v>250679</v>
      </c>
      <c r="F21525">
        <f t="shared" si="673"/>
        <v>6</v>
      </c>
      <c r="G21525" s="37" t="str">
        <f t="shared" si="674"/>
        <v>выходные</v>
      </c>
    </row>
    <row r="21526" spans="1:7" x14ac:dyDescent="0.3">
      <c r="A21526">
        <v>359647</v>
      </c>
      <c r="B21526" s="2">
        <v>44415.606579288025</v>
      </c>
      <c r="C21526" s="37">
        <v>0.60657407407407404</v>
      </c>
      <c r="E21526">
        <v>383061</v>
      </c>
      <c r="F21526">
        <f t="shared" si="673"/>
        <v>6</v>
      </c>
      <c r="G21526" s="37" t="str">
        <f t="shared" si="674"/>
        <v>выходные</v>
      </c>
    </row>
    <row r="21527" spans="1:7" x14ac:dyDescent="0.3">
      <c r="A21527">
        <v>359639</v>
      </c>
      <c r="B21527" s="2">
        <v>44415.604961165045</v>
      </c>
      <c r="C21527" s="37">
        <v>0.60496527777777775</v>
      </c>
      <c r="E21527">
        <v>471403</v>
      </c>
      <c r="F21527">
        <f t="shared" si="673"/>
        <v>6</v>
      </c>
      <c r="G21527" s="37" t="str">
        <f t="shared" si="674"/>
        <v>выходные</v>
      </c>
    </row>
    <row r="21528" spans="1:7" x14ac:dyDescent="0.3">
      <c r="A21528">
        <v>359640</v>
      </c>
      <c r="B21528" s="2">
        <v>44415.604961165045</v>
      </c>
      <c r="C21528" s="37">
        <v>0.60496527777777775</v>
      </c>
      <c r="E21528">
        <v>294042</v>
      </c>
      <c r="F21528">
        <f t="shared" si="673"/>
        <v>6</v>
      </c>
      <c r="G21528" s="37" t="str">
        <f t="shared" si="674"/>
        <v>выходные</v>
      </c>
    </row>
    <row r="21529" spans="1:7" x14ac:dyDescent="0.3">
      <c r="A21529">
        <v>359633</v>
      </c>
      <c r="B21529" s="2">
        <v>44415.604152103566</v>
      </c>
      <c r="C21529" s="37">
        <v>0.60415509259259259</v>
      </c>
      <c r="E21529">
        <v>54532</v>
      </c>
      <c r="F21529">
        <f t="shared" si="673"/>
        <v>6</v>
      </c>
      <c r="G21529" s="37" t="str">
        <f t="shared" si="674"/>
        <v>выходные</v>
      </c>
    </row>
    <row r="21530" spans="1:7" x14ac:dyDescent="0.3">
      <c r="A21530">
        <v>359634</v>
      </c>
      <c r="B21530" s="2">
        <v>44415.604152103566</v>
      </c>
      <c r="C21530" s="37">
        <v>0.60415509259259259</v>
      </c>
      <c r="E21530">
        <v>341333</v>
      </c>
      <c r="F21530">
        <f t="shared" si="673"/>
        <v>6</v>
      </c>
      <c r="G21530" s="37" t="str">
        <f t="shared" si="674"/>
        <v>выходные</v>
      </c>
    </row>
    <row r="21531" spans="1:7" x14ac:dyDescent="0.3">
      <c r="A21531">
        <v>359631</v>
      </c>
      <c r="B21531" s="2">
        <v>44415.603343042072</v>
      </c>
      <c r="C21531" s="37">
        <v>0.60334490740740743</v>
      </c>
      <c r="E21531">
        <v>228415</v>
      </c>
      <c r="F21531">
        <f t="shared" si="673"/>
        <v>6</v>
      </c>
      <c r="G21531" s="37" t="str">
        <f t="shared" si="674"/>
        <v>выходные</v>
      </c>
    </row>
    <row r="21532" spans="1:7" x14ac:dyDescent="0.3">
      <c r="A21532">
        <v>359628</v>
      </c>
      <c r="B21532" s="2">
        <v>44415.602533980586</v>
      </c>
      <c r="C21532" s="37">
        <v>0.60253472222222226</v>
      </c>
      <c r="E21532">
        <v>411922</v>
      </c>
      <c r="F21532">
        <f t="shared" si="673"/>
        <v>6</v>
      </c>
      <c r="G21532" s="37" t="str">
        <f t="shared" si="674"/>
        <v>выходные</v>
      </c>
    </row>
    <row r="21533" spans="1:7" x14ac:dyDescent="0.3">
      <c r="A21533">
        <v>359625</v>
      </c>
      <c r="B21533" s="2">
        <v>44415.602130191961</v>
      </c>
      <c r="C21533" s="37">
        <v>0.60212962962962957</v>
      </c>
      <c r="E21533">
        <v>21527</v>
      </c>
      <c r="F21533">
        <f t="shared" si="673"/>
        <v>6</v>
      </c>
      <c r="G21533" s="37" t="str">
        <f t="shared" si="674"/>
        <v>выходные</v>
      </c>
    </row>
    <row r="21534" spans="1:7" x14ac:dyDescent="0.3">
      <c r="A21534">
        <v>359621</v>
      </c>
      <c r="B21534" s="2">
        <v>44415.601702932829</v>
      </c>
      <c r="C21534" s="37">
        <v>0.60170138888888891</v>
      </c>
      <c r="E21534">
        <v>179296</v>
      </c>
      <c r="F21534">
        <f t="shared" si="673"/>
        <v>6</v>
      </c>
      <c r="G21534" s="37" t="str">
        <f t="shared" si="674"/>
        <v>выходные</v>
      </c>
    </row>
    <row r="21535" spans="1:7" x14ac:dyDescent="0.3">
      <c r="A21535">
        <v>359617</v>
      </c>
      <c r="B21535" s="2">
        <v>44415.601320388349</v>
      </c>
      <c r="C21535" s="37">
        <v>0.60131944444444441</v>
      </c>
      <c r="E21535">
        <v>62570</v>
      </c>
      <c r="F21535">
        <f t="shared" si="673"/>
        <v>6</v>
      </c>
      <c r="G21535" s="37" t="str">
        <f t="shared" si="674"/>
        <v>выходные</v>
      </c>
    </row>
    <row r="21536" spans="1:7" x14ac:dyDescent="0.3">
      <c r="A21536">
        <v>359616</v>
      </c>
      <c r="B21536" s="2">
        <v>44415.600511326862</v>
      </c>
      <c r="C21536" s="37">
        <v>0.60050925925925924</v>
      </c>
      <c r="E21536">
        <v>153893</v>
      </c>
      <c r="F21536">
        <f t="shared" si="673"/>
        <v>6</v>
      </c>
      <c r="G21536" s="37" t="str">
        <f t="shared" si="674"/>
        <v>выходные</v>
      </c>
    </row>
    <row r="21537" spans="1:7" x14ac:dyDescent="0.3">
      <c r="A21537">
        <v>359611</v>
      </c>
      <c r="B21537" s="2">
        <v>44415.599505600148</v>
      </c>
      <c r="C21537" s="37">
        <v>0.59950231481481475</v>
      </c>
      <c r="E21537">
        <v>264607</v>
      </c>
      <c r="F21537">
        <f t="shared" si="673"/>
        <v>6</v>
      </c>
      <c r="G21537" s="37" t="str">
        <f t="shared" si="674"/>
        <v>выходные</v>
      </c>
    </row>
    <row r="21538" spans="1:7" x14ac:dyDescent="0.3">
      <c r="A21538">
        <v>359606</v>
      </c>
      <c r="B21538" s="2">
        <v>44415.599297734632</v>
      </c>
      <c r="C21538" s="37">
        <v>0.5992939814814815</v>
      </c>
      <c r="E21538">
        <v>316541</v>
      </c>
      <c r="F21538">
        <f t="shared" si="673"/>
        <v>6</v>
      </c>
      <c r="G21538" s="37" t="str">
        <f t="shared" si="674"/>
        <v>выходные</v>
      </c>
    </row>
    <row r="21539" spans="1:7" x14ac:dyDescent="0.3">
      <c r="A21539">
        <v>359605</v>
      </c>
      <c r="B21539" s="2">
        <v>44415.598893203882</v>
      </c>
      <c r="C21539" s="37">
        <v>0.59888888888888892</v>
      </c>
      <c r="E21539">
        <v>45163</v>
      </c>
      <c r="F21539">
        <f t="shared" si="673"/>
        <v>6</v>
      </c>
      <c r="G21539" s="37" t="str">
        <f t="shared" si="674"/>
        <v>выходные</v>
      </c>
    </row>
    <row r="21540" spans="1:7" x14ac:dyDescent="0.3">
      <c r="A21540">
        <v>359600</v>
      </c>
      <c r="B21540" s="2">
        <v>44415.598488673138</v>
      </c>
      <c r="C21540" s="37">
        <v>0.59848379629629633</v>
      </c>
      <c r="E21540">
        <v>104958</v>
      </c>
      <c r="F21540">
        <f t="shared" si="673"/>
        <v>6</v>
      </c>
      <c r="G21540" s="37" t="str">
        <f t="shared" si="674"/>
        <v>выходные</v>
      </c>
    </row>
    <row r="21541" spans="1:7" x14ac:dyDescent="0.3">
      <c r="A21541">
        <v>359596</v>
      </c>
      <c r="B21541" s="2">
        <v>44415.597679611652</v>
      </c>
      <c r="C21541" s="37">
        <v>0.59768518518518521</v>
      </c>
      <c r="E21541">
        <v>43842</v>
      </c>
      <c r="F21541">
        <f t="shared" si="673"/>
        <v>6</v>
      </c>
      <c r="G21541" s="37" t="str">
        <f t="shared" si="674"/>
        <v>выходные</v>
      </c>
    </row>
    <row r="21542" spans="1:7" x14ac:dyDescent="0.3">
      <c r="A21542">
        <v>359599</v>
      </c>
      <c r="B21542" s="2">
        <v>44415.597679611652</v>
      </c>
      <c r="C21542" s="37">
        <v>0.59768518518518521</v>
      </c>
      <c r="E21542">
        <v>88863</v>
      </c>
      <c r="F21542">
        <f t="shared" si="673"/>
        <v>6</v>
      </c>
      <c r="G21542" s="37" t="str">
        <f t="shared" si="674"/>
        <v>выходные</v>
      </c>
    </row>
    <row r="21543" spans="1:7" x14ac:dyDescent="0.3">
      <c r="A21543">
        <v>359595</v>
      </c>
      <c r="B21543" s="2">
        <v>44415.596870550158</v>
      </c>
      <c r="C21543" s="37">
        <v>0.59687499999999993</v>
      </c>
      <c r="E21543">
        <v>347008</v>
      </c>
      <c r="F21543">
        <f t="shared" si="673"/>
        <v>6</v>
      </c>
      <c r="G21543" s="37" t="str">
        <f t="shared" si="674"/>
        <v>выходные</v>
      </c>
    </row>
    <row r="21544" spans="1:7" x14ac:dyDescent="0.3">
      <c r="A21544">
        <v>359593</v>
      </c>
      <c r="B21544" s="2">
        <v>44415.596466019415</v>
      </c>
      <c r="C21544" s="37">
        <v>0.59646990740740746</v>
      </c>
      <c r="E21544">
        <v>230507</v>
      </c>
      <c r="F21544">
        <f t="shared" si="673"/>
        <v>6</v>
      </c>
      <c r="G21544" s="37" t="str">
        <f t="shared" si="674"/>
        <v>выходные</v>
      </c>
    </row>
    <row r="21545" spans="1:7" x14ac:dyDescent="0.3">
      <c r="A21545">
        <v>359591</v>
      </c>
      <c r="B21545" s="2">
        <v>44415.596333333335</v>
      </c>
      <c r="C21545" s="37">
        <v>0.59633101851851855</v>
      </c>
      <c r="E21545">
        <v>263296</v>
      </c>
      <c r="F21545">
        <f t="shared" si="673"/>
        <v>6</v>
      </c>
      <c r="G21545" s="37" t="str">
        <f t="shared" si="674"/>
        <v>выходные</v>
      </c>
    </row>
    <row r="21546" spans="1:7" x14ac:dyDescent="0.3">
      <c r="A21546">
        <v>359581</v>
      </c>
      <c r="B21546" s="2">
        <v>44415.596061488679</v>
      </c>
      <c r="C21546" s="37">
        <v>0.59606481481481477</v>
      </c>
      <c r="E21546">
        <v>249345</v>
      </c>
      <c r="F21546">
        <f t="shared" si="673"/>
        <v>6</v>
      </c>
      <c r="G21546" s="37" t="str">
        <f t="shared" si="674"/>
        <v>выходные</v>
      </c>
    </row>
    <row r="21547" spans="1:7" x14ac:dyDescent="0.3">
      <c r="A21547">
        <v>359586</v>
      </c>
      <c r="B21547" s="2">
        <v>44415.596061488679</v>
      </c>
      <c r="C21547" s="37">
        <v>0.59606481481481477</v>
      </c>
      <c r="E21547">
        <v>82181</v>
      </c>
      <c r="F21547">
        <f t="shared" si="673"/>
        <v>6</v>
      </c>
      <c r="G21547" s="37" t="str">
        <f t="shared" si="674"/>
        <v>выходные</v>
      </c>
    </row>
    <row r="21548" spans="1:7" x14ac:dyDescent="0.3">
      <c r="A21548">
        <v>359580</v>
      </c>
      <c r="B21548" s="2">
        <v>44415.594531083101</v>
      </c>
      <c r="C21548" s="37">
        <v>0.59452546296296294</v>
      </c>
      <c r="E21548">
        <v>284325</v>
      </c>
      <c r="F21548">
        <f t="shared" si="673"/>
        <v>6</v>
      </c>
      <c r="G21548" s="37" t="str">
        <f t="shared" si="674"/>
        <v>выходные</v>
      </c>
    </row>
    <row r="21549" spans="1:7" x14ac:dyDescent="0.3">
      <c r="A21549">
        <v>359577</v>
      </c>
      <c r="B21549" s="2">
        <v>44415.594470046082</v>
      </c>
      <c r="C21549" s="37">
        <v>0.59446759259259263</v>
      </c>
      <c r="E21549">
        <v>158978</v>
      </c>
      <c r="F21549">
        <f t="shared" si="673"/>
        <v>6</v>
      </c>
      <c r="G21549" s="37" t="str">
        <f t="shared" si="674"/>
        <v>выходные</v>
      </c>
    </row>
    <row r="21550" spans="1:7" x14ac:dyDescent="0.3">
      <c r="A21550">
        <v>359572</v>
      </c>
      <c r="B21550" s="2">
        <v>44415.593859675893</v>
      </c>
      <c r="C21550" s="37">
        <v>0.59385416666666668</v>
      </c>
      <c r="E21550">
        <v>389195</v>
      </c>
      <c r="F21550">
        <f t="shared" si="673"/>
        <v>6</v>
      </c>
      <c r="G21550" s="37" t="str">
        <f t="shared" si="674"/>
        <v>выходные</v>
      </c>
    </row>
    <row r="21551" spans="1:7" x14ac:dyDescent="0.3">
      <c r="A21551">
        <v>359567</v>
      </c>
      <c r="B21551" s="2">
        <v>44415.593634304205</v>
      </c>
      <c r="C21551" s="37">
        <v>0.59363425925925928</v>
      </c>
      <c r="E21551">
        <v>354754</v>
      </c>
      <c r="F21551">
        <f t="shared" si="673"/>
        <v>6</v>
      </c>
      <c r="G21551" s="37" t="str">
        <f t="shared" si="674"/>
        <v>выходные</v>
      </c>
    </row>
    <row r="21552" spans="1:7" x14ac:dyDescent="0.3">
      <c r="A21552">
        <v>359560</v>
      </c>
      <c r="B21552" s="2">
        <v>44415.592825242718</v>
      </c>
      <c r="C21552" s="37">
        <v>0.59282407407407411</v>
      </c>
      <c r="E21552">
        <v>88863</v>
      </c>
      <c r="F21552">
        <f t="shared" si="673"/>
        <v>6</v>
      </c>
      <c r="G21552" s="37" t="str">
        <f t="shared" si="674"/>
        <v>выходные</v>
      </c>
    </row>
    <row r="21553" spans="1:7" x14ac:dyDescent="0.3">
      <c r="A21553">
        <v>359564</v>
      </c>
      <c r="B21553" s="2">
        <v>44415.592825242718</v>
      </c>
      <c r="C21553" s="37">
        <v>0.59282407407407411</v>
      </c>
      <c r="E21553">
        <v>88863</v>
      </c>
      <c r="F21553">
        <f t="shared" si="673"/>
        <v>6</v>
      </c>
      <c r="G21553" s="37" t="str">
        <f t="shared" si="674"/>
        <v>выходные</v>
      </c>
    </row>
    <row r="21554" spans="1:7" x14ac:dyDescent="0.3">
      <c r="A21554">
        <v>359558</v>
      </c>
      <c r="B21554" s="2">
        <v>44415.592420711975</v>
      </c>
      <c r="C21554" s="37">
        <v>0.59241898148148142</v>
      </c>
      <c r="E21554">
        <v>440945</v>
      </c>
      <c r="F21554">
        <f t="shared" si="673"/>
        <v>6</v>
      </c>
      <c r="G21554" s="37" t="str">
        <f t="shared" si="674"/>
        <v>выходные</v>
      </c>
    </row>
    <row r="21555" spans="1:7" x14ac:dyDescent="0.3">
      <c r="A21555">
        <v>359554</v>
      </c>
      <c r="B21555" s="2">
        <v>44415.591601306194</v>
      </c>
      <c r="C21555" s="37">
        <v>0.59159722222222222</v>
      </c>
      <c r="E21555">
        <v>128523</v>
      </c>
      <c r="F21555">
        <f t="shared" si="673"/>
        <v>6</v>
      </c>
      <c r="G21555" s="37" t="str">
        <f t="shared" si="674"/>
        <v>выходные</v>
      </c>
    </row>
    <row r="21556" spans="1:7" x14ac:dyDescent="0.3">
      <c r="A21556">
        <v>359552</v>
      </c>
      <c r="B21556" s="2">
        <v>44415.591479232156</v>
      </c>
      <c r="C21556" s="37">
        <v>0.5914814814814815</v>
      </c>
      <c r="E21556">
        <v>363403</v>
      </c>
      <c r="F21556">
        <f t="shared" si="673"/>
        <v>6</v>
      </c>
      <c r="G21556" s="37" t="str">
        <f t="shared" si="674"/>
        <v>выходные</v>
      </c>
    </row>
    <row r="21557" spans="1:7" x14ac:dyDescent="0.3">
      <c r="A21557">
        <v>359547</v>
      </c>
      <c r="B21557" s="2">
        <v>44415.590802588995</v>
      </c>
      <c r="C21557" s="37">
        <v>0.59079861111111109</v>
      </c>
      <c r="E21557">
        <v>19714</v>
      </c>
      <c r="F21557">
        <f t="shared" si="673"/>
        <v>6</v>
      </c>
      <c r="G21557" s="37" t="str">
        <f t="shared" si="674"/>
        <v>выходные</v>
      </c>
    </row>
    <row r="21558" spans="1:7" x14ac:dyDescent="0.3">
      <c r="A21558">
        <v>359551</v>
      </c>
      <c r="B21558" s="2">
        <v>44415.590802588995</v>
      </c>
      <c r="C21558" s="37">
        <v>0.59079861111111109</v>
      </c>
      <c r="E21558">
        <v>381626</v>
      </c>
      <c r="F21558">
        <f t="shared" si="673"/>
        <v>6</v>
      </c>
      <c r="G21558" s="37" t="str">
        <f t="shared" si="674"/>
        <v>выходные</v>
      </c>
    </row>
    <row r="21559" spans="1:7" x14ac:dyDescent="0.3">
      <c r="A21559">
        <v>359545</v>
      </c>
      <c r="B21559" s="2">
        <v>44415.590398058252</v>
      </c>
      <c r="C21559" s="37">
        <v>0.59039351851851851</v>
      </c>
      <c r="E21559">
        <v>118549</v>
      </c>
      <c r="F21559">
        <f t="shared" si="673"/>
        <v>6</v>
      </c>
      <c r="G21559" s="37" t="str">
        <f t="shared" si="674"/>
        <v>выходные</v>
      </c>
    </row>
    <row r="21560" spans="1:7" x14ac:dyDescent="0.3">
      <c r="A21560">
        <v>359543</v>
      </c>
      <c r="B21560" s="2">
        <v>44415.590105899231</v>
      </c>
      <c r="C21560" s="37">
        <v>0.59010416666666665</v>
      </c>
      <c r="E21560">
        <v>291304</v>
      </c>
      <c r="F21560">
        <f t="shared" si="673"/>
        <v>6</v>
      </c>
      <c r="G21560" s="37" t="str">
        <f t="shared" si="674"/>
        <v>выходные</v>
      </c>
    </row>
    <row r="21561" spans="1:7" x14ac:dyDescent="0.3">
      <c r="A21561">
        <v>359537</v>
      </c>
      <c r="B21561" s="2">
        <v>44415.589993527508</v>
      </c>
      <c r="C21561" s="37">
        <v>0.58998842592592593</v>
      </c>
      <c r="E21561">
        <v>472908</v>
      </c>
      <c r="F21561">
        <f t="shared" si="673"/>
        <v>6</v>
      </c>
      <c r="G21561" s="37" t="str">
        <f t="shared" si="674"/>
        <v>выходные</v>
      </c>
    </row>
    <row r="21562" spans="1:7" x14ac:dyDescent="0.3">
      <c r="A21562">
        <v>359540</v>
      </c>
      <c r="B21562" s="2">
        <v>44415.589993527508</v>
      </c>
      <c r="C21562" s="37">
        <v>0.58998842592592593</v>
      </c>
      <c r="E21562">
        <v>397390</v>
      </c>
      <c r="F21562">
        <f t="shared" si="673"/>
        <v>6</v>
      </c>
      <c r="G21562" s="37" t="str">
        <f t="shared" si="674"/>
        <v>выходные</v>
      </c>
    </row>
    <row r="21563" spans="1:7" x14ac:dyDescent="0.3">
      <c r="A21563">
        <v>359533</v>
      </c>
      <c r="B21563" s="2">
        <v>44415.589037751393</v>
      </c>
      <c r="C21563" s="37">
        <v>0.58903935185185186</v>
      </c>
      <c r="E21563">
        <v>312886</v>
      </c>
      <c r="F21563">
        <f t="shared" si="673"/>
        <v>6</v>
      </c>
      <c r="G21563" s="37" t="str">
        <f t="shared" si="674"/>
        <v>выходные</v>
      </c>
    </row>
    <row r="21564" spans="1:7" x14ac:dyDescent="0.3">
      <c r="A21564">
        <v>359529</v>
      </c>
      <c r="B21564" s="2">
        <v>44415.588666666663</v>
      </c>
      <c r="C21564" s="37">
        <v>0.5886689814814815</v>
      </c>
      <c r="E21564">
        <v>439981</v>
      </c>
      <c r="F21564">
        <f t="shared" si="673"/>
        <v>6</v>
      </c>
      <c r="G21564" s="37" t="str">
        <f t="shared" si="674"/>
        <v>выходные</v>
      </c>
    </row>
    <row r="21565" spans="1:7" x14ac:dyDescent="0.3">
      <c r="A21565">
        <v>359525</v>
      </c>
      <c r="B21565" s="2">
        <v>44415.588000122072</v>
      </c>
      <c r="C21565" s="37">
        <v>0.58799768518518525</v>
      </c>
      <c r="E21565">
        <v>351192</v>
      </c>
      <c r="F21565">
        <f t="shared" si="673"/>
        <v>6</v>
      </c>
      <c r="G21565" s="37" t="str">
        <f t="shared" si="674"/>
        <v>выходные</v>
      </c>
    </row>
    <row r="21566" spans="1:7" x14ac:dyDescent="0.3">
      <c r="A21566">
        <v>359520</v>
      </c>
      <c r="B21566" s="2">
        <v>44415.587970873792</v>
      </c>
      <c r="C21566" s="37">
        <v>0.58797453703703706</v>
      </c>
      <c r="E21566">
        <v>118549</v>
      </c>
      <c r="F21566">
        <f t="shared" si="673"/>
        <v>6</v>
      </c>
      <c r="G21566" s="37" t="str">
        <f t="shared" si="674"/>
        <v>выходные</v>
      </c>
    </row>
    <row r="21567" spans="1:7" x14ac:dyDescent="0.3">
      <c r="A21567">
        <v>359521</v>
      </c>
      <c r="B21567" s="2">
        <v>44415.587970873792</v>
      </c>
      <c r="C21567" s="37">
        <v>0.58797453703703706</v>
      </c>
      <c r="E21567">
        <v>396686</v>
      </c>
      <c r="F21567">
        <f t="shared" si="673"/>
        <v>6</v>
      </c>
      <c r="G21567" s="37" t="str">
        <f t="shared" si="674"/>
        <v>выходные</v>
      </c>
    </row>
    <row r="21568" spans="1:7" x14ac:dyDescent="0.3">
      <c r="A21568">
        <v>359519</v>
      </c>
      <c r="B21568" s="2">
        <v>44415.587970873785</v>
      </c>
      <c r="C21568" s="37">
        <v>0.58797453703703706</v>
      </c>
      <c r="E21568">
        <v>25218</v>
      </c>
      <c r="F21568">
        <f t="shared" si="673"/>
        <v>6</v>
      </c>
      <c r="G21568" s="37" t="str">
        <f t="shared" si="674"/>
        <v>выходные</v>
      </c>
    </row>
    <row r="21569" spans="1:7" x14ac:dyDescent="0.3">
      <c r="A21569">
        <v>359515</v>
      </c>
      <c r="B21569" s="2">
        <v>44415.587908566544</v>
      </c>
      <c r="C21569" s="37">
        <v>0.5879050925925926</v>
      </c>
      <c r="E21569">
        <v>158978</v>
      </c>
      <c r="F21569">
        <f t="shared" si="673"/>
        <v>6</v>
      </c>
      <c r="G21569" s="37" t="str">
        <f t="shared" si="674"/>
        <v>выходные</v>
      </c>
    </row>
    <row r="21570" spans="1:7" x14ac:dyDescent="0.3">
      <c r="A21570">
        <v>359510</v>
      </c>
      <c r="B21570" s="2">
        <v>44415.586757281548</v>
      </c>
      <c r="C21570" s="37">
        <v>0.58675925925925931</v>
      </c>
      <c r="E21570">
        <v>304128</v>
      </c>
      <c r="F21570">
        <f t="shared" si="673"/>
        <v>6</v>
      </c>
      <c r="G21570" s="37" t="str">
        <f t="shared" si="674"/>
        <v>выходные</v>
      </c>
    </row>
    <row r="21571" spans="1:7" x14ac:dyDescent="0.3">
      <c r="A21571">
        <v>359507</v>
      </c>
      <c r="B21571" s="2">
        <v>44415.586666666662</v>
      </c>
      <c r="C21571" s="37">
        <v>0.58666666666666667</v>
      </c>
      <c r="E21571">
        <v>468525</v>
      </c>
      <c r="F21571">
        <f t="shared" ref="F21571:F21634" si="675">WEEKDAY(B21571,2)</f>
        <v>6</v>
      </c>
      <c r="G21571" s="37" t="str">
        <f t="shared" si="674"/>
        <v>выходные</v>
      </c>
    </row>
    <row r="21572" spans="1:7" x14ac:dyDescent="0.3">
      <c r="A21572">
        <v>359504</v>
      </c>
      <c r="B21572" s="2">
        <v>44415.585139158575</v>
      </c>
      <c r="C21572" s="37">
        <v>0.58513888888888888</v>
      </c>
      <c r="E21572">
        <v>406148</v>
      </c>
      <c r="F21572">
        <f t="shared" si="675"/>
        <v>6</v>
      </c>
      <c r="G21572" s="37" t="str">
        <f t="shared" si="674"/>
        <v>выходные</v>
      </c>
    </row>
    <row r="21573" spans="1:7" x14ac:dyDescent="0.3">
      <c r="A21573">
        <v>359499</v>
      </c>
      <c r="B21573" s="2">
        <v>44415.584330097088</v>
      </c>
      <c r="C21573" s="37">
        <v>0.58432870370370371</v>
      </c>
      <c r="E21573">
        <v>452568</v>
      </c>
      <c r="F21573">
        <f t="shared" si="675"/>
        <v>6</v>
      </c>
      <c r="G21573" s="37" t="str">
        <f t="shared" si="674"/>
        <v>выходные</v>
      </c>
    </row>
    <row r="21574" spans="1:7" x14ac:dyDescent="0.3">
      <c r="A21574">
        <v>359501</v>
      </c>
      <c r="B21574" s="2">
        <v>44415.584330097088</v>
      </c>
      <c r="C21574" s="37">
        <v>0.58432870370370371</v>
      </c>
      <c r="E21574">
        <v>118549</v>
      </c>
      <c r="F21574">
        <f t="shared" si="675"/>
        <v>6</v>
      </c>
      <c r="G21574" s="37" t="str">
        <f t="shared" si="674"/>
        <v>выходные</v>
      </c>
    </row>
    <row r="21575" spans="1:7" x14ac:dyDescent="0.3">
      <c r="A21575">
        <v>359495</v>
      </c>
      <c r="B21575" s="2">
        <v>44415.583849604787</v>
      </c>
      <c r="C21575" s="37">
        <v>0.58385416666666667</v>
      </c>
      <c r="E21575">
        <v>119655</v>
      </c>
      <c r="F21575">
        <f t="shared" si="675"/>
        <v>6</v>
      </c>
      <c r="G21575" s="37" t="str">
        <f t="shared" si="674"/>
        <v>выходные</v>
      </c>
    </row>
    <row r="21576" spans="1:7" x14ac:dyDescent="0.3">
      <c r="A21576">
        <v>359490</v>
      </c>
      <c r="B21576" s="2">
        <v>44415.583116504858</v>
      </c>
      <c r="C21576" s="37">
        <v>0.58311342592592597</v>
      </c>
      <c r="E21576">
        <v>5151</v>
      </c>
      <c r="F21576">
        <f t="shared" si="675"/>
        <v>6</v>
      </c>
      <c r="G21576" s="37" t="str">
        <f t="shared" si="674"/>
        <v>выходные</v>
      </c>
    </row>
    <row r="21577" spans="1:7" x14ac:dyDescent="0.3">
      <c r="A21577">
        <v>359489</v>
      </c>
      <c r="B21577" s="2">
        <v>44415.580689320392</v>
      </c>
      <c r="C21577" s="37">
        <v>0.58069444444444451</v>
      </c>
      <c r="E21577">
        <v>462548</v>
      </c>
      <c r="F21577">
        <f t="shared" si="675"/>
        <v>6</v>
      </c>
      <c r="G21577" s="37" t="str">
        <f t="shared" si="674"/>
        <v>выходные</v>
      </c>
    </row>
    <row r="21578" spans="1:7" x14ac:dyDescent="0.3">
      <c r="A21578">
        <v>359486</v>
      </c>
      <c r="B21578" s="2">
        <v>44415.578691976683</v>
      </c>
      <c r="C21578" s="37">
        <v>0.57869212962962957</v>
      </c>
      <c r="E21578">
        <v>162940</v>
      </c>
      <c r="F21578">
        <f t="shared" si="675"/>
        <v>6</v>
      </c>
      <c r="G21578" s="37" t="str">
        <f t="shared" si="674"/>
        <v>выходные</v>
      </c>
    </row>
    <row r="21579" spans="1:7" x14ac:dyDescent="0.3">
      <c r="A21579">
        <v>359482</v>
      </c>
      <c r="B21579" s="2">
        <v>44415.578447828608</v>
      </c>
      <c r="C21579" s="37">
        <v>0.57844907407407409</v>
      </c>
      <c r="E21579">
        <v>118</v>
      </c>
      <c r="F21579">
        <f t="shared" si="675"/>
        <v>6</v>
      </c>
      <c r="G21579" s="37" t="str">
        <f t="shared" ref="G21579:G21642" si="676">IF(F21579&gt;=6,"выходные","будни")</f>
        <v>выходные</v>
      </c>
    </row>
    <row r="21580" spans="1:7" x14ac:dyDescent="0.3">
      <c r="A21580">
        <v>359473</v>
      </c>
      <c r="B21580" s="2">
        <v>44415.578262135925</v>
      </c>
      <c r="C21580" s="37">
        <v>0.57826388888888891</v>
      </c>
      <c r="E21580">
        <v>275247</v>
      </c>
      <c r="F21580">
        <f t="shared" si="675"/>
        <v>6</v>
      </c>
      <c r="G21580" s="37" t="str">
        <f t="shared" si="676"/>
        <v>выходные</v>
      </c>
    </row>
    <row r="21581" spans="1:7" x14ac:dyDescent="0.3">
      <c r="A21581">
        <v>359478</v>
      </c>
      <c r="B21581" s="2">
        <v>44415.578262135925</v>
      </c>
      <c r="C21581" s="37">
        <v>0.57826388888888891</v>
      </c>
      <c r="E21581">
        <v>153893</v>
      </c>
      <c r="F21581">
        <f t="shared" si="675"/>
        <v>6</v>
      </c>
      <c r="G21581" s="37" t="str">
        <f t="shared" si="676"/>
        <v>выходные</v>
      </c>
    </row>
    <row r="21582" spans="1:7" x14ac:dyDescent="0.3">
      <c r="A21582">
        <v>359468</v>
      </c>
      <c r="B21582" s="2">
        <v>44415.577048543688</v>
      </c>
      <c r="C21582" s="37">
        <v>0.57704861111111116</v>
      </c>
      <c r="E21582">
        <v>194697</v>
      </c>
      <c r="F21582">
        <f t="shared" si="675"/>
        <v>6</v>
      </c>
      <c r="G21582" s="37" t="str">
        <f t="shared" si="676"/>
        <v>выходные</v>
      </c>
    </row>
    <row r="21583" spans="1:7" x14ac:dyDescent="0.3">
      <c r="A21583">
        <v>359469</v>
      </c>
      <c r="B21583" s="2">
        <v>44415.577048543688</v>
      </c>
      <c r="C21583" s="37">
        <v>0.57704861111111116</v>
      </c>
      <c r="E21583">
        <v>233179</v>
      </c>
      <c r="F21583">
        <f t="shared" si="675"/>
        <v>6</v>
      </c>
      <c r="G21583" s="37" t="str">
        <f t="shared" si="676"/>
        <v>выходные</v>
      </c>
    </row>
    <row r="21584" spans="1:7" x14ac:dyDescent="0.3">
      <c r="A21584">
        <v>359465</v>
      </c>
      <c r="B21584" s="2">
        <v>44415.576644012945</v>
      </c>
      <c r="C21584" s="37">
        <v>0.57664351851851847</v>
      </c>
      <c r="E21584">
        <v>108961</v>
      </c>
      <c r="F21584">
        <f t="shared" si="675"/>
        <v>6</v>
      </c>
      <c r="G21584" s="37" t="str">
        <f t="shared" si="676"/>
        <v>выходные</v>
      </c>
    </row>
    <row r="21585" spans="1:7" x14ac:dyDescent="0.3">
      <c r="A21585">
        <v>359462</v>
      </c>
      <c r="B21585" s="2">
        <v>44415.576555681022</v>
      </c>
      <c r="C21585" s="37">
        <v>0.57655092592592594</v>
      </c>
      <c r="E21585">
        <v>440811</v>
      </c>
      <c r="F21585">
        <f t="shared" si="675"/>
        <v>6</v>
      </c>
      <c r="G21585" s="37" t="str">
        <f t="shared" si="676"/>
        <v>выходные</v>
      </c>
    </row>
    <row r="21586" spans="1:7" x14ac:dyDescent="0.3">
      <c r="A21586">
        <v>359459</v>
      </c>
      <c r="B21586" s="2">
        <v>44415.576525162513</v>
      </c>
      <c r="C21586" s="37">
        <v>0.57652777777777775</v>
      </c>
      <c r="E21586">
        <v>351192</v>
      </c>
      <c r="F21586">
        <f t="shared" si="675"/>
        <v>6</v>
      </c>
      <c r="G21586" s="37" t="str">
        <f t="shared" si="676"/>
        <v>выходные</v>
      </c>
    </row>
    <row r="21587" spans="1:7" x14ac:dyDescent="0.3">
      <c r="A21587">
        <v>359455</v>
      </c>
      <c r="B21587" s="2">
        <v>44415.575430420708</v>
      </c>
      <c r="C21587" s="37">
        <v>0.57542824074074073</v>
      </c>
      <c r="E21587">
        <v>401945</v>
      </c>
      <c r="F21587">
        <f t="shared" si="675"/>
        <v>6</v>
      </c>
      <c r="G21587" s="37" t="str">
        <f t="shared" si="676"/>
        <v>выходные</v>
      </c>
    </row>
    <row r="21588" spans="1:7" x14ac:dyDescent="0.3">
      <c r="A21588">
        <v>359451</v>
      </c>
      <c r="B21588" s="2">
        <v>44415.575025889972</v>
      </c>
      <c r="C21588" s="37">
        <v>0.57502314814814814</v>
      </c>
      <c r="E21588">
        <v>76511</v>
      </c>
      <c r="F21588">
        <f t="shared" si="675"/>
        <v>6</v>
      </c>
      <c r="G21588" s="37" t="str">
        <f t="shared" si="676"/>
        <v>выходные</v>
      </c>
    </row>
    <row r="21589" spans="1:7" x14ac:dyDescent="0.3">
      <c r="A21589">
        <v>359454</v>
      </c>
      <c r="B21589" s="2">
        <v>44415.575025889972</v>
      </c>
      <c r="C21589" s="37">
        <v>0.57502314814814814</v>
      </c>
      <c r="E21589">
        <v>473327</v>
      </c>
      <c r="F21589">
        <f t="shared" si="675"/>
        <v>6</v>
      </c>
      <c r="G21589" s="37" t="str">
        <f t="shared" si="676"/>
        <v>выходные</v>
      </c>
    </row>
    <row r="21590" spans="1:7" x14ac:dyDescent="0.3">
      <c r="A21590">
        <v>359450</v>
      </c>
      <c r="B21590" s="2">
        <v>44415.573812297735</v>
      </c>
      <c r="C21590" s="37">
        <v>0.5738078703703704</v>
      </c>
      <c r="E21590">
        <v>88863</v>
      </c>
      <c r="F21590">
        <f t="shared" si="675"/>
        <v>6</v>
      </c>
      <c r="G21590" s="37" t="str">
        <f t="shared" si="676"/>
        <v>выходные</v>
      </c>
    </row>
    <row r="21591" spans="1:7" x14ac:dyDescent="0.3">
      <c r="A21591">
        <v>359447</v>
      </c>
      <c r="B21591" s="2">
        <v>44415.573003236248</v>
      </c>
      <c r="C21591" s="37">
        <v>0.57299768518518512</v>
      </c>
      <c r="E21591">
        <v>131571</v>
      </c>
      <c r="F21591">
        <f t="shared" si="675"/>
        <v>6</v>
      </c>
      <c r="G21591" s="37" t="str">
        <f t="shared" si="676"/>
        <v>выходные</v>
      </c>
    </row>
    <row r="21592" spans="1:7" x14ac:dyDescent="0.3">
      <c r="A21592">
        <v>359443</v>
      </c>
      <c r="B21592" s="2">
        <v>44415.572598705505</v>
      </c>
      <c r="C21592" s="37">
        <v>0.57260416666666669</v>
      </c>
      <c r="E21592">
        <v>250679</v>
      </c>
      <c r="F21592">
        <f t="shared" si="675"/>
        <v>6</v>
      </c>
      <c r="G21592" s="37" t="str">
        <f t="shared" si="676"/>
        <v>выходные</v>
      </c>
    </row>
    <row r="21593" spans="1:7" x14ac:dyDescent="0.3">
      <c r="A21593">
        <v>359437</v>
      </c>
      <c r="B21593" s="2">
        <v>44415.572194174754</v>
      </c>
      <c r="C21593" s="37">
        <v>0.57219907407407411</v>
      </c>
      <c r="E21593">
        <v>301748</v>
      </c>
      <c r="F21593">
        <f t="shared" si="675"/>
        <v>6</v>
      </c>
      <c r="G21593" s="37" t="str">
        <f t="shared" si="676"/>
        <v>выходные</v>
      </c>
    </row>
    <row r="21594" spans="1:7" x14ac:dyDescent="0.3">
      <c r="A21594">
        <v>359438</v>
      </c>
      <c r="B21594" s="2">
        <v>44415.572194174754</v>
      </c>
      <c r="C21594" s="37">
        <v>0.57219907407407411</v>
      </c>
      <c r="E21594">
        <v>270904</v>
      </c>
      <c r="F21594">
        <f t="shared" si="675"/>
        <v>6</v>
      </c>
      <c r="G21594" s="37" t="str">
        <f t="shared" si="676"/>
        <v>выходные</v>
      </c>
    </row>
    <row r="21595" spans="1:7" x14ac:dyDescent="0.3">
      <c r="A21595">
        <v>359433</v>
      </c>
      <c r="B21595" s="2">
        <v>44415.570909756767</v>
      </c>
      <c r="C21595" s="37">
        <v>0.57091435185185191</v>
      </c>
      <c r="E21595">
        <v>21760</v>
      </c>
      <c r="F21595">
        <f t="shared" si="675"/>
        <v>6</v>
      </c>
      <c r="G21595" s="37" t="str">
        <f t="shared" si="676"/>
        <v>выходные</v>
      </c>
    </row>
    <row r="21596" spans="1:7" x14ac:dyDescent="0.3">
      <c r="A21596">
        <v>359429</v>
      </c>
      <c r="B21596" s="2">
        <v>44415.570482497635</v>
      </c>
      <c r="C21596" s="37">
        <v>0.57048611111111114</v>
      </c>
      <c r="E21596">
        <v>347393</v>
      </c>
      <c r="F21596">
        <f t="shared" si="675"/>
        <v>6</v>
      </c>
      <c r="G21596" s="37" t="str">
        <f t="shared" si="676"/>
        <v>выходные</v>
      </c>
    </row>
    <row r="21597" spans="1:7" x14ac:dyDescent="0.3">
      <c r="A21597">
        <v>359423</v>
      </c>
      <c r="B21597" s="2">
        <v>44415.570171521038</v>
      </c>
      <c r="C21597" s="37">
        <v>0.57017361111111109</v>
      </c>
      <c r="E21597">
        <v>411922</v>
      </c>
      <c r="F21597">
        <f t="shared" si="675"/>
        <v>6</v>
      </c>
      <c r="G21597" s="37" t="str">
        <f t="shared" si="676"/>
        <v>выходные</v>
      </c>
    </row>
    <row r="21598" spans="1:7" x14ac:dyDescent="0.3">
      <c r="A21598">
        <v>359428</v>
      </c>
      <c r="B21598" s="2">
        <v>44415.570171521038</v>
      </c>
      <c r="C21598" s="37">
        <v>0.57017361111111109</v>
      </c>
      <c r="E21598">
        <v>21760</v>
      </c>
      <c r="F21598">
        <f t="shared" si="675"/>
        <v>6</v>
      </c>
      <c r="G21598" s="37" t="str">
        <f t="shared" si="676"/>
        <v>выходные</v>
      </c>
    </row>
    <row r="21599" spans="1:7" x14ac:dyDescent="0.3">
      <c r="A21599">
        <v>359422</v>
      </c>
      <c r="B21599" s="2">
        <v>44415.569362459551</v>
      </c>
      <c r="C21599" s="37">
        <v>0.56936342592592593</v>
      </c>
      <c r="E21599">
        <v>230507</v>
      </c>
      <c r="F21599">
        <f t="shared" si="675"/>
        <v>6</v>
      </c>
      <c r="G21599" s="37" t="str">
        <f t="shared" si="676"/>
        <v>выходные</v>
      </c>
    </row>
    <row r="21600" spans="1:7" x14ac:dyDescent="0.3">
      <c r="A21600">
        <v>359421</v>
      </c>
      <c r="B21600" s="2">
        <v>44415.569362459544</v>
      </c>
      <c r="C21600" s="37">
        <v>0.56936342592592593</v>
      </c>
      <c r="E21600">
        <v>439094</v>
      </c>
      <c r="F21600">
        <f t="shared" si="675"/>
        <v>6</v>
      </c>
      <c r="G21600" s="37" t="str">
        <f t="shared" si="676"/>
        <v>выходные</v>
      </c>
    </row>
    <row r="21601" spans="1:7" x14ac:dyDescent="0.3">
      <c r="A21601">
        <v>359416</v>
      </c>
      <c r="B21601" s="2">
        <v>44415.568590350049</v>
      </c>
      <c r="C21601" s="37">
        <v>0.56858796296296299</v>
      </c>
      <c r="E21601">
        <v>438599</v>
      </c>
      <c r="F21601">
        <f t="shared" si="675"/>
        <v>6</v>
      </c>
      <c r="G21601" s="37" t="str">
        <f t="shared" si="676"/>
        <v>выходные</v>
      </c>
    </row>
    <row r="21602" spans="1:7" x14ac:dyDescent="0.3">
      <c r="A21602">
        <v>359412</v>
      </c>
      <c r="B21602" s="2">
        <v>44415.568559831539</v>
      </c>
      <c r="C21602" s="37">
        <v>0.5685648148148148</v>
      </c>
      <c r="E21602">
        <v>250771</v>
      </c>
      <c r="F21602">
        <f t="shared" si="675"/>
        <v>6</v>
      </c>
      <c r="G21602" s="37" t="str">
        <f t="shared" si="676"/>
        <v>выходные</v>
      </c>
    </row>
    <row r="21603" spans="1:7" x14ac:dyDescent="0.3">
      <c r="A21603">
        <v>359407</v>
      </c>
      <c r="B21603" s="2">
        <v>44415.568553398058</v>
      </c>
      <c r="C21603" s="37">
        <v>0.56855324074074076</v>
      </c>
      <c r="E21603">
        <v>107853</v>
      </c>
      <c r="F21603">
        <f t="shared" si="675"/>
        <v>6</v>
      </c>
      <c r="G21603" s="37" t="str">
        <f t="shared" si="676"/>
        <v>выходные</v>
      </c>
    </row>
    <row r="21604" spans="1:7" x14ac:dyDescent="0.3">
      <c r="A21604">
        <v>359406</v>
      </c>
      <c r="B21604" s="2">
        <v>44415.567999999999</v>
      </c>
      <c r="C21604" s="37">
        <v>0.56799768518518523</v>
      </c>
      <c r="E21604">
        <v>266748</v>
      </c>
      <c r="F21604">
        <f t="shared" si="675"/>
        <v>6</v>
      </c>
      <c r="G21604" s="37" t="str">
        <f t="shared" si="676"/>
        <v>выходные</v>
      </c>
    </row>
    <row r="21605" spans="1:7" x14ac:dyDescent="0.3">
      <c r="A21605">
        <v>359405</v>
      </c>
      <c r="B21605" s="2">
        <v>44415.56743064669</v>
      </c>
      <c r="C21605" s="37">
        <v>0.56743055555555555</v>
      </c>
      <c r="E21605">
        <v>347008</v>
      </c>
      <c r="F21605">
        <f t="shared" si="675"/>
        <v>6</v>
      </c>
      <c r="G21605" s="37" t="str">
        <f t="shared" si="676"/>
        <v>выходные</v>
      </c>
    </row>
    <row r="21606" spans="1:7" x14ac:dyDescent="0.3">
      <c r="A21606">
        <v>359400</v>
      </c>
      <c r="B21606" s="2">
        <v>44415.567339805821</v>
      </c>
      <c r="C21606" s="37">
        <v>0.56733796296296302</v>
      </c>
      <c r="E21606">
        <v>4199</v>
      </c>
      <c r="F21606">
        <f t="shared" si="675"/>
        <v>6</v>
      </c>
      <c r="G21606" s="37" t="str">
        <f t="shared" si="676"/>
        <v>выходные</v>
      </c>
    </row>
    <row r="21607" spans="1:7" x14ac:dyDescent="0.3">
      <c r="A21607">
        <v>359396</v>
      </c>
      <c r="B21607" s="2">
        <v>44415.567000000003</v>
      </c>
      <c r="C21607" s="37">
        <v>0.56700231481481478</v>
      </c>
      <c r="E21607">
        <v>297015</v>
      </c>
      <c r="F21607">
        <f t="shared" si="675"/>
        <v>6</v>
      </c>
      <c r="G21607" s="37" t="str">
        <f t="shared" si="676"/>
        <v>выходные</v>
      </c>
    </row>
    <row r="21608" spans="1:7" x14ac:dyDescent="0.3">
      <c r="A21608">
        <v>359388</v>
      </c>
      <c r="B21608" s="2">
        <v>44415.566935275085</v>
      </c>
      <c r="C21608" s="37">
        <v>0.56693287037037032</v>
      </c>
      <c r="E21608">
        <v>5151</v>
      </c>
      <c r="F21608">
        <f t="shared" si="675"/>
        <v>6</v>
      </c>
      <c r="G21608" s="37" t="str">
        <f t="shared" si="676"/>
        <v>выходные</v>
      </c>
    </row>
    <row r="21609" spans="1:7" x14ac:dyDescent="0.3">
      <c r="A21609">
        <v>359393</v>
      </c>
      <c r="B21609" s="2">
        <v>44415.566935275085</v>
      </c>
      <c r="C21609" s="37">
        <v>0.56693287037037032</v>
      </c>
      <c r="E21609">
        <v>311590</v>
      </c>
      <c r="F21609">
        <f t="shared" si="675"/>
        <v>6</v>
      </c>
      <c r="G21609" s="37" t="str">
        <f t="shared" si="676"/>
        <v>выходные</v>
      </c>
    </row>
    <row r="21610" spans="1:7" x14ac:dyDescent="0.3">
      <c r="A21610">
        <v>359383</v>
      </c>
      <c r="B21610" s="2">
        <v>44415.565111239965</v>
      </c>
      <c r="C21610" s="37">
        <v>0.56511574074074067</v>
      </c>
      <c r="E21610">
        <v>432277</v>
      </c>
      <c r="F21610">
        <f t="shared" si="675"/>
        <v>6</v>
      </c>
      <c r="G21610" s="37" t="str">
        <f t="shared" si="676"/>
        <v>выходные</v>
      </c>
    </row>
    <row r="21611" spans="1:7" x14ac:dyDescent="0.3">
      <c r="A21611">
        <v>359381</v>
      </c>
      <c r="B21611" s="2">
        <v>44415.564470351266</v>
      </c>
      <c r="C21611" s="37">
        <v>0.5644675925925926</v>
      </c>
      <c r="E21611">
        <v>158978</v>
      </c>
      <c r="F21611">
        <f t="shared" si="675"/>
        <v>6</v>
      </c>
      <c r="G21611" s="37" t="str">
        <f t="shared" si="676"/>
        <v>выходные</v>
      </c>
    </row>
    <row r="21612" spans="1:7" x14ac:dyDescent="0.3">
      <c r="A21612">
        <v>359380</v>
      </c>
      <c r="B21612" s="2">
        <v>44415.563859981077</v>
      </c>
      <c r="C21612" s="37">
        <v>0.5638657407407407</v>
      </c>
      <c r="E21612">
        <v>244574</v>
      </c>
      <c r="F21612">
        <f t="shared" si="675"/>
        <v>6</v>
      </c>
      <c r="G21612" s="37" t="str">
        <f t="shared" si="676"/>
        <v>выходные</v>
      </c>
    </row>
    <row r="21613" spans="1:7" x14ac:dyDescent="0.3">
      <c r="A21613">
        <v>359379</v>
      </c>
      <c r="B21613" s="2">
        <v>44415.562517166662</v>
      </c>
      <c r="C21613" s="37">
        <v>0.56251157407407404</v>
      </c>
      <c r="E21613">
        <v>439981</v>
      </c>
      <c r="F21613">
        <f t="shared" si="675"/>
        <v>6</v>
      </c>
      <c r="G21613" s="37" t="str">
        <f t="shared" si="676"/>
        <v>выходные</v>
      </c>
    </row>
    <row r="21614" spans="1:7" x14ac:dyDescent="0.3">
      <c r="A21614">
        <v>359378</v>
      </c>
      <c r="B21614" s="2">
        <v>44415.562485436894</v>
      </c>
      <c r="C21614" s="37">
        <v>0.56248842592592596</v>
      </c>
      <c r="E21614">
        <v>21760</v>
      </c>
      <c r="F21614">
        <f t="shared" si="675"/>
        <v>6</v>
      </c>
      <c r="G21614" s="37" t="str">
        <f t="shared" si="676"/>
        <v>выходные</v>
      </c>
    </row>
    <row r="21615" spans="1:7" x14ac:dyDescent="0.3">
      <c r="A21615">
        <v>359376</v>
      </c>
      <c r="B21615" s="2">
        <v>44415.561676375408</v>
      </c>
      <c r="C21615" s="37">
        <v>0.56167824074074069</v>
      </c>
      <c r="E21615">
        <v>392434</v>
      </c>
      <c r="F21615">
        <f t="shared" si="675"/>
        <v>6</v>
      </c>
      <c r="G21615" s="37" t="str">
        <f t="shared" si="676"/>
        <v>выходные</v>
      </c>
    </row>
    <row r="21616" spans="1:7" x14ac:dyDescent="0.3">
      <c r="A21616">
        <v>359373</v>
      </c>
      <c r="B21616" s="2">
        <v>44415.561357463303</v>
      </c>
      <c r="C21616" s="37">
        <v>0.56135416666666671</v>
      </c>
      <c r="E21616">
        <v>95024</v>
      </c>
      <c r="F21616">
        <f t="shared" si="675"/>
        <v>6</v>
      </c>
      <c r="G21616" s="37" t="str">
        <f t="shared" si="676"/>
        <v>выходные</v>
      </c>
    </row>
    <row r="21617" spans="1:7" x14ac:dyDescent="0.3">
      <c r="A21617">
        <v>359355</v>
      </c>
      <c r="B21617" s="2">
        <v>44415.561271844657</v>
      </c>
      <c r="C21617" s="37">
        <v>0.56127314814814822</v>
      </c>
      <c r="E21617">
        <v>250679</v>
      </c>
      <c r="F21617">
        <f t="shared" si="675"/>
        <v>6</v>
      </c>
      <c r="G21617" s="37" t="str">
        <f t="shared" si="676"/>
        <v>выходные</v>
      </c>
    </row>
    <row r="21618" spans="1:7" x14ac:dyDescent="0.3">
      <c r="A21618">
        <v>359358</v>
      </c>
      <c r="B21618" s="2">
        <v>44415.561271844657</v>
      </c>
      <c r="C21618" s="37">
        <v>0.56127314814814822</v>
      </c>
      <c r="E21618">
        <v>58674</v>
      </c>
      <c r="F21618">
        <f t="shared" si="675"/>
        <v>6</v>
      </c>
      <c r="G21618" s="37" t="str">
        <f t="shared" si="676"/>
        <v>выходные</v>
      </c>
    </row>
    <row r="21619" spans="1:7" x14ac:dyDescent="0.3">
      <c r="A21619">
        <v>359362</v>
      </c>
      <c r="B21619" s="2">
        <v>44415.561271844657</v>
      </c>
      <c r="C21619" s="37">
        <v>0.56127314814814822</v>
      </c>
      <c r="E21619">
        <v>266896</v>
      </c>
      <c r="F21619">
        <f t="shared" si="675"/>
        <v>6</v>
      </c>
      <c r="G21619" s="37" t="str">
        <f t="shared" si="676"/>
        <v>выходные</v>
      </c>
    </row>
    <row r="21620" spans="1:7" x14ac:dyDescent="0.3">
      <c r="A21620">
        <v>359366</v>
      </c>
      <c r="B21620" s="2">
        <v>44415.561271844657</v>
      </c>
      <c r="C21620" s="37">
        <v>0.56127314814814822</v>
      </c>
      <c r="E21620">
        <v>202865</v>
      </c>
      <c r="F21620">
        <f t="shared" si="675"/>
        <v>6</v>
      </c>
      <c r="G21620" s="37" t="str">
        <f t="shared" si="676"/>
        <v>выходные</v>
      </c>
    </row>
    <row r="21621" spans="1:7" x14ac:dyDescent="0.3">
      <c r="A21621">
        <v>359369</v>
      </c>
      <c r="B21621" s="2">
        <v>44415.561271844657</v>
      </c>
      <c r="C21621" s="37">
        <v>0.56127314814814822</v>
      </c>
      <c r="E21621">
        <v>250679</v>
      </c>
      <c r="F21621">
        <f t="shared" si="675"/>
        <v>6</v>
      </c>
      <c r="G21621" s="37" t="str">
        <f t="shared" si="676"/>
        <v>выходные</v>
      </c>
    </row>
    <row r="21622" spans="1:7" x14ac:dyDescent="0.3">
      <c r="A21622">
        <v>359351</v>
      </c>
      <c r="B21622" s="2">
        <v>44415.560867313914</v>
      </c>
      <c r="C21622" s="37">
        <v>0.56086805555555552</v>
      </c>
      <c r="E21622">
        <v>21407</v>
      </c>
      <c r="F21622">
        <f t="shared" si="675"/>
        <v>6</v>
      </c>
      <c r="G21622" s="37" t="str">
        <f t="shared" si="676"/>
        <v>выходные</v>
      </c>
    </row>
    <row r="21623" spans="1:7" x14ac:dyDescent="0.3">
      <c r="A21623">
        <v>359350</v>
      </c>
      <c r="B21623" s="2">
        <v>44415.559587389755</v>
      </c>
      <c r="C21623" s="37">
        <v>0.55958333333333332</v>
      </c>
      <c r="E21623">
        <v>411922</v>
      </c>
      <c r="F21623">
        <f t="shared" si="675"/>
        <v>6</v>
      </c>
      <c r="G21623" s="37" t="str">
        <f t="shared" si="676"/>
        <v>выходные</v>
      </c>
    </row>
    <row r="21624" spans="1:7" x14ac:dyDescent="0.3">
      <c r="A21624">
        <v>359349</v>
      </c>
      <c r="B21624" s="2">
        <v>44415.559249190941</v>
      </c>
      <c r="C21624" s="37">
        <v>0.55924768518518519</v>
      </c>
      <c r="E21624">
        <v>343491</v>
      </c>
      <c r="F21624">
        <f t="shared" si="675"/>
        <v>6</v>
      </c>
      <c r="G21624" s="37" t="str">
        <f t="shared" si="676"/>
        <v>выходные</v>
      </c>
    </row>
    <row r="21625" spans="1:7" x14ac:dyDescent="0.3">
      <c r="A21625">
        <v>359346</v>
      </c>
      <c r="B21625" s="2">
        <v>44415.558440129455</v>
      </c>
      <c r="C21625" s="37">
        <v>0.55843750000000003</v>
      </c>
      <c r="E21625">
        <v>119151</v>
      </c>
      <c r="F21625">
        <f t="shared" si="675"/>
        <v>6</v>
      </c>
      <c r="G21625" s="37" t="str">
        <f t="shared" si="676"/>
        <v>выходные</v>
      </c>
    </row>
    <row r="21626" spans="1:7" x14ac:dyDescent="0.3">
      <c r="A21626">
        <v>359342</v>
      </c>
      <c r="B21626" s="2">
        <v>44415.55833613086</v>
      </c>
      <c r="C21626" s="37">
        <v>0.55833333333333335</v>
      </c>
      <c r="E21626">
        <v>313862</v>
      </c>
      <c r="F21626">
        <f t="shared" si="675"/>
        <v>6</v>
      </c>
      <c r="G21626" s="37" t="str">
        <f t="shared" si="676"/>
        <v>выходные</v>
      </c>
    </row>
    <row r="21627" spans="1:7" x14ac:dyDescent="0.3">
      <c r="A21627">
        <v>359337</v>
      </c>
      <c r="B21627" s="2">
        <v>44415.557817316199</v>
      </c>
      <c r="C21627" s="37">
        <v>0.55781249999999993</v>
      </c>
      <c r="E21627">
        <v>341025</v>
      </c>
      <c r="F21627">
        <f t="shared" si="675"/>
        <v>6</v>
      </c>
      <c r="G21627" s="37" t="str">
        <f t="shared" si="676"/>
        <v>выходные</v>
      </c>
    </row>
    <row r="21628" spans="1:7" x14ac:dyDescent="0.3">
      <c r="A21628">
        <v>359332</v>
      </c>
      <c r="B21628" s="2">
        <v>44415.556417475731</v>
      </c>
      <c r="C21628" s="37">
        <v>0.55641203703703701</v>
      </c>
      <c r="E21628">
        <v>327633</v>
      </c>
      <c r="F21628">
        <f t="shared" si="675"/>
        <v>6</v>
      </c>
      <c r="G21628" s="37" t="str">
        <f t="shared" si="676"/>
        <v>выходные</v>
      </c>
    </row>
    <row r="21629" spans="1:7" x14ac:dyDescent="0.3">
      <c r="A21629">
        <v>359329</v>
      </c>
      <c r="B21629" s="2">
        <v>44415.55601294498</v>
      </c>
      <c r="C21629" s="37">
        <v>0.55601851851851858</v>
      </c>
      <c r="E21629">
        <v>411922</v>
      </c>
      <c r="F21629">
        <f t="shared" si="675"/>
        <v>6</v>
      </c>
      <c r="G21629" s="37" t="str">
        <f t="shared" si="676"/>
        <v>выходные</v>
      </c>
    </row>
    <row r="21630" spans="1:7" x14ac:dyDescent="0.3">
      <c r="A21630">
        <v>359328</v>
      </c>
      <c r="B21630" s="2">
        <v>44415.555711539047</v>
      </c>
      <c r="C21630" s="37">
        <v>0.55570601851851853</v>
      </c>
      <c r="E21630">
        <v>119030</v>
      </c>
      <c r="F21630">
        <f t="shared" si="675"/>
        <v>6</v>
      </c>
      <c r="G21630" s="37" t="str">
        <f t="shared" si="676"/>
        <v>выходные</v>
      </c>
    </row>
    <row r="21631" spans="1:7" x14ac:dyDescent="0.3">
      <c r="A21631">
        <v>359324</v>
      </c>
      <c r="B21631" s="2">
        <v>44415.555608414244</v>
      </c>
      <c r="C21631" s="37">
        <v>0.55561342592592589</v>
      </c>
      <c r="E21631">
        <v>326651</v>
      </c>
      <c r="F21631">
        <f t="shared" si="675"/>
        <v>6</v>
      </c>
      <c r="G21631" s="37" t="str">
        <f t="shared" si="676"/>
        <v>выходные</v>
      </c>
    </row>
    <row r="21632" spans="1:7" x14ac:dyDescent="0.3">
      <c r="A21632">
        <v>359322</v>
      </c>
      <c r="B21632" s="2">
        <v>44415.555608414237</v>
      </c>
      <c r="C21632" s="37">
        <v>0.55561342592592589</v>
      </c>
      <c r="E21632">
        <v>363403</v>
      </c>
      <c r="F21632">
        <f t="shared" si="675"/>
        <v>6</v>
      </c>
      <c r="G21632" s="37" t="str">
        <f t="shared" si="676"/>
        <v>выходные</v>
      </c>
    </row>
    <row r="21633" spans="1:7" x14ac:dyDescent="0.3">
      <c r="A21633">
        <v>359320</v>
      </c>
      <c r="B21633" s="2">
        <v>44415.554033021028</v>
      </c>
      <c r="C21633" s="37">
        <v>0.55402777777777779</v>
      </c>
      <c r="E21633">
        <v>422504</v>
      </c>
      <c r="F21633">
        <f t="shared" si="675"/>
        <v>6</v>
      </c>
      <c r="G21633" s="37" t="str">
        <f t="shared" si="676"/>
        <v>выходные</v>
      </c>
    </row>
    <row r="21634" spans="1:7" x14ac:dyDescent="0.3">
      <c r="A21634">
        <v>359317</v>
      </c>
      <c r="B21634" s="2">
        <v>44415.553453169348</v>
      </c>
      <c r="C21634" s="37">
        <v>0.55344907407407407</v>
      </c>
      <c r="E21634">
        <v>251439</v>
      </c>
      <c r="F21634">
        <f t="shared" si="675"/>
        <v>6</v>
      </c>
      <c r="G21634" s="37" t="str">
        <f t="shared" si="676"/>
        <v>выходные</v>
      </c>
    </row>
    <row r="21635" spans="1:7" x14ac:dyDescent="0.3">
      <c r="A21635">
        <v>359315</v>
      </c>
      <c r="B21635" s="2">
        <v>44415.552720725122</v>
      </c>
      <c r="C21635" s="37">
        <v>0.5527199074074074</v>
      </c>
      <c r="E21635">
        <v>96007</v>
      </c>
      <c r="F21635">
        <f t="shared" ref="F21635:F21698" si="677">WEEKDAY(B21635,2)</f>
        <v>6</v>
      </c>
      <c r="G21635" s="37" t="str">
        <f t="shared" si="676"/>
        <v>выходные</v>
      </c>
    </row>
    <row r="21636" spans="1:7" x14ac:dyDescent="0.3">
      <c r="A21636">
        <v>359313</v>
      </c>
      <c r="B21636" s="2">
        <v>44415.552659688103</v>
      </c>
      <c r="C21636" s="37">
        <v>0.55266203703703709</v>
      </c>
      <c r="E21636">
        <v>449373</v>
      </c>
      <c r="F21636">
        <f t="shared" si="677"/>
        <v>6</v>
      </c>
      <c r="G21636" s="37" t="str">
        <f t="shared" si="676"/>
        <v>выходные</v>
      </c>
    </row>
    <row r="21637" spans="1:7" x14ac:dyDescent="0.3">
      <c r="A21637">
        <v>359310</v>
      </c>
      <c r="B21637" s="2">
        <v>44415.551103244121</v>
      </c>
      <c r="C21637" s="37">
        <v>0.55109953703703707</v>
      </c>
      <c r="E21637">
        <v>180863</v>
      </c>
      <c r="F21637">
        <f t="shared" si="677"/>
        <v>6</v>
      </c>
      <c r="G21637" s="37" t="str">
        <f t="shared" si="676"/>
        <v>выходные</v>
      </c>
    </row>
    <row r="21638" spans="1:7" x14ac:dyDescent="0.3">
      <c r="A21638">
        <v>359307</v>
      </c>
      <c r="B21638" s="2">
        <v>44415.550859096045</v>
      </c>
      <c r="C21638" s="37">
        <v>0.55085648148148147</v>
      </c>
      <c r="E21638">
        <v>343491</v>
      </c>
      <c r="F21638">
        <f t="shared" si="677"/>
        <v>6</v>
      </c>
      <c r="G21638" s="37" t="str">
        <f t="shared" si="676"/>
        <v>выходные</v>
      </c>
    </row>
    <row r="21639" spans="1:7" x14ac:dyDescent="0.3">
      <c r="A21639">
        <v>359302</v>
      </c>
      <c r="B21639" s="2">
        <v>44415.550754045311</v>
      </c>
      <c r="C21639" s="37">
        <v>0.55075231481481479</v>
      </c>
      <c r="E21639">
        <v>175663</v>
      </c>
      <c r="F21639">
        <f t="shared" si="677"/>
        <v>6</v>
      </c>
      <c r="G21639" s="37" t="str">
        <f t="shared" si="676"/>
        <v>выходные</v>
      </c>
    </row>
    <row r="21640" spans="1:7" x14ac:dyDescent="0.3">
      <c r="A21640">
        <v>359300</v>
      </c>
      <c r="B21640" s="2">
        <v>44415.549540453074</v>
      </c>
      <c r="C21640" s="37">
        <v>0.54953703703703705</v>
      </c>
      <c r="E21640">
        <v>104958</v>
      </c>
      <c r="F21640">
        <f t="shared" si="677"/>
        <v>6</v>
      </c>
      <c r="G21640" s="37" t="str">
        <f t="shared" si="676"/>
        <v>выходные</v>
      </c>
    </row>
    <row r="21641" spans="1:7" x14ac:dyDescent="0.3">
      <c r="A21641">
        <v>359301</v>
      </c>
      <c r="B21641" s="2">
        <v>44415.549540453074</v>
      </c>
      <c r="C21641" s="37">
        <v>0.54953703703703705</v>
      </c>
      <c r="E21641">
        <v>380182</v>
      </c>
      <c r="F21641">
        <f t="shared" si="677"/>
        <v>6</v>
      </c>
      <c r="G21641" s="37" t="str">
        <f t="shared" si="676"/>
        <v>выходные</v>
      </c>
    </row>
    <row r="21642" spans="1:7" x14ac:dyDescent="0.3">
      <c r="A21642">
        <v>359295</v>
      </c>
      <c r="B21642" s="2">
        <v>44415.548731391587</v>
      </c>
      <c r="C21642" s="37">
        <v>0.54872685185185188</v>
      </c>
      <c r="E21642">
        <v>443594</v>
      </c>
      <c r="F21642">
        <f t="shared" si="677"/>
        <v>6</v>
      </c>
      <c r="G21642" s="37" t="str">
        <f t="shared" si="676"/>
        <v>выходные</v>
      </c>
    </row>
    <row r="21643" spans="1:7" x14ac:dyDescent="0.3">
      <c r="A21643">
        <v>359293</v>
      </c>
      <c r="B21643" s="2">
        <v>44415.547517799358</v>
      </c>
      <c r="C21643" s="37">
        <v>0.54752314814814818</v>
      </c>
      <c r="E21643">
        <v>74456</v>
      </c>
      <c r="F21643">
        <f t="shared" si="677"/>
        <v>6</v>
      </c>
      <c r="G21643" s="37" t="str">
        <f t="shared" ref="G21643:G21706" si="678">IF(F21643&gt;=6,"выходные","будни")</f>
        <v>выходные</v>
      </c>
    </row>
    <row r="21644" spans="1:7" x14ac:dyDescent="0.3">
      <c r="A21644">
        <v>359292</v>
      </c>
      <c r="B21644" s="2">
        <v>44415.547113268607</v>
      </c>
      <c r="C21644" s="37">
        <v>0.54711805555555559</v>
      </c>
      <c r="E21644">
        <v>351192</v>
      </c>
      <c r="F21644">
        <f t="shared" si="677"/>
        <v>6</v>
      </c>
      <c r="G21644" s="37" t="str">
        <f t="shared" si="678"/>
        <v>выходные</v>
      </c>
    </row>
    <row r="21645" spans="1:7" x14ac:dyDescent="0.3">
      <c r="A21645">
        <v>359291</v>
      </c>
      <c r="B21645" s="2">
        <v>44415.546708737864</v>
      </c>
      <c r="C21645" s="37">
        <v>0.5467129629629629</v>
      </c>
      <c r="E21645">
        <v>250679</v>
      </c>
      <c r="F21645">
        <f t="shared" si="677"/>
        <v>6</v>
      </c>
      <c r="G21645" s="37" t="str">
        <f t="shared" si="678"/>
        <v>выходные</v>
      </c>
    </row>
    <row r="21646" spans="1:7" x14ac:dyDescent="0.3">
      <c r="A21646">
        <v>359287</v>
      </c>
      <c r="B21646" s="2">
        <v>44415.546464430678</v>
      </c>
      <c r="C21646" s="37">
        <v>0.54646990740740742</v>
      </c>
      <c r="E21646">
        <v>182984</v>
      </c>
      <c r="F21646">
        <f t="shared" si="677"/>
        <v>6</v>
      </c>
      <c r="G21646" s="37" t="str">
        <f t="shared" si="678"/>
        <v>выходные</v>
      </c>
    </row>
    <row r="21647" spans="1:7" x14ac:dyDescent="0.3">
      <c r="A21647">
        <v>359285</v>
      </c>
      <c r="B21647" s="2">
        <v>44415.545731986451</v>
      </c>
      <c r="C21647" s="37">
        <v>0.54572916666666671</v>
      </c>
      <c r="E21647">
        <v>347393</v>
      </c>
      <c r="F21647">
        <f t="shared" si="677"/>
        <v>6</v>
      </c>
      <c r="G21647" s="37" t="str">
        <f t="shared" si="678"/>
        <v>выходные</v>
      </c>
    </row>
    <row r="21648" spans="1:7" x14ac:dyDescent="0.3">
      <c r="A21648">
        <v>359280</v>
      </c>
      <c r="B21648" s="2">
        <v>44415.545090614884</v>
      </c>
      <c r="C21648" s="37">
        <v>0.54509259259259257</v>
      </c>
      <c r="E21648">
        <v>68870</v>
      </c>
      <c r="F21648">
        <f t="shared" si="677"/>
        <v>6</v>
      </c>
      <c r="G21648" s="37" t="str">
        <f t="shared" si="678"/>
        <v>выходные</v>
      </c>
    </row>
    <row r="21649" spans="1:7" x14ac:dyDescent="0.3">
      <c r="A21649">
        <v>359276</v>
      </c>
      <c r="B21649" s="2">
        <v>44415.54468608414</v>
      </c>
      <c r="C21649" s="37">
        <v>0.54468749999999999</v>
      </c>
      <c r="E21649">
        <v>88863</v>
      </c>
      <c r="F21649">
        <f t="shared" si="677"/>
        <v>6</v>
      </c>
      <c r="G21649" s="37" t="str">
        <f t="shared" si="678"/>
        <v>выходные</v>
      </c>
    </row>
    <row r="21650" spans="1:7" x14ac:dyDescent="0.3">
      <c r="A21650">
        <v>359275</v>
      </c>
      <c r="B21650" s="2">
        <v>44415.543443098242</v>
      </c>
      <c r="C21650" s="37">
        <v>0.54343750000000002</v>
      </c>
      <c r="E21650">
        <v>230507</v>
      </c>
      <c r="F21650">
        <f t="shared" si="677"/>
        <v>6</v>
      </c>
      <c r="G21650" s="37" t="str">
        <f t="shared" si="678"/>
        <v>выходные</v>
      </c>
    </row>
    <row r="21651" spans="1:7" x14ac:dyDescent="0.3">
      <c r="A21651">
        <v>359272</v>
      </c>
      <c r="B21651" s="2">
        <v>44415.542802209537</v>
      </c>
      <c r="C21651" s="37">
        <v>0.54280092592592599</v>
      </c>
      <c r="E21651">
        <v>397</v>
      </c>
      <c r="F21651">
        <f t="shared" si="677"/>
        <v>6</v>
      </c>
      <c r="G21651" s="37" t="str">
        <f t="shared" si="678"/>
        <v>выходные</v>
      </c>
    </row>
    <row r="21652" spans="1:7" x14ac:dyDescent="0.3">
      <c r="A21652">
        <v>359270</v>
      </c>
      <c r="B21652" s="2">
        <v>44415.542663430424</v>
      </c>
      <c r="C21652" s="37">
        <v>0.54266203703703708</v>
      </c>
      <c r="E21652">
        <v>202914</v>
      </c>
      <c r="F21652">
        <f t="shared" si="677"/>
        <v>6</v>
      </c>
      <c r="G21652" s="37" t="str">
        <f t="shared" si="678"/>
        <v>выходные</v>
      </c>
    </row>
    <row r="21653" spans="1:7" x14ac:dyDescent="0.3">
      <c r="A21653">
        <v>359268</v>
      </c>
      <c r="B21653" s="2">
        <v>44415.542258899673</v>
      </c>
      <c r="C21653" s="37">
        <v>0.54225694444444439</v>
      </c>
      <c r="E21653">
        <v>21760</v>
      </c>
      <c r="F21653">
        <f t="shared" si="677"/>
        <v>6</v>
      </c>
      <c r="G21653" s="37" t="str">
        <f t="shared" si="678"/>
        <v>выходные</v>
      </c>
    </row>
    <row r="21654" spans="1:7" x14ac:dyDescent="0.3">
      <c r="A21654">
        <v>359261</v>
      </c>
      <c r="B21654" s="2">
        <v>44415.541611987668</v>
      </c>
      <c r="C21654" s="37">
        <v>0.54160879629629632</v>
      </c>
      <c r="E21654">
        <v>154228</v>
      </c>
      <c r="F21654">
        <f t="shared" si="677"/>
        <v>6</v>
      </c>
      <c r="G21654" s="37" t="str">
        <f t="shared" si="678"/>
        <v>выходные</v>
      </c>
    </row>
    <row r="21655" spans="1:7" x14ac:dyDescent="0.3">
      <c r="A21655">
        <v>359263</v>
      </c>
      <c r="B21655" s="2">
        <v>44415.541611987668</v>
      </c>
      <c r="C21655" s="37">
        <v>0.54160879629629632</v>
      </c>
      <c r="E21655">
        <v>351192</v>
      </c>
      <c r="F21655">
        <f t="shared" si="677"/>
        <v>6</v>
      </c>
      <c r="G21655" s="37" t="str">
        <f t="shared" si="678"/>
        <v>выходные</v>
      </c>
    </row>
    <row r="21656" spans="1:7" x14ac:dyDescent="0.3">
      <c r="A21656">
        <v>359258</v>
      </c>
      <c r="B21656" s="2">
        <v>44415.541428876611</v>
      </c>
      <c r="C21656" s="37">
        <v>0.54142361111111115</v>
      </c>
      <c r="E21656">
        <v>88863</v>
      </c>
      <c r="F21656">
        <f t="shared" si="677"/>
        <v>6</v>
      </c>
      <c r="G21656" s="37" t="str">
        <f t="shared" si="678"/>
        <v>выходные</v>
      </c>
    </row>
    <row r="21657" spans="1:7" x14ac:dyDescent="0.3">
      <c r="A21657">
        <v>359257</v>
      </c>
      <c r="B21657" s="2">
        <v>44415.540726950894</v>
      </c>
      <c r="C21657" s="37">
        <v>0.54072916666666659</v>
      </c>
      <c r="E21657">
        <v>404759</v>
      </c>
      <c r="F21657">
        <f t="shared" si="677"/>
        <v>6</v>
      </c>
      <c r="G21657" s="37" t="str">
        <f t="shared" si="678"/>
        <v>выходные</v>
      </c>
    </row>
    <row r="21658" spans="1:7" x14ac:dyDescent="0.3">
      <c r="A21658">
        <v>359253</v>
      </c>
      <c r="B21658" s="2">
        <v>44415.5406407767</v>
      </c>
      <c r="C21658" s="37">
        <v>0.54063657407407406</v>
      </c>
      <c r="E21658">
        <v>217497</v>
      </c>
      <c r="F21658">
        <f t="shared" si="677"/>
        <v>6</v>
      </c>
      <c r="G21658" s="37" t="str">
        <f t="shared" si="678"/>
        <v>выходные</v>
      </c>
    </row>
    <row r="21659" spans="1:7" x14ac:dyDescent="0.3">
      <c r="A21659">
        <v>359252</v>
      </c>
      <c r="B21659" s="2">
        <v>44415.539831715207</v>
      </c>
      <c r="C21659" s="37">
        <v>0.5398263888888889</v>
      </c>
      <c r="E21659">
        <v>200862</v>
      </c>
      <c r="F21659">
        <f t="shared" si="677"/>
        <v>6</v>
      </c>
      <c r="G21659" s="37" t="str">
        <f t="shared" si="678"/>
        <v>выходные</v>
      </c>
    </row>
    <row r="21660" spans="1:7" x14ac:dyDescent="0.3">
      <c r="A21660">
        <v>359249</v>
      </c>
      <c r="B21660" s="2">
        <v>44415.536595469253</v>
      </c>
      <c r="C21660" s="37">
        <v>0.53659722222222228</v>
      </c>
      <c r="E21660">
        <v>122902</v>
      </c>
      <c r="F21660">
        <f t="shared" si="677"/>
        <v>6</v>
      </c>
      <c r="G21660" s="37" t="str">
        <f t="shared" si="678"/>
        <v>выходные</v>
      </c>
    </row>
    <row r="21661" spans="1:7" x14ac:dyDescent="0.3">
      <c r="A21661">
        <v>359246</v>
      </c>
      <c r="B21661" s="2">
        <v>44415.536271248515</v>
      </c>
      <c r="C21661" s="37">
        <v>0.53627314814814808</v>
      </c>
      <c r="E21661">
        <v>346056</v>
      </c>
      <c r="F21661">
        <f t="shared" si="677"/>
        <v>6</v>
      </c>
      <c r="G21661" s="37" t="str">
        <f t="shared" si="678"/>
        <v>выходные</v>
      </c>
    </row>
    <row r="21662" spans="1:7" x14ac:dyDescent="0.3">
      <c r="A21662">
        <v>359241</v>
      </c>
      <c r="B21662" s="2">
        <v>44415.536149174477</v>
      </c>
      <c r="C21662" s="37">
        <v>0.53614583333333332</v>
      </c>
      <c r="E21662">
        <v>104958</v>
      </c>
      <c r="F21662">
        <f t="shared" si="677"/>
        <v>6</v>
      </c>
      <c r="G21662" s="37" t="str">
        <f t="shared" si="678"/>
        <v>выходные</v>
      </c>
    </row>
    <row r="21663" spans="1:7" x14ac:dyDescent="0.3">
      <c r="A21663">
        <v>359236</v>
      </c>
      <c r="B21663" s="2">
        <v>44415.535786407767</v>
      </c>
      <c r="C21663" s="37">
        <v>0.53578703703703701</v>
      </c>
      <c r="E21663">
        <v>81735</v>
      </c>
      <c r="F21663">
        <f t="shared" si="677"/>
        <v>6</v>
      </c>
      <c r="G21663" s="37" t="str">
        <f t="shared" si="678"/>
        <v>выходные</v>
      </c>
    </row>
    <row r="21664" spans="1:7" x14ac:dyDescent="0.3">
      <c r="A21664">
        <v>359231</v>
      </c>
      <c r="B21664" s="2">
        <v>44415.533066805016</v>
      </c>
      <c r="C21664" s="37">
        <v>0.53306712962962965</v>
      </c>
      <c r="E21664">
        <v>158978</v>
      </c>
      <c r="F21664">
        <f t="shared" si="677"/>
        <v>6</v>
      </c>
      <c r="G21664" s="37" t="str">
        <f t="shared" si="678"/>
        <v>выходные</v>
      </c>
    </row>
    <row r="21665" spans="1:7" x14ac:dyDescent="0.3">
      <c r="A21665">
        <v>359229</v>
      </c>
      <c r="B21665" s="2">
        <v>44415.532975249487</v>
      </c>
      <c r="C21665" s="37">
        <v>0.53297453703703701</v>
      </c>
      <c r="E21665">
        <v>21550</v>
      </c>
      <c r="F21665">
        <f t="shared" si="677"/>
        <v>6</v>
      </c>
      <c r="G21665" s="37" t="str">
        <f t="shared" si="678"/>
        <v>выходные</v>
      </c>
    </row>
    <row r="21666" spans="1:7" x14ac:dyDescent="0.3">
      <c r="A21666">
        <v>359226</v>
      </c>
      <c r="B21666" s="2">
        <v>44415.532954692557</v>
      </c>
      <c r="C21666" s="37">
        <v>0.53295138888888893</v>
      </c>
      <c r="E21666">
        <v>179296</v>
      </c>
      <c r="F21666">
        <f t="shared" si="677"/>
        <v>6</v>
      </c>
      <c r="G21666" s="37" t="str">
        <f t="shared" si="678"/>
        <v>выходные</v>
      </c>
    </row>
    <row r="21667" spans="1:7" x14ac:dyDescent="0.3">
      <c r="A21667">
        <v>359225</v>
      </c>
      <c r="B21667" s="2">
        <v>44415.53214563107</v>
      </c>
      <c r="C21667" s="37">
        <v>0.53214120370370377</v>
      </c>
      <c r="E21667">
        <v>8805</v>
      </c>
      <c r="F21667">
        <f t="shared" si="677"/>
        <v>6</v>
      </c>
      <c r="G21667" s="37" t="str">
        <f t="shared" si="678"/>
        <v>выходные</v>
      </c>
    </row>
    <row r="21668" spans="1:7" x14ac:dyDescent="0.3">
      <c r="A21668">
        <v>359222</v>
      </c>
      <c r="B21668" s="2">
        <v>44415.53174110032</v>
      </c>
      <c r="C21668" s="37">
        <v>0.53173611111111108</v>
      </c>
      <c r="E21668">
        <v>330333</v>
      </c>
      <c r="F21668">
        <f t="shared" si="677"/>
        <v>6</v>
      </c>
      <c r="G21668" s="37" t="str">
        <f t="shared" si="678"/>
        <v>выходные</v>
      </c>
    </row>
    <row r="21669" spans="1:7" x14ac:dyDescent="0.3">
      <c r="A21669">
        <v>359218</v>
      </c>
      <c r="B21669" s="2">
        <v>44415.531336569584</v>
      </c>
      <c r="C21669" s="37">
        <v>0.53133101851851849</v>
      </c>
      <c r="E21669">
        <v>122902</v>
      </c>
      <c r="F21669">
        <f t="shared" si="677"/>
        <v>6</v>
      </c>
      <c r="G21669" s="37" t="str">
        <f t="shared" si="678"/>
        <v>выходные</v>
      </c>
    </row>
    <row r="21670" spans="1:7" x14ac:dyDescent="0.3">
      <c r="A21670">
        <v>359215</v>
      </c>
      <c r="B21670" s="2">
        <v>44415.530961027864</v>
      </c>
      <c r="C21670" s="37">
        <v>0.53096064814814814</v>
      </c>
      <c r="E21670">
        <v>347008</v>
      </c>
      <c r="F21670">
        <f t="shared" si="677"/>
        <v>6</v>
      </c>
      <c r="G21670" s="37" t="str">
        <f t="shared" si="678"/>
        <v>выходные</v>
      </c>
    </row>
    <row r="21671" spans="1:7" x14ac:dyDescent="0.3">
      <c r="A21671">
        <v>359213</v>
      </c>
      <c r="B21671" s="2">
        <v>44415.530932038841</v>
      </c>
      <c r="C21671" s="37">
        <v>0.53093749999999995</v>
      </c>
      <c r="E21671">
        <v>301890</v>
      </c>
      <c r="F21671">
        <f t="shared" si="677"/>
        <v>6</v>
      </c>
      <c r="G21671" s="37" t="str">
        <f t="shared" si="678"/>
        <v>выходные</v>
      </c>
    </row>
    <row r="21672" spans="1:7" x14ac:dyDescent="0.3">
      <c r="A21672">
        <v>359211</v>
      </c>
      <c r="B21672" s="2">
        <v>44415.530686361279</v>
      </c>
      <c r="C21672" s="37">
        <v>0.53068287037037043</v>
      </c>
      <c r="E21672">
        <v>251574</v>
      </c>
      <c r="F21672">
        <f t="shared" si="677"/>
        <v>6</v>
      </c>
      <c r="G21672" s="37" t="str">
        <f t="shared" si="678"/>
        <v>выходные</v>
      </c>
    </row>
    <row r="21673" spans="1:7" x14ac:dyDescent="0.3">
      <c r="A21673">
        <v>359210</v>
      </c>
      <c r="B21673" s="2">
        <v>44415.529221472825</v>
      </c>
      <c r="C21673" s="37">
        <v>0.52922453703703709</v>
      </c>
      <c r="E21673">
        <v>158978</v>
      </c>
      <c r="F21673">
        <f t="shared" si="677"/>
        <v>6</v>
      </c>
      <c r="G21673" s="37" t="str">
        <f t="shared" si="678"/>
        <v>выходные</v>
      </c>
    </row>
    <row r="21674" spans="1:7" x14ac:dyDescent="0.3">
      <c r="A21674">
        <v>359206</v>
      </c>
      <c r="B21674" s="2">
        <v>44415.528366954561</v>
      </c>
      <c r="C21674" s="37">
        <v>0.52836805555555555</v>
      </c>
      <c r="E21674">
        <v>409782</v>
      </c>
      <c r="F21674">
        <f t="shared" si="677"/>
        <v>6</v>
      </c>
      <c r="G21674" s="37" t="str">
        <f t="shared" si="678"/>
        <v>выходные</v>
      </c>
    </row>
    <row r="21675" spans="1:7" x14ac:dyDescent="0.3">
      <c r="A21675">
        <v>359202</v>
      </c>
      <c r="B21675" s="2">
        <v>44415.526291695911</v>
      </c>
      <c r="C21675" s="37">
        <v>0.52629629629629626</v>
      </c>
      <c r="E21675">
        <v>121758</v>
      </c>
      <c r="F21675">
        <f t="shared" si="677"/>
        <v>6</v>
      </c>
      <c r="G21675" s="37" t="str">
        <f t="shared" si="678"/>
        <v>выходные</v>
      </c>
    </row>
    <row r="21676" spans="1:7" x14ac:dyDescent="0.3">
      <c r="A21676">
        <v>359197</v>
      </c>
      <c r="B21676" s="2">
        <v>44415.525986510816</v>
      </c>
      <c r="C21676" s="37">
        <v>0.52598379629629632</v>
      </c>
      <c r="E21676">
        <v>154256</v>
      </c>
      <c r="F21676">
        <f t="shared" si="677"/>
        <v>6</v>
      </c>
      <c r="G21676" s="37" t="str">
        <f t="shared" si="678"/>
        <v>выходные</v>
      </c>
    </row>
    <row r="21677" spans="1:7" x14ac:dyDescent="0.3">
      <c r="A21677">
        <v>359193</v>
      </c>
      <c r="B21677" s="2">
        <v>44415.525711844231</v>
      </c>
      <c r="C21677" s="37">
        <v>0.52571759259259265</v>
      </c>
      <c r="E21677">
        <v>438332</v>
      </c>
      <c r="F21677">
        <f t="shared" si="677"/>
        <v>6</v>
      </c>
      <c r="G21677" s="37" t="str">
        <f t="shared" si="678"/>
        <v>выходные</v>
      </c>
    </row>
    <row r="21678" spans="1:7" x14ac:dyDescent="0.3">
      <c r="A21678">
        <v>359192</v>
      </c>
      <c r="B21678" s="2">
        <v>44415.525673139156</v>
      </c>
      <c r="C21678" s="37">
        <v>0.52567129629629628</v>
      </c>
      <c r="E21678">
        <v>125006</v>
      </c>
      <c r="F21678">
        <f t="shared" si="677"/>
        <v>6</v>
      </c>
      <c r="G21678" s="37" t="str">
        <f t="shared" si="678"/>
        <v>выходные</v>
      </c>
    </row>
    <row r="21679" spans="1:7" x14ac:dyDescent="0.3">
      <c r="A21679">
        <v>359188</v>
      </c>
      <c r="B21679" s="2">
        <v>44415.524521622363</v>
      </c>
      <c r="C21679" s="37">
        <v>0.52452546296296299</v>
      </c>
      <c r="E21679">
        <v>227775</v>
      </c>
      <c r="F21679">
        <f t="shared" si="677"/>
        <v>6</v>
      </c>
      <c r="G21679" s="37" t="str">
        <f t="shared" si="678"/>
        <v>выходные</v>
      </c>
    </row>
    <row r="21680" spans="1:7" x14ac:dyDescent="0.3">
      <c r="A21680">
        <v>359184</v>
      </c>
      <c r="B21680" s="2">
        <v>44415.524055016183</v>
      </c>
      <c r="C21680" s="37">
        <v>0.52405092592592595</v>
      </c>
      <c r="E21680">
        <v>66015</v>
      </c>
      <c r="F21680">
        <f t="shared" si="677"/>
        <v>6</v>
      </c>
      <c r="G21680" s="37" t="str">
        <f t="shared" si="678"/>
        <v>выходные</v>
      </c>
    </row>
    <row r="21681" spans="1:7" x14ac:dyDescent="0.3">
      <c r="A21681">
        <v>359179</v>
      </c>
      <c r="B21681" s="2">
        <v>44415.523245954697</v>
      </c>
      <c r="C21681" s="37">
        <v>0.52324074074074078</v>
      </c>
      <c r="E21681">
        <v>180863</v>
      </c>
      <c r="F21681">
        <f t="shared" si="677"/>
        <v>6</v>
      </c>
      <c r="G21681" s="37" t="str">
        <f t="shared" si="678"/>
        <v>выходные</v>
      </c>
    </row>
    <row r="21682" spans="1:7" x14ac:dyDescent="0.3">
      <c r="A21682">
        <v>359176</v>
      </c>
      <c r="B21682" s="2">
        <v>44415.52082888272</v>
      </c>
      <c r="C21682" s="37">
        <v>0.52083333333333337</v>
      </c>
      <c r="E21682">
        <v>472712</v>
      </c>
      <c r="F21682">
        <f t="shared" si="677"/>
        <v>6</v>
      </c>
      <c r="G21682" s="37" t="str">
        <f t="shared" si="678"/>
        <v>выходные</v>
      </c>
    </row>
    <row r="21683" spans="1:7" x14ac:dyDescent="0.3">
      <c r="A21683">
        <v>359172</v>
      </c>
      <c r="B21683" s="2">
        <v>44415.52079836421</v>
      </c>
      <c r="C21683" s="37">
        <v>0.52079861111111114</v>
      </c>
      <c r="E21683">
        <v>303258</v>
      </c>
      <c r="F21683">
        <f t="shared" si="677"/>
        <v>6</v>
      </c>
      <c r="G21683" s="37" t="str">
        <f t="shared" si="678"/>
        <v>выходные</v>
      </c>
    </row>
    <row r="21684" spans="1:7" x14ac:dyDescent="0.3">
      <c r="A21684">
        <v>359167</v>
      </c>
      <c r="B21684" s="2">
        <v>44415.52041423948</v>
      </c>
      <c r="C21684" s="37">
        <v>0.52041666666666664</v>
      </c>
      <c r="E21684">
        <v>376706</v>
      </c>
      <c r="F21684">
        <f t="shared" si="677"/>
        <v>6</v>
      </c>
      <c r="G21684" s="37" t="str">
        <f t="shared" si="678"/>
        <v>выходные</v>
      </c>
    </row>
    <row r="21685" spans="1:7" x14ac:dyDescent="0.3">
      <c r="A21685">
        <v>359165</v>
      </c>
      <c r="B21685" s="2">
        <v>44415.520009708744</v>
      </c>
      <c r="C21685" s="37">
        <v>0.52001157407407406</v>
      </c>
      <c r="E21685">
        <v>461611</v>
      </c>
      <c r="F21685">
        <f t="shared" si="677"/>
        <v>6</v>
      </c>
      <c r="G21685" s="37" t="str">
        <f t="shared" si="678"/>
        <v>выходные</v>
      </c>
    </row>
    <row r="21686" spans="1:7" x14ac:dyDescent="0.3">
      <c r="A21686">
        <v>359162</v>
      </c>
      <c r="B21686" s="2">
        <v>44415.51920064725</v>
      </c>
      <c r="C21686" s="37">
        <v>0.51920138888888889</v>
      </c>
      <c r="E21686">
        <v>347434</v>
      </c>
      <c r="F21686">
        <f t="shared" si="677"/>
        <v>6</v>
      </c>
      <c r="G21686" s="37" t="str">
        <f t="shared" si="678"/>
        <v>выходные</v>
      </c>
    </row>
    <row r="21687" spans="1:7" x14ac:dyDescent="0.3">
      <c r="A21687">
        <v>359160</v>
      </c>
      <c r="B21687" s="2">
        <v>44415.518796116499</v>
      </c>
      <c r="C21687" s="37">
        <v>0.51879629629629631</v>
      </c>
      <c r="E21687">
        <v>392434</v>
      </c>
      <c r="F21687">
        <f t="shared" si="677"/>
        <v>6</v>
      </c>
      <c r="G21687" s="37" t="str">
        <f t="shared" si="678"/>
        <v>выходные</v>
      </c>
    </row>
    <row r="21688" spans="1:7" x14ac:dyDescent="0.3">
      <c r="A21688">
        <v>359157</v>
      </c>
      <c r="B21688" s="2">
        <v>44415.51707510605</v>
      </c>
      <c r="C21688" s="37">
        <v>0.51707175925925919</v>
      </c>
      <c r="E21688">
        <v>360618</v>
      </c>
      <c r="F21688">
        <f t="shared" si="677"/>
        <v>6</v>
      </c>
      <c r="G21688" s="37" t="str">
        <f t="shared" si="678"/>
        <v>выходные</v>
      </c>
    </row>
    <row r="21689" spans="1:7" x14ac:dyDescent="0.3">
      <c r="A21689">
        <v>359153</v>
      </c>
      <c r="B21689" s="2">
        <v>44415.516773462783</v>
      </c>
      <c r="C21689" s="37">
        <v>0.51677083333333329</v>
      </c>
      <c r="E21689">
        <v>304128</v>
      </c>
      <c r="F21689">
        <f t="shared" si="677"/>
        <v>6</v>
      </c>
      <c r="G21689" s="37" t="str">
        <f t="shared" si="678"/>
        <v>выходные</v>
      </c>
    </row>
    <row r="21690" spans="1:7" x14ac:dyDescent="0.3">
      <c r="A21690">
        <v>359148</v>
      </c>
      <c r="B21690" s="2">
        <v>44415.515964401297</v>
      </c>
      <c r="C21690" s="37">
        <v>0.51596064814814813</v>
      </c>
      <c r="E21690">
        <v>346022</v>
      </c>
      <c r="F21690">
        <f t="shared" si="677"/>
        <v>6</v>
      </c>
      <c r="G21690" s="37" t="str">
        <f t="shared" si="678"/>
        <v>выходные</v>
      </c>
    </row>
    <row r="21691" spans="1:7" x14ac:dyDescent="0.3">
      <c r="A21691">
        <v>359144</v>
      </c>
      <c r="B21691" s="2">
        <v>44415.515549180578</v>
      </c>
      <c r="C21691" s="37">
        <v>0.51554398148148151</v>
      </c>
      <c r="E21691">
        <v>119655</v>
      </c>
      <c r="F21691">
        <f t="shared" si="677"/>
        <v>6</v>
      </c>
      <c r="G21691" s="37" t="str">
        <f t="shared" si="678"/>
        <v>выходные</v>
      </c>
    </row>
    <row r="21692" spans="1:7" x14ac:dyDescent="0.3">
      <c r="A21692">
        <v>359139</v>
      </c>
      <c r="B21692" s="2">
        <v>44415.512323624593</v>
      </c>
      <c r="C21692" s="37">
        <v>0.51232638888888882</v>
      </c>
      <c r="E21692">
        <v>21760</v>
      </c>
      <c r="F21692">
        <f t="shared" si="677"/>
        <v>6</v>
      </c>
      <c r="G21692" s="37" t="str">
        <f t="shared" si="678"/>
        <v>выходные</v>
      </c>
    </row>
    <row r="21693" spans="1:7" x14ac:dyDescent="0.3">
      <c r="A21693">
        <v>359136</v>
      </c>
      <c r="B21693" s="2">
        <v>44415.512070070501</v>
      </c>
      <c r="C21693" s="37">
        <v>0.5120717592592593</v>
      </c>
      <c r="E21693">
        <v>411922</v>
      </c>
      <c r="F21693">
        <f t="shared" si="677"/>
        <v>6</v>
      </c>
      <c r="G21693" s="37" t="str">
        <f t="shared" si="678"/>
        <v>выходные</v>
      </c>
    </row>
    <row r="21694" spans="1:7" x14ac:dyDescent="0.3">
      <c r="A21694">
        <v>359132</v>
      </c>
      <c r="B21694" s="2">
        <v>44415.511110032363</v>
      </c>
      <c r="C21694" s="37">
        <v>0.51111111111111118</v>
      </c>
      <c r="E21694">
        <v>117086</v>
      </c>
      <c r="F21694">
        <f t="shared" si="677"/>
        <v>6</v>
      </c>
      <c r="G21694" s="37" t="str">
        <f t="shared" si="678"/>
        <v>выходные</v>
      </c>
    </row>
    <row r="21695" spans="1:7" x14ac:dyDescent="0.3">
      <c r="A21695">
        <v>359127</v>
      </c>
      <c r="B21695" s="2">
        <v>44415.510666219059</v>
      </c>
      <c r="C21695" s="37">
        <v>0.51067129629629626</v>
      </c>
      <c r="E21695">
        <v>131623</v>
      </c>
      <c r="F21695">
        <f t="shared" si="677"/>
        <v>6</v>
      </c>
      <c r="G21695" s="37" t="str">
        <f t="shared" si="678"/>
        <v>выходные</v>
      </c>
    </row>
    <row r="21696" spans="1:7" x14ac:dyDescent="0.3">
      <c r="A21696">
        <v>359124</v>
      </c>
      <c r="B21696" s="2">
        <v>44415.510544145021</v>
      </c>
      <c r="C21696" s="37">
        <v>0.5105439814814815</v>
      </c>
      <c r="E21696">
        <v>103966</v>
      </c>
      <c r="F21696">
        <f t="shared" si="677"/>
        <v>6</v>
      </c>
      <c r="G21696" s="37" t="str">
        <f t="shared" si="678"/>
        <v>выходные</v>
      </c>
    </row>
    <row r="21697" spans="1:7" x14ac:dyDescent="0.3">
      <c r="A21697">
        <v>359119</v>
      </c>
      <c r="B21697" s="2">
        <v>44415.509491909383</v>
      </c>
      <c r="C21697" s="37">
        <v>0.50949074074074074</v>
      </c>
      <c r="E21697">
        <v>436459</v>
      </c>
      <c r="F21697">
        <f t="shared" si="677"/>
        <v>6</v>
      </c>
      <c r="G21697" s="37" t="str">
        <f t="shared" si="678"/>
        <v>выходные</v>
      </c>
    </row>
    <row r="21698" spans="1:7" x14ac:dyDescent="0.3">
      <c r="A21698">
        <v>359118</v>
      </c>
      <c r="B21698" s="2">
        <v>44415.507248146001</v>
      </c>
      <c r="C21698" s="37">
        <v>0.50724537037037043</v>
      </c>
      <c r="E21698">
        <v>297015</v>
      </c>
      <c r="F21698">
        <f t="shared" si="677"/>
        <v>6</v>
      </c>
      <c r="G21698" s="37" t="str">
        <f t="shared" si="678"/>
        <v>выходные</v>
      </c>
    </row>
    <row r="21699" spans="1:7" x14ac:dyDescent="0.3">
      <c r="A21699">
        <v>359116</v>
      </c>
      <c r="B21699" s="2">
        <v>44415.506912442397</v>
      </c>
      <c r="C21699" s="37">
        <v>0.50690972222222219</v>
      </c>
      <c r="E21699">
        <v>404122</v>
      </c>
      <c r="F21699">
        <f t="shared" ref="F21699:F21762" si="679">WEEKDAY(B21699,2)</f>
        <v>6</v>
      </c>
      <c r="G21699" s="37" t="str">
        <f t="shared" si="678"/>
        <v>выходные</v>
      </c>
    </row>
    <row r="21700" spans="1:7" x14ac:dyDescent="0.3">
      <c r="A21700">
        <v>359111</v>
      </c>
      <c r="B21700" s="2">
        <v>44415.50666019418</v>
      </c>
      <c r="C21700" s="37">
        <v>0.50665509259259256</v>
      </c>
      <c r="E21700">
        <v>250679</v>
      </c>
      <c r="F21700">
        <f t="shared" si="679"/>
        <v>6</v>
      </c>
      <c r="G21700" s="37" t="str">
        <f t="shared" si="678"/>
        <v>выходные</v>
      </c>
    </row>
    <row r="21701" spans="1:7" x14ac:dyDescent="0.3">
      <c r="A21701">
        <v>359106</v>
      </c>
      <c r="B21701" s="2">
        <v>44415.506255663429</v>
      </c>
      <c r="C21701" s="37">
        <v>0.50624999999999998</v>
      </c>
      <c r="E21701">
        <v>432277</v>
      </c>
      <c r="F21701">
        <f t="shared" si="679"/>
        <v>6</v>
      </c>
      <c r="G21701" s="37" t="str">
        <f t="shared" si="678"/>
        <v>выходные</v>
      </c>
    </row>
    <row r="21702" spans="1:7" x14ac:dyDescent="0.3">
      <c r="A21702">
        <v>359103</v>
      </c>
      <c r="B21702" s="2">
        <v>44415.505446601943</v>
      </c>
      <c r="C21702" s="37">
        <v>0.50545138888888885</v>
      </c>
      <c r="E21702">
        <v>250679</v>
      </c>
      <c r="F21702">
        <f t="shared" si="679"/>
        <v>6</v>
      </c>
      <c r="G21702" s="37" t="str">
        <f t="shared" si="678"/>
        <v>выходные</v>
      </c>
    </row>
    <row r="21703" spans="1:7" x14ac:dyDescent="0.3">
      <c r="A21703">
        <v>359102</v>
      </c>
      <c r="B21703" s="2">
        <v>44415.504666666668</v>
      </c>
      <c r="C21703" s="37">
        <v>0.50466435185185188</v>
      </c>
      <c r="E21703">
        <v>206501</v>
      </c>
      <c r="F21703">
        <f t="shared" si="679"/>
        <v>6</v>
      </c>
      <c r="G21703" s="37" t="str">
        <f t="shared" si="678"/>
        <v>выходные</v>
      </c>
    </row>
    <row r="21704" spans="1:7" x14ac:dyDescent="0.3">
      <c r="A21704">
        <v>359099</v>
      </c>
      <c r="B21704" s="2">
        <v>44415.503423948219</v>
      </c>
      <c r="C21704" s="37">
        <v>0.50342592592592594</v>
      </c>
      <c r="E21704">
        <v>330333</v>
      </c>
      <c r="F21704">
        <f t="shared" si="679"/>
        <v>6</v>
      </c>
      <c r="G21704" s="37" t="str">
        <f t="shared" si="678"/>
        <v>выходные</v>
      </c>
    </row>
    <row r="21705" spans="1:7" x14ac:dyDescent="0.3">
      <c r="A21705">
        <v>359095</v>
      </c>
      <c r="B21705" s="2">
        <v>44415.502333333337</v>
      </c>
      <c r="C21705" s="37">
        <v>0.50233796296296296</v>
      </c>
      <c r="E21705">
        <v>102086</v>
      </c>
      <c r="F21705">
        <f t="shared" si="679"/>
        <v>6</v>
      </c>
      <c r="G21705" s="37" t="str">
        <f t="shared" si="678"/>
        <v>выходные</v>
      </c>
    </row>
    <row r="21706" spans="1:7" x14ac:dyDescent="0.3">
      <c r="A21706">
        <v>359094</v>
      </c>
      <c r="B21706" s="2">
        <v>44415.501052888576</v>
      </c>
      <c r="C21706" s="37">
        <v>0.50105324074074076</v>
      </c>
      <c r="E21706">
        <v>347008</v>
      </c>
      <c r="F21706">
        <f t="shared" si="679"/>
        <v>6</v>
      </c>
      <c r="G21706" s="37" t="str">
        <f t="shared" si="678"/>
        <v>выходные</v>
      </c>
    </row>
    <row r="21707" spans="1:7" x14ac:dyDescent="0.3">
      <c r="A21707">
        <v>359089</v>
      </c>
      <c r="B21707" s="2">
        <v>44415.498974110029</v>
      </c>
      <c r="C21707" s="37">
        <v>0.49896990740740743</v>
      </c>
      <c r="E21707">
        <v>230507</v>
      </c>
      <c r="F21707">
        <f t="shared" si="679"/>
        <v>6</v>
      </c>
      <c r="G21707" s="37" t="str">
        <f t="shared" ref="G21707:G21770" si="680">IF(F21707&gt;=6,"выходные","будни")</f>
        <v>выходные</v>
      </c>
    </row>
    <row r="21708" spans="1:7" x14ac:dyDescent="0.3">
      <c r="A21708">
        <v>359085</v>
      </c>
      <c r="B21708" s="2">
        <v>44415.498333333337</v>
      </c>
      <c r="C21708" s="37">
        <v>0.49833333333333335</v>
      </c>
      <c r="E21708">
        <v>54565</v>
      </c>
      <c r="F21708">
        <f t="shared" si="679"/>
        <v>6</v>
      </c>
      <c r="G21708" s="37" t="str">
        <f t="shared" si="680"/>
        <v>выходные</v>
      </c>
    </row>
    <row r="21709" spans="1:7" x14ac:dyDescent="0.3">
      <c r="A21709">
        <v>359083</v>
      </c>
      <c r="B21709" s="2">
        <v>44415.49638355663</v>
      </c>
      <c r="C21709" s="37">
        <v>0.49638888888888894</v>
      </c>
      <c r="E21709">
        <v>83136</v>
      </c>
      <c r="F21709">
        <f t="shared" si="679"/>
        <v>6</v>
      </c>
      <c r="G21709" s="37" t="str">
        <f t="shared" si="680"/>
        <v>выходные</v>
      </c>
    </row>
    <row r="21710" spans="1:7" x14ac:dyDescent="0.3">
      <c r="A21710">
        <v>359076</v>
      </c>
      <c r="B21710" s="2">
        <v>44415.496142394819</v>
      </c>
      <c r="C21710" s="37">
        <v>0.49614583333333334</v>
      </c>
      <c r="E21710">
        <v>157696</v>
      </c>
      <c r="F21710">
        <f t="shared" si="679"/>
        <v>6</v>
      </c>
      <c r="G21710" s="37" t="str">
        <f t="shared" si="680"/>
        <v>выходные</v>
      </c>
    </row>
    <row r="21711" spans="1:7" x14ac:dyDescent="0.3">
      <c r="A21711">
        <v>359080</v>
      </c>
      <c r="B21711" s="2">
        <v>44415.496142394819</v>
      </c>
      <c r="C21711" s="37">
        <v>0.49614583333333334</v>
      </c>
      <c r="E21711">
        <v>250679</v>
      </c>
      <c r="F21711">
        <f t="shared" si="679"/>
        <v>6</v>
      </c>
      <c r="G21711" s="37" t="str">
        <f t="shared" si="680"/>
        <v>выходные</v>
      </c>
    </row>
    <row r="21712" spans="1:7" x14ac:dyDescent="0.3">
      <c r="A21712">
        <v>359075</v>
      </c>
      <c r="B21712" s="2">
        <v>44415.495666666662</v>
      </c>
      <c r="C21712" s="37">
        <v>0.4956712962962963</v>
      </c>
      <c r="E21712">
        <v>454895</v>
      </c>
      <c r="F21712">
        <f t="shared" si="679"/>
        <v>6</v>
      </c>
      <c r="G21712" s="37" t="str">
        <f t="shared" si="680"/>
        <v>выходные</v>
      </c>
    </row>
    <row r="21713" spans="1:7" x14ac:dyDescent="0.3">
      <c r="A21713">
        <v>359070</v>
      </c>
      <c r="B21713" s="2">
        <v>44415.495333333332</v>
      </c>
      <c r="C21713" s="37">
        <v>0.49533564814814812</v>
      </c>
      <c r="E21713">
        <v>80850</v>
      </c>
      <c r="F21713">
        <f t="shared" si="679"/>
        <v>6</v>
      </c>
      <c r="G21713" s="37" t="str">
        <f t="shared" si="680"/>
        <v>выходные</v>
      </c>
    </row>
    <row r="21714" spans="1:7" x14ac:dyDescent="0.3">
      <c r="A21714">
        <v>359065</v>
      </c>
      <c r="B21714" s="2">
        <v>44415.495254371774</v>
      </c>
      <c r="C21714" s="37">
        <v>0.49525462962962963</v>
      </c>
      <c r="E21714">
        <v>19714</v>
      </c>
      <c r="F21714">
        <f t="shared" si="679"/>
        <v>6</v>
      </c>
      <c r="G21714" s="37" t="str">
        <f t="shared" si="680"/>
        <v>выходные</v>
      </c>
    </row>
    <row r="21715" spans="1:7" x14ac:dyDescent="0.3">
      <c r="A21715">
        <v>359063</v>
      </c>
      <c r="B21715" s="2">
        <v>44415.494928802589</v>
      </c>
      <c r="C21715" s="37">
        <v>0.4949305555555556</v>
      </c>
      <c r="E21715">
        <v>85094</v>
      </c>
      <c r="F21715">
        <f t="shared" si="679"/>
        <v>6</v>
      </c>
      <c r="G21715" s="37" t="str">
        <f t="shared" si="680"/>
        <v>выходные</v>
      </c>
    </row>
    <row r="21716" spans="1:7" x14ac:dyDescent="0.3">
      <c r="A21716">
        <v>359059</v>
      </c>
      <c r="B21716" s="2">
        <v>44415.494524271846</v>
      </c>
      <c r="C21716" s="37">
        <v>0.49452546296296296</v>
      </c>
      <c r="E21716">
        <v>366600</v>
      </c>
      <c r="F21716">
        <f t="shared" si="679"/>
        <v>6</v>
      </c>
      <c r="G21716" s="37" t="str">
        <f t="shared" si="680"/>
        <v>выходные</v>
      </c>
    </row>
    <row r="21717" spans="1:7" x14ac:dyDescent="0.3">
      <c r="A21717">
        <v>359058</v>
      </c>
      <c r="B21717" s="2">
        <v>44415.493310679609</v>
      </c>
      <c r="C21717" s="37">
        <v>0.49331018518518516</v>
      </c>
      <c r="E21717">
        <v>471403</v>
      </c>
      <c r="F21717">
        <f t="shared" si="679"/>
        <v>6</v>
      </c>
      <c r="G21717" s="37" t="str">
        <f t="shared" si="680"/>
        <v>выходные</v>
      </c>
    </row>
    <row r="21718" spans="1:7" x14ac:dyDescent="0.3">
      <c r="A21718">
        <v>359056</v>
      </c>
      <c r="B21718" s="2">
        <v>44415.492843409527</v>
      </c>
      <c r="C21718" s="37">
        <v>0.49284722222222221</v>
      </c>
      <c r="E21718">
        <v>395249</v>
      </c>
      <c r="F21718">
        <f t="shared" si="679"/>
        <v>6</v>
      </c>
      <c r="G21718" s="37" t="str">
        <f t="shared" si="680"/>
        <v>выходные</v>
      </c>
    </row>
    <row r="21719" spans="1:7" x14ac:dyDescent="0.3">
      <c r="A21719">
        <v>359052</v>
      </c>
      <c r="B21719" s="2">
        <v>44415.492110965301</v>
      </c>
      <c r="C21719" s="37">
        <v>0.49210648148148151</v>
      </c>
      <c r="E21719">
        <v>470762</v>
      </c>
      <c r="F21719">
        <f t="shared" si="679"/>
        <v>6</v>
      </c>
      <c r="G21719" s="37" t="str">
        <f t="shared" si="680"/>
        <v>выходные</v>
      </c>
    </row>
    <row r="21720" spans="1:7" x14ac:dyDescent="0.3">
      <c r="A21720">
        <v>359047</v>
      </c>
      <c r="B21720" s="2">
        <v>44415.491134372998</v>
      </c>
      <c r="C21720" s="37">
        <v>0.4911342592592593</v>
      </c>
      <c r="E21720">
        <v>242428</v>
      </c>
      <c r="F21720">
        <f t="shared" si="679"/>
        <v>6</v>
      </c>
      <c r="G21720" s="37" t="str">
        <f t="shared" si="680"/>
        <v>выходные</v>
      </c>
    </row>
    <row r="21721" spans="1:7" x14ac:dyDescent="0.3">
      <c r="A21721">
        <v>359044</v>
      </c>
      <c r="B21721" s="2">
        <v>44415.490707113866</v>
      </c>
      <c r="C21721" s="37">
        <v>0.49070601851851853</v>
      </c>
      <c r="E21721">
        <v>255868</v>
      </c>
      <c r="F21721">
        <f t="shared" si="679"/>
        <v>6</v>
      </c>
      <c r="G21721" s="37" t="str">
        <f t="shared" si="680"/>
        <v>выходные</v>
      </c>
    </row>
    <row r="21722" spans="1:7" x14ac:dyDescent="0.3">
      <c r="A21722">
        <v>359039</v>
      </c>
      <c r="B21722" s="2">
        <v>44415.49046296579</v>
      </c>
      <c r="C21722" s="37">
        <v>0.49046296296296293</v>
      </c>
      <c r="E21722">
        <v>213801</v>
      </c>
      <c r="F21722">
        <f t="shared" si="679"/>
        <v>6</v>
      </c>
      <c r="G21722" s="37" t="str">
        <f t="shared" si="680"/>
        <v>выходные</v>
      </c>
    </row>
    <row r="21723" spans="1:7" x14ac:dyDescent="0.3">
      <c r="A21723">
        <v>359035</v>
      </c>
      <c r="B21723" s="2">
        <v>44415.490249336224</v>
      </c>
      <c r="C21723" s="37">
        <v>0.49025462962962968</v>
      </c>
      <c r="E21723">
        <v>143024</v>
      </c>
      <c r="F21723">
        <f t="shared" si="679"/>
        <v>6</v>
      </c>
      <c r="G21723" s="37" t="str">
        <f t="shared" si="680"/>
        <v>выходные</v>
      </c>
    </row>
    <row r="21724" spans="1:7" x14ac:dyDescent="0.3">
      <c r="A21724">
        <v>359032</v>
      </c>
      <c r="B21724" s="2">
        <v>44415.489669902912</v>
      </c>
      <c r="C21724" s="37">
        <v>0.48966435185185181</v>
      </c>
      <c r="E21724">
        <v>396686</v>
      </c>
      <c r="F21724">
        <f t="shared" si="679"/>
        <v>6</v>
      </c>
      <c r="G21724" s="37" t="str">
        <f t="shared" si="680"/>
        <v>выходные</v>
      </c>
    </row>
    <row r="21725" spans="1:7" x14ac:dyDescent="0.3">
      <c r="A21725">
        <v>359027</v>
      </c>
      <c r="B21725" s="2">
        <v>44415.488860841426</v>
      </c>
      <c r="C21725" s="37">
        <v>0.4888657407407408</v>
      </c>
      <c r="E21725">
        <v>346056</v>
      </c>
      <c r="F21725">
        <f t="shared" si="679"/>
        <v>6</v>
      </c>
      <c r="G21725" s="37" t="str">
        <f t="shared" si="680"/>
        <v>выходные</v>
      </c>
    </row>
    <row r="21726" spans="1:7" x14ac:dyDescent="0.3">
      <c r="A21726">
        <v>359026</v>
      </c>
      <c r="B21726" s="2">
        <v>44415.488052003537</v>
      </c>
      <c r="C21726" s="37">
        <v>0.48805555555555552</v>
      </c>
      <c r="E21726">
        <v>258219</v>
      </c>
      <c r="F21726">
        <f t="shared" si="679"/>
        <v>6</v>
      </c>
      <c r="G21726" s="37" t="str">
        <f t="shared" si="680"/>
        <v>выходные</v>
      </c>
    </row>
    <row r="21727" spans="1:7" x14ac:dyDescent="0.3">
      <c r="A21727">
        <v>359021</v>
      </c>
      <c r="B21727" s="2">
        <v>44415.488051779932</v>
      </c>
      <c r="C21727" s="37">
        <v>0.48805555555555552</v>
      </c>
      <c r="E21727">
        <v>154395</v>
      </c>
      <c r="F21727">
        <f t="shared" si="679"/>
        <v>6</v>
      </c>
      <c r="G21727" s="37" t="str">
        <f t="shared" si="680"/>
        <v>выходные</v>
      </c>
    </row>
    <row r="21728" spans="1:7" x14ac:dyDescent="0.3">
      <c r="A21728">
        <v>359016</v>
      </c>
      <c r="B21728" s="2">
        <v>44415.486838187702</v>
      </c>
      <c r="C21728" s="37">
        <v>0.48684027777777777</v>
      </c>
      <c r="E21728">
        <v>452568</v>
      </c>
      <c r="F21728">
        <f t="shared" si="679"/>
        <v>6</v>
      </c>
      <c r="G21728" s="37" t="str">
        <f t="shared" si="680"/>
        <v>выходные</v>
      </c>
    </row>
    <row r="21729" spans="1:7" x14ac:dyDescent="0.3">
      <c r="A21729">
        <v>359014</v>
      </c>
      <c r="B21729" s="2">
        <v>44415.486556596574</v>
      </c>
      <c r="C21729" s="37">
        <v>0.48655092592592591</v>
      </c>
      <c r="E21729">
        <v>283642</v>
      </c>
      <c r="F21729">
        <f t="shared" si="679"/>
        <v>6</v>
      </c>
      <c r="G21729" s="37" t="str">
        <f t="shared" si="680"/>
        <v>выходные</v>
      </c>
    </row>
    <row r="21730" spans="1:7" x14ac:dyDescent="0.3">
      <c r="A21730">
        <v>359011</v>
      </c>
      <c r="B21730" s="2">
        <v>44415.486251411479</v>
      </c>
      <c r="C21730" s="37">
        <v>0.48625000000000002</v>
      </c>
      <c r="E21730">
        <v>119030</v>
      </c>
      <c r="F21730">
        <f t="shared" si="679"/>
        <v>6</v>
      </c>
      <c r="G21730" s="37" t="str">
        <f t="shared" si="680"/>
        <v>выходные</v>
      </c>
    </row>
    <row r="21731" spans="1:7" x14ac:dyDescent="0.3">
      <c r="A21731">
        <v>359006</v>
      </c>
      <c r="B21731" s="2">
        <v>44415.485702078309</v>
      </c>
      <c r="C21731" s="37">
        <v>0.48570601851851852</v>
      </c>
      <c r="E21731">
        <v>351192</v>
      </c>
      <c r="F21731">
        <f t="shared" si="679"/>
        <v>6</v>
      </c>
      <c r="G21731" s="37" t="str">
        <f t="shared" si="680"/>
        <v>выходные</v>
      </c>
    </row>
    <row r="21732" spans="1:7" x14ac:dyDescent="0.3">
      <c r="A21732">
        <v>359003</v>
      </c>
      <c r="B21732" s="2">
        <v>44415.484815533979</v>
      </c>
      <c r="C21732" s="37">
        <v>0.48481481481481481</v>
      </c>
      <c r="E21732">
        <v>347008</v>
      </c>
      <c r="F21732">
        <f t="shared" si="679"/>
        <v>6</v>
      </c>
      <c r="G21732" s="37" t="str">
        <f t="shared" si="680"/>
        <v>выходные</v>
      </c>
    </row>
    <row r="21733" spans="1:7" x14ac:dyDescent="0.3">
      <c r="A21733">
        <v>359000</v>
      </c>
      <c r="B21733" s="2">
        <v>44415.483601941749</v>
      </c>
      <c r="C21733" s="37">
        <v>0.48359953703703701</v>
      </c>
      <c r="E21733">
        <v>250679</v>
      </c>
      <c r="F21733">
        <f t="shared" si="679"/>
        <v>6</v>
      </c>
      <c r="G21733" s="37" t="str">
        <f t="shared" si="680"/>
        <v>выходные</v>
      </c>
    </row>
    <row r="21734" spans="1:7" x14ac:dyDescent="0.3">
      <c r="A21734">
        <v>358997</v>
      </c>
      <c r="B21734" s="2">
        <v>44415.483321634572</v>
      </c>
      <c r="C21734" s="37">
        <v>0.4833217592592593</v>
      </c>
      <c r="E21734">
        <v>158978</v>
      </c>
      <c r="F21734">
        <f t="shared" si="679"/>
        <v>6</v>
      </c>
      <c r="G21734" s="37" t="str">
        <f t="shared" si="680"/>
        <v>выходные</v>
      </c>
    </row>
    <row r="21735" spans="1:7" x14ac:dyDescent="0.3">
      <c r="A21735">
        <v>358993</v>
      </c>
      <c r="B21735" s="2">
        <v>44415.483199560535</v>
      </c>
      <c r="C21735" s="37">
        <v>0.48319444444444443</v>
      </c>
      <c r="E21735">
        <v>242428</v>
      </c>
      <c r="F21735">
        <f t="shared" si="679"/>
        <v>6</v>
      </c>
      <c r="G21735" s="37" t="str">
        <f t="shared" si="680"/>
        <v>выходные</v>
      </c>
    </row>
    <row r="21736" spans="1:7" x14ac:dyDescent="0.3">
      <c r="A21736">
        <v>358990</v>
      </c>
      <c r="B21736" s="2">
        <v>44415.482161931213</v>
      </c>
      <c r="C21736" s="37">
        <v>0.48216435185185186</v>
      </c>
      <c r="E21736">
        <v>122902</v>
      </c>
      <c r="F21736">
        <f t="shared" si="679"/>
        <v>6</v>
      </c>
      <c r="G21736" s="37" t="str">
        <f t="shared" si="680"/>
        <v>выходные</v>
      </c>
    </row>
    <row r="21737" spans="1:7" x14ac:dyDescent="0.3">
      <c r="A21737">
        <v>358987</v>
      </c>
      <c r="B21737" s="2">
        <v>44415.481983818769</v>
      </c>
      <c r="C21737" s="37">
        <v>0.48197916666666668</v>
      </c>
      <c r="E21737">
        <v>21760</v>
      </c>
      <c r="F21737">
        <f t="shared" si="679"/>
        <v>6</v>
      </c>
      <c r="G21737" s="37" t="str">
        <f t="shared" si="680"/>
        <v>выходные</v>
      </c>
    </row>
    <row r="21738" spans="1:7" x14ac:dyDescent="0.3">
      <c r="A21738">
        <v>358985</v>
      </c>
      <c r="B21738" s="2">
        <v>44415.479961165045</v>
      </c>
      <c r="C21738" s="37">
        <v>0.47996527777777781</v>
      </c>
      <c r="E21738">
        <v>307391</v>
      </c>
      <c r="F21738">
        <f t="shared" si="679"/>
        <v>6</v>
      </c>
      <c r="G21738" s="37" t="str">
        <f t="shared" si="680"/>
        <v>выходные</v>
      </c>
    </row>
    <row r="21739" spans="1:7" x14ac:dyDescent="0.3">
      <c r="A21739">
        <v>358980</v>
      </c>
      <c r="B21739" s="2">
        <v>44415.479689931941</v>
      </c>
      <c r="C21739" s="37">
        <v>0.47968749999999999</v>
      </c>
      <c r="E21739">
        <v>473323</v>
      </c>
      <c r="F21739">
        <f t="shared" si="679"/>
        <v>6</v>
      </c>
      <c r="G21739" s="37" t="str">
        <f t="shared" si="680"/>
        <v>выходные</v>
      </c>
    </row>
    <row r="21740" spans="1:7" x14ac:dyDescent="0.3">
      <c r="A21740">
        <v>358976</v>
      </c>
      <c r="B21740" s="2">
        <v>44415.479152103559</v>
      </c>
      <c r="C21740" s="37">
        <v>0.47915509259259265</v>
      </c>
      <c r="E21740">
        <v>131685</v>
      </c>
      <c r="F21740">
        <f t="shared" si="679"/>
        <v>6</v>
      </c>
      <c r="G21740" s="37" t="str">
        <f t="shared" si="680"/>
        <v>выходные</v>
      </c>
    </row>
    <row r="21741" spans="1:7" x14ac:dyDescent="0.3">
      <c r="A21741">
        <v>358975</v>
      </c>
      <c r="B21741" s="2">
        <v>44415.478747572815</v>
      </c>
      <c r="C21741" s="37">
        <v>0.47875000000000001</v>
      </c>
      <c r="E21741">
        <v>371515</v>
      </c>
      <c r="F21741">
        <f t="shared" si="679"/>
        <v>6</v>
      </c>
      <c r="G21741" s="37" t="str">
        <f t="shared" si="680"/>
        <v>выходные</v>
      </c>
    </row>
    <row r="21742" spans="1:7" x14ac:dyDescent="0.3">
      <c r="A21742">
        <v>358970</v>
      </c>
      <c r="B21742" s="2">
        <v>44415.478333333333</v>
      </c>
      <c r="C21742" s="37">
        <v>0.47833333333333333</v>
      </c>
      <c r="E21742">
        <v>136029</v>
      </c>
      <c r="F21742">
        <f t="shared" si="679"/>
        <v>6</v>
      </c>
      <c r="G21742" s="37" t="str">
        <f t="shared" si="680"/>
        <v>выходные</v>
      </c>
    </row>
    <row r="21743" spans="1:7" x14ac:dyDescent="0.3">
      <c r="A21743">
        <v>358968</v>
      </c>
      <c r="B21743" s="2">
        <v>44415.477938511329</v>
      </c>
      <c r="C21743" s="37">
        <v>0.47793981481481485</v>
      </c>
      <c r="E21743">
        <v>301748</v>
      </c>
      <c r="F21743">
        <f t="shared" si="679"/>
        <v>6</v>
      </c>
      <c r="G21743" s="37" t="str">
        <f t="shared" si="680"/>
        <v>выходные</v>
      </c>
    </row>
    <row r="21744" spans="1:7" x14ac:dyDescent="0.3">
      <c r="A21744">
        <v>358960</v>
      </c>
      <c r="B21744" s="2">
        <v>44415.476724919092</v>
      </c>
      <c r="C21744" s="37">
        <v>0.47672453703703704</v>
      </c>
      <c r="E21744">
        <v>129210</v>
      </c>
      <c r="F21744">
        <f t="shared" si="679"/>
        <v>6</v>
      </c>
      <c r="G21744" s="37" t="str">
        <f t="shared" si="680"/>
        <v>выходные</v>
      </c>
    </row>
    <row r="21745" spans="1:7" x14ac:dyDescent="0.3">
      <c r="A21745">
        <v>358964</v>
      </c>
      <c r="B21745" s="2">
        <v>44415.476724919092</v>
      </c>
      <c r="C21745" s="37">
        <v>0.47672453703703704</v>
      </c>
      <c r="E21745">
        <v>82901</v>
      </c>
      <c r="F21745">
        <f t="shared" si="679"/>
        <v>6</v>
      </c>
      <c r="G21745" s="37" t="str">
        <f t="shared" si="680"/>
        <v>выходные</v>
      </c>
    </row>
    <row r="21746" spans="1:7" x14ac:dyDescent="0.3">
      <c r="A21746">
        <v>358959</v>
      </c>
      <c r="B21746" s="2">
        <v>44415.474666666662</v>
      </c>
      <c r="C21746" s="37">
        <v>0.47466435185185185</v>
      </c>
      <c r="E21746">
        <v>472188</v>
      </c>
      <c r="F21746">
        <f t="shared" si="679"/>
        <v>6</v>
      </c>
      <c r="G21746" s="37" t="str">
        <f t="shared" si="680"/>
        <v>выходные</v>
      </c>
    </row>
    <row r="21747" spans="1:7" x14ac:dyDescent="0.3">
      <c r="A21747">
        <v>358954</v>
      </c>
      <c r="B21747" s="2">
        <v>44415.474501785335</v>
      </c>
      <c r="C21747" s="37">
        <v>0.47450231481481481</v>
      </c>
      <c r="E21747">
        <v>398027</v>
      </c>
      <c r="F21747">
        <f t="shared" si="679"/>
        <v>6</v>
      </c>
      <c r="G21747" s="37" t="str">
        <f t="shared" si="680"/>
        <v>выходные</v>
      </c>
    </row>
    <row r="21748" spans="1:7" x14ac:dyDescent="0.3">
      <c r="A21748">
        <v>358953</v>
      </c>
      <c r="B21748" s="2">
        <v>44415.474297734632</v>
      </c>
      <c r="C21748" s="37">
        <v>0.4742939814814815</v>
      </c>
      <c r="E21748">
        <v>387595</v>
      </c>
      <c r="F21748">
        <f t="shared" si="679"/>
        <v>6</v>
      </c>
      <c r="G21748" s="37" t="str">
        <f t="shared" si="680"/>
        <v>выходные</v>
      </c>
    </row>
    <row r="21749" spans="1:7" x14ac:dyDescent="0.3">
      <c r="A21749">
        <v>358944</v>
      </c>
      <c r="B21749" s="2">
        <v>44415.471870550158</v>
      </c>
      <c r="C21749" s="37">
        <v>0.47187499999999999</v>
      </c>
      <c r="E21749">
        <v>86587</v>
      </c>
      <c r="F21749">
        <f t="shared" si="679"/>
        <v>6</v>
      </c>
      <c r="G21749" s="37" t="str">
        <f t="shared" si="680"/>
        <v>выходные</v>
      </c>
    </row>
    <row r="21750" spans="1:7" x14ac:dyDescent="0.3">
      <c r="A21750">
        <v>358948</v>
      </c>
      <c r="B21750" s="2">
        <v>44415.471870550158</v>
      </c>
      <c r="C21750" s="37">
        <v>0.47187499999999999</v>
      </c>
      <c r="E21750">
        <v>241927</v>
      </c>
      <c r="F21750">
        <f t="shared" si="679"/>
        <v>6</v>
      </c>
      <c r="G21750" s="37" t="str">
        <f t="shared" si="680"/>
        <v>выходные</v>
      </c>
    </row>
    <row r="21751" spans="1:7" x14ac:dyDescent="0.3">
      <c r="A21751">
        <v>358941</v>
      </c>
      <c r="B21751" s="2">
        <v>44415.471846675006</v>
      </c>
      <c r="C21751" s="37">
        <v>0.4718518518518518</v>
      </c>
      <c r="E21751">
        <v>118549</v>
      </c>
      <c r="F21751">
        <f t="shared" si="679"/>
        <v>6</v>
      </c>
      <c r="G21751" s="37" t="str">
        <f t="shared" si="680"/>
        <v>выходные</v>
      </c>
    </row>
    <row r="21752" spans="1:7" x14ac:dyDescent="0.3">
      <c r="A21752">
        <v>358936</v>
      </c>
      <c r="B21752" s="2">
        <v>44415.470229194005</v>
      </c>
      <c r="C21752" s="37">
        <v>0.47023148148148147</v>
      </c>
      <c r="E21752">
        <v>296654</v>
      </c>
      <c r="F21752">
        <f t="shared" si="679"/>
        <v>6</v>
      </c>
      <c r="G21752" s="37" t="str">
        <f t="shared" si="680"/>
        <v>выходные</v>
      </c>
    </row>
    <row r="21753" spans="1:7" x14ac:dyDescent="0.3">
      <c r="A21753">
        <v>358931</v>
      </c>
      <c r="B21753" s="2">
        <v>44415.469832453382</v>
      </c>
      <c r="C21753" s="37">
        <v>0.46983796296296299</v>
      </c>
      <c r="E21753">
        <v>63666</v>
      </c>
      <c r="F21753">
        <f t="shared" si="679"/>
        <v>6</v>
      </c>
      <c r="G21753" s="37" t="str">
        <f t="shared" si="680"/>
        <v>выходные</v>
      </c>
    </row>
    <row r="21754" spans="1:7" x14ac:dyDescent="0.3">
      <c r="A21754">
        <v>358930</v>
      </c>
      <c r="B21754" s="2">
        <v>44415.468733787042</v>
      </c>
      <c r="C21754" s="37">
        <v>0.46873842592592596</v>
      </c>
      <c r="E21754">
        <v>122902</v>
      </c>
      <c r="F21754">
        <f t="shared" si="679"/>
        <v>6</v>
      </c>
      <c r="G21754" s="37" t="str">
        <f t="shared" si="680"/>
        <v>выходные</v>
      </c>
    </row>
    <row r="21755" spans="1:7" x14ac:dyDescent="0.3">
      <c r="A21755">
        <v>358928</v>
      </c>
      <c r="B21755" s="2">
        <v>44415.468634304205</v>
      </c>
      <c r="C21755" s="37">
        <v>0.46863425925925922</v>
      </c>
      <c r="E21755">
        <v>204394</v>
      </c>
      <c r="F21755">
        <f t="shared" si="679"/>
        <v>6</v>
      </c>
      <c r="G21755" s="37" t="str">
        <f t="shared" si="680"/>
        <v>выходные</v>
      </c>
    </row>
    <row r="21756" spans="1:7" x14ac:dyDescent="0.3">
      <c r="A21756">
        <v>358923</v>
      </c>
      <c r="B21756" s="2">
        <v>44415.467666666664</v>
      </c>
      <c r="C21756" s="37">
        <v>0.46766203703703701</v>
      </c>
      <c r="E21756">
        <v>466414</v>
      </c>
      <c r="F21756">
        <f t="shared" si="679"/>
        <v>6</v>
      </c>
      <c r="G21756" s="37" t="str">
        <f t="shared" si="680"/>
        <v>выходные</v>
      </c>
    </row>
    <row r="21757" spans="1:7" x14ac:dyDescent="0.3">
      <c r="A21757">
        <v>358918</v>
      </c>
      <c r="B21757" s="2">
        <v>44415.465802589002</v>
      </c>
      <c r="C21757" s="37">
        <v>0.46579861111111115</v>
      </c>
      <c r="E21757">
        <v>39406</v>
      </c>
      <c r="F21757">
        <f t="shared" si="679"/>
        <v>6</v>
      </c>
      <c r="G21757" s="37" t="str">
        <f t="shared" si="680"/>
        <v>выходные</v>
      </c>
    </row>
    <row r="21758" spans="1:7" x14ac:dyDescent="0.3">
      <c r="A21758">
        <v>358916</v>
      </c>
      <c r="B21758" s="2">
        <v>44415.464993527508</v>
      </c>
      <c r="C21758" s="37">
        <v>0.46498842592592587</v>
      </c>
      <c r="E21758">
        <v>85094</v>
      </c>
      <c r="F21758">
        <f t="shared" si="679"/>
        <v>6</v>
      </c>
      <c r="G21758" s="37" t="str">
        <f t="shared" si="680"/>
        <v>выходные</v>
      </c>
    </row>
    <row r="21759" spans="1:7" x14ac:dyDescent="0.3">
      <c r="A21759">
        <v>358913</v>
      </c>
      <c r="B21759" s="2">
        <v>44415.463779935271</v>
      </c>
      <c r="C21759" s="37">
        <v>0.46378472222222222</v>
      </c>
      <c r="E21759">
        <v>49263</v>
      </c>
      <c r="F21759">
        <f t="shared" si="679"/>
        <v>6</v>
      </c>
      <c r="G21759" s="37" t="str">
        <f t="shared" si="680"/>
        <v>выходные</v>
      </c>
    </row>
    <row r="21760" spans="1:7" x14ac:dyDescent="0.3">
      <c r="A21760">
        <v>358912</v>
      </c>
      <c r="B21760" s="2">
        <v>44415.462666666666</v>
      </c>
      <c r="C21760" s="37">
        <v>0.46266203703703707</v>
      </c>
      <c r="E21760">
        <v>347008</v>
      </c>
      <c r="F21760">
        <f t="shared" si="679"/>
        <v>6</v>
      </c>
      <c r="G21760" s="37" t="str">
        <f t="shared" si="680"/>
        <v>выходные</v>
      </c>
    </row>
    <row r="21761" spans="1:7" x14ac:dyDescent="0.3">
      <c r="A21761">
        <v>358907</v>
      </c>
      <c r="B21761" s="2">
        <v>44415.461757281555</v>
      </c>
      <c r="C21761" s="37">
        <v>0.46175925925925926</v>
      </c>
      <c r="E21761">
        <v>60514</v>
      </c>
      <c r="F21761">
        <f t="shared" si="679"/>
        <v>6</v>
      </c>
      <c r="G21761" s="37" t="str">
        <f t="shared" si="680"/>
        <v>выходные</v>
      </c>
    </row>
    <row r="21762" spans="1:7" x14ac:dyDescent="0.3">
      <c r="A21762">
        <v>358909</v>
      </c>
      <c r="B21762" s="2">
        <v>44415.461757281555</v>
      </c>
      <c r="C21762" s="37">
        <v>0.46175925925925926</v>
      </c>
      <c r="E21762">
        <v>285680</v>
      </c>
      <c r="F21762">
        <f t="shared" si="679"/>
        <v>6</v>
      </c>
      <c r="G21762" s="37" t="str">
        <f t="shared" si="680"/>
        <v>выходные</v>
      </c>
    </row>
    <row r="21763" spans="1:7" x14ac:dyDescent="0.3">
      <c r="A21763">
        <v>358903</v>
      </c>
      <c r="B21763" s="2">
        <v>44415.461745048371</v>
      </c>
      <c r="C21763" s="37">
        <v>0.46174768518518516</v>
      </c>
      <c r="E21763">
        <v>325852</v>
      </c>
      <c r="F21763">
        <f t="shared" ref="F21763:F21826" si="681">WEEKDAY(B21763,2)</f>
        <v>6</v>
      </c>
      <c r="G21763" s="37" t="str">
        <f t="shared" si="680"/>
        <v>выходные</v>
      </c>
    </row>
    <row r="21764" spans="1:7" x14ac:dyDescent="0.3">
      <c r="A21764">
        <v>358898</v>
      </c>
      <c r="B21764" s="2">
        <v>44415.460951567125</v>
      </c>
      <c r="C21764" s="37">
        <v>0.46094907407407404</v>
      </c>
      <c r="E21764">
        <v>227775</v>
      </c>
      <c r="F21764">
        <f t="shared" si="681"/>
        <v>6</v>
      </c>
      <c r="G21764" s="37" t="str">
        <f t="shared" si="680"/>
        <v>выходные</v>
      </c>
    </row>
    <row r="21765" spans="1:7" x14ac:dyDescent="0.3">
      <c r="A21765">
        <v>358894</v>
      </c>
      <c r="B21765" s="2">
        <v>44415.460463270974</v>
      </c>
      <c r="C21765" s="37">
        <v>0.46046296296296302</v>
      </c>
      <c r="E21765">
        <v>381300</v>
      </c>
      <c r="F21765">
        <f t="shared" si="681"/>
        <v>6</v>
      </c>
      <c r="G21765" s="37" t="str">
        <f t="shared" si="680"/>
        <v>выходные</v>
      </c>
    </row>
    <row r="21766" spans="1:7" x14ac:dyDescent="0.3">
      <c r="A21766">
        <v>358893</v>
      </c>
      <c r="B21766" s="2">
        <v>44415.460139158575</v>
      </c>
      <c r="C21766" s="37">
        <v>0.46013888888888888</v>
      </c>
      <c r="E21766">
        <v>155428</v>
      </c>
      <c r="F21766">
        <f t="shared" si="681"/>
        <v>6</v>
      </c>
      <c r="G21766" s="37" t="str">
        <f t="shared" si="680"/>
        <v>выходные</v>
      </c>
    </row>
    <row r="21767" spans="1:7" x14ac:dyDescent="0.3">
      <c r="A21767">
        <v>358888</v>
      </c>
      <c r="B21767" s="2">
        <v>44415.459852900785</v>
      </c>
      <c r="C21767" s="37">
        <v>0.45984953703703701</v>
      </c>
      <c r="E21767">
        <v>342585</v>
      </c>
      <c r="F21767">
        <f t="shared" si="681"/>
        <v>6</v>
      </c>
      <c r="G21767" s="37" t="str">
        <f t="shared" si="680"/>
        <v>выходные</v>
      </c>
    </row>
    <row r="21768" spans="1:7" x14ac:dyDescent="0.3">
      <c r="A21768">
        <v>358885</v>
      </c>
      <c r="B21768" s="2">
        <v>44415.459486678672</v>
      </c>
      <c r="C21768" s="37">
        <v>0.45949074074074076</v>
      </c>
      <c r="E21768">
        <v>21760</v>
      </c>
      <c r="F21768">
        <f t="shared" si="681"/>
        <v>6</v>
      </c>
      <c r="G21768" s="37" t="str">
        <f t="shared" si="680"/>
        <v>выходные</v>
      </c>
    </row>
    <row r="21769" spans="1:7" x14ac:dyDescent="0.3">
      <c r="A21769">
        <v>358881</v>
      </c>
      <c r="B21769" s="2">
        <v>44415.459425641653</v>
      </c>
      <c r="C21769" s="37">
        <v>0.4594212962962963</v>
      </c>
      <c r="E21769">
        <v>199629</v>
      </c>
      <c r="F21769">
        <f t="shared" si="681"/>
        <v>6</v>
      </c>
      <c r="G21769" s="37" t="str">
        <f t="shared" si="680"/>
        <v>выходные</v>
      </c>
    </row>
    <row r="21770" spans="1:7" x14ac:dyDescent="0.3">
      <c r="A21770">
        <v>358880</v>
      </c>
      <c r="B21770" s="2">
        <v>44415.458116504851</v>
      </c>
      <c r="C21770" s="37">
        <v>0.45811342592592591</v>
      </c>
      <c r="E21770">
        <v>154256</v>
      </c>
      <c r="F21770">
        <f t="shared" si="681"/>
        <v>6</v>
      </c>
      <c r="G21770" s="37" t="str">
        <f t="shared" si="680"/>
        <v>выходные</v>
      </c>
    </row>
    <row r="21771" spans="1:7" x14ac:dyDescent="0.3">
      <c r="A21771">
        <v>358876</v>
      </c>
      <c r="B21771" s="2">
        <v>44415.4579607532</v>
      </c>
      <c r="C21771" s="37">
        <v>0.45796296296296296</v>
      </c>
      <c r="E21771">
        <v>31749</v>
      </c>
      <c r="F21771">
        <f t="shared" si="681"/>
        <v>6</v>
      </c>
      <c r="G21771" s="37" t="str">
        <f t="shared" ref="G21771:G21834" si="682">IF(F21771&gt;=6,"выходные","будни")</f>
        <v>выходные</v>
      </c>
    </row>
    <row r="21772" spans="1:7" x14ac:dyDescent="0.3">
      <c r="A21772">
        <v>358873</v>
      </c>
      <c r="B21772" s="2">
        <v>44415.457333333339</v>
      </c>
      <c r="C21772" s="37">
        <v>0.45733796296296297</v>
      </c>
      <c r="E21772">
        <v>469849</v>
      </c>
      <c r="F21772">
        <f t="shared" si="681"/>
        <v>6</v>
      </c>
      <c r="G21772" s="37" t="str">
        <f t="shared" si="682"/>
        <v>выходные</v>
      </c>
    </row>
    <row r="21773" spans="1:7" x14ac:dyDescent="0.3">
      <c r="A21773">
        <v>358872</v>
      </c>
      <c r="B21773" s="2">
        <v>44415.456648457286</v>
      </c>
      <c r="C21773" s="37">
        <v>0.45664351851851853</v>
      </c>
      <c r="E21773">
        <v>389195</v>
      </c>
      <c r="F21773">
        <f t="shared" si="681"/>
        <v>6</v>
      </c>
      <c r="G21773" s="37" t="str">
        <f t="shared" si="682"/>
        <v>выходные</v>
      </c>
    </row>
    <row r="21774" spans="1:7" x14ac:dyDescent="0.3">
      <c r="A21774">
        <v>358871</v>
      </c>
      <c r="B21774" s="2">
        <v>44415.456099124116</v>
      </c>
      <c r="C21774" s="37">
        <v>0.45609953703703704</v>
      </c>
      <c r="E21774">
        <v>347393</v>
      </c>
      <c r="F21774">
        <f t="shared" si="681"/>
        <v>6</v>
      </c>
      <c r="G21774" s="37" t="str">
        <f t="shared" si="682"/>
        <v>выходные</v>
      </c>
    </row>
    <row r="21775" spans="1:7" x14ac:dyDescent="0.3">
      <c r="A21775">
        <v>358870</v>
      </c>
      <c r="B21775" s="2">
        <v>44415.456093851135</v>
      </c>
      <c r="C21775" s="37">
        <v>0.45609953703703704</v>
      </c>
      <c r="E21775">
        <v>111368</v>
      </c>
      <c r="F21775">
        <f t="shared" si="681"/>
        <v>6</v>
      </c>
      <c r="G21775" s="37" t="str">
        <f t="shared" si="682"/>
        <v>выходные</v>
      </c>
    </row>
    <row r="21776" spans="1:7" x14ac:dyDescent="0.3">
      <c r="A21776">
        <v>358869</v>
      </c>
      <c r="B21776" s="2">
        <v>44415.455519272437</v>
      </c>
      <c r="C21776" s="37">
        <v>0.45552083333333332</v>
      </c>
      <c r="E21776">
        <v>343712</v>
      </c>
      <c r="F21776">
        <f t="shared" si="681"/>
        <v>6</v>
      </c>
      <c r="G21776" s="37" t="str">
        <f t="shared" si="682"/>
        <v>выходные</v>
      </c>
    </row>
    <row r="21777" spans="1:7" x14ac:dyDescent="0.3">
      <c r="A21777">
        <v>358868</v>
      </c>
      <c r="B21777" s="2">
        <v>44415.454880258898</v>
      </c>
      <c r="C21777" s="37">
        <v>0.45488425925925924</v>
      </c>
      <c r="E21777">
        <v>411922</v>
      </c>
      <c r="F21777">
        <f t="shared" si="681"/>
        <v>6</v>
      </c>
      <c r="G21777" s="37" t="str">
        <f t="shared" si="682"/>
        <v>выходные</v>
      </c>
    </row>
    <row r="21778" spans="1:7" x14ac:dyDescent="0.3">
      <c r="A21778">
        <v>358863</v>
      </c>
      <c r="B21778" s="2">
        <v>44415.454475728155</v>
      </c>
      <c r="C21778" s="37">
        <v>0.45447916666666671</v>
      </c>
      <c r="E21778">
        <v>182191</v>
      </c>
      <c r="F21778">
        <f t="shared" si="681"/>
        <v>6</v>
      </c>
      <c r="G21778" s="37" t="str">
        <f t="shared" si="682"/>
        <v>выходные</v>
      </c>
    </row>
    <row r="21779" spans="1:7" x14ac:dyDescent="0.3">
      <c r="A21779">
        <v>358860</v>
      </c>
      <c r="B21779" s="2">
        <v>44415.453666666668</v>
      </c>
      <c r="C21779" s="37">
        <v>0.45366898148148144</v>
      </c>
      <c r="E21779">
        <v>128523</v>
      </c>
      <c r="F21779">
        <f t="shared" si="681"/>
        <v>6</v>
      </c>
      <c r="G21779" s="37" t="str">
        <f t="shared" si="682"/>
        <v>выходные</v>
      </c>
    </row>
    <row r="21780" spans="1:7" x14ac:dyDescent="0.3">
      <c r="A21780">
        <v>358853</v>
      </c>
      <c r="B21780" s="2">
        <v>44415.451644012945</v>
      </c>
      <c r="C21780" s="37">
        <v>0.45164351851851853</v>
      </c>
      <c r="E21780">
        <v>467346</v>
      </c>
      <c r="F21780">
        <f t="shared" si="681"/>
        <v>6</v>
      </c>
      <c r="G21780" s="37" t="str">
        <f t="shared" si="682"/>
        <v>выходные</v>
      </c>
    </row>
    <row r="21781" spans="1:7" x14ac:dyDescent="0.3">
      <c r="A21781">
        <v>358858</v>
      </c>
      <c r="B21781" s="2">
        <v>44415.451644012945</v>
      </c>
      <c r="C21781" s="37">
        <v>0.45164351851851853</v>
      </c>
      <c r="E21781">
        <v>250679</v>
      </c>
      <c r="F21781">
        <f t="shared" si="681"/>
        <v>6</v>
      </c>
      <c r="G21781" s="37" t="str">
        <f t="shared" si="682"/>
        <v>выходные</v>
      </c>
    </row>
    <row r="21782" spans="1:7" x14ac:dyDescent="0.3">
      <c r="A21782">
        <v>358848</v>
      </c>
      <c r="B21782" s="2">
        <v>44415.450834951451</v>
      </c>
      <c r="C21782" s="37">
        <v>0.45083333333333336</v>
      </c>
      <c r="E21782">
        <v>421608</v>
      </c>
      <c r="F21782">
        <f t="shared" si="681"/>
        <v>6</v>
      </c>
      <c r="G21782" s="37" t="str">
        <f t="shared" si="682"/>
        <v>выходные</v>
      </c>
    </row>
    <row r="21783" spans="1:7" x14ac:dyDescent="0.3">
      <c r="A21783">
        <v>358844</v>
      </c>
      <c r="B21783" s="2">
        <v>44415.450575273906</v>
      </c>
      <c r="C21783" s="37">
        <v>0.45057870370370368</v>
      </c>
      <c r="E21783">
        <v>411922</v>
      </c>
      <c r="F21783">
        <f t="shared" si="681"/>
        <v>6</v>
      </c>
      <c r="G21783" s="37" t="str">
        <f t="shared" si="682"/>
        <v>выходные</v>
      </c>
    </row>
    <row r="21784" spans="1:7" x14ac:dyDescent="0.3">
      <c r="A21784">
        <v>358839</v>
      </c>
      <c r="B21784" s="2">
        <v>44415.449507126075</v>
      </c>
      <c r="C21784" s="37">
        <v>0.44950231481481479</v>
      </c>
      <c r="E21784">
        <v>335129</v>
      </c>
      <c r="F21784">
        <f t="shared" si="681"/>
        <v>6</v>
      </c>
      <c r="G21784" s="37" t="str">
        <f t="shared" si="682"/>
        <v>выходные</v>
      </c>
    </row>
    <row r="21785" spans="1:7" x14ac:dyDescent="0.3">
      <c r="A21785">
        <v>358838</v>
      </c>
      <c r="B21785" s="2">
        <v>44415.447598705505</v>
      </c>
      <c r="C21785" s="37">
        <v>0.44760416666666664</v>
      </c>
      <c r="E21785">
        <v>158978</v>
      </c>
      <c r="F21785">
        <f t="shared" si="681"/>
        <v>6</v>
      </c>
      <c r="G21785" s="37" t="str">
        <f t="shared" si="682"/>
        <v>выходные</v>
      </c>
    </row>
    <row r="21786" spans="1:7" x14ac:dyDescent="0.3">
      <c r="A21786">
        <v>358834</v>
      </c>
      <c r="B21786" s="2">
        <v>44415.446385113268</v>
      </c>
      <c r="C21786" s="37">
        <v>0.44638888888888889</v>
      </c>
      <c r="E21786">
        <v>250679</v>
      </c>
      <c r="F21786">
        <f t="shared" si="681"/>
        <v>6</v>
      </c>
      <c r="G21786" s="37" t="str">
        <f t="shared" si="682"/>
        <v>выходные</v>
      </c>
    </row>
    <row r="21787" spans="1:7" x14ac:dyDescent="0.3">
      <c r="A21787">
        <v>358832</v>
      </c>
      <c r="B21787" s="2">
        <v>44415.445980582524</v>
      </c>
      <c r="C21787" s="37">
        <v>0.44598379629629631</v>
      </c>
      <c r="E21787">
        <v>454139</v>
      </c>
      <c r="F21787">
        <f t="shared" si="681"/>
        <v>6</v>
      </c>
      <c r="G21787" s="37" t="str">
        <f t="shared" si="682"/>
        <v>выходные</v>
      </c>
    </row>
    <row r="21788" spans="1:7" x14ac:dyDescent="0.3">
      <c r="A21788">
        <v>358831</v>
      </c>
      <c r="B21788" s="2">
        <v>44415.444766990295</v>
      </c>
      <c r="C21788" s="37">
        <v>0.44476851851851856</v>
      </c>
      <c r="E21788">
        <v>158978</v>
      </c>
      <c r="F21788">
        <f t="shared" si="681"/>
        <v>6</v>
      </c>
      <c r="G21788" s="37" t="str">
        <f t="shared" si="682"/>
        <v>выходные</v>
      </c>
    </row>
    <row r="21789" spans="1:7" x14ac:dyDescent="0.3">
      <c r="A21789">
        <v>358830</v>
      </c>
      <c r="B21789" s="2">
        <v>44415.444593646047</v>
      </c>
      <c r="C21789" s="37">
        <v>0.44459490740740742</v>
      </c>
      <c r="E21789">
        <v>158978</v>
      </c>
      <c r="F21789">
        <f t="shared" si="681"/>
        <v>6</v>
      </c>
      <c r="G21789" s="37" t="str">
        <f t="shared" si="682"/>
        <v>выходные</v>
      </c>
    </row>
    <row r="21790" spans="1:7" x14ac:dyDescent="0.3">
      <c r="A21790">
        <v>358829</v>
      </c>
      <c r="B21790" s="2">
        <v>44415.444362459544</v>
      </c>
      <c r="C21790" s="37">
        <v>0.44436342592592593</v>
      </c>
      <c r="E21790">
        <v>214375</v>
      </c>
      <c r="F21790">
        <f t="shared" si="681"/>
        <v>6</v>
      </c>
      <c r="G21790" s="37" t="str">
        <f t="shared" si="682"/>
        <v>выходные</v>
      </c>
    </row>
    <row r="21791" spans="1:7" x14ac:dyDescent="0.3">
      <c r="A21791">
        <v>358824</v>
      </c>
      <c r="B21791" s="2">
        <v>44415.443553398058</v>
      </c>
      <c r="C21791" s="37">
        <v>0.44355324074074076</v>
      </c>
      <c r="E21791">
        <v>258219</v>
      </c>
      <c r="F21791">
        <f t="shared" si="681"/>
        <v>6</v>
      </c>
      <c r="G21791" s="37" t="str">
        <f t="shared" si="682"/>
        <v>выходные</v>
      </c>
    </row>
    <row r="21792" spans="1:7" x14ac:dyDescent="0.3">
      <c r="A21792">
        <v>358822</v>
      </c>
      <c r="B21792" s="2">
        <v>44415.443148867314</v>
      </c>
      <c r="C21792" s="37">
        <v>0.44314814814814812</v>
      </c>
      <c r="E21792">
        <v>59172</v>
      </c>
      <c r="F21792">
        <f t="shared" si="681"/>
        <v>6</v>
      </c>
      <c r="G21792" s="37" t="str">
        <f t="shared" si="682"/>
        <v>выходные</v>
      </c>
    </row>
    <row r="21793" spans="1:7" x14ac:dyDescent="0.3">
      <c r="A21793">
        <v>358818</v>
      </c>
      <c r="B21793" s="2">
        <v>44415.443006683556</v>
      </c>
      <c r="C21793" s="37">
        <v>0.44300925925925921</v>
      </c>
      <c r="E21793">
        <v>192174</v>
      </c>
      <c r="F21793">
        <f t="shared" si="681"/>
        <v>6</v>
      </c>
      <c r="G21793" s="37" t="str">
        <f t="shared" si="682"/>
        <v>выходные</v>
      </c>
    </row>
    <row r="21794" spans="1:7" x14ac:dyDescent="0.3">
      <c r="A21794">
        <v>358817</v>
      </c>
      <c r="B21794" s="2">
        <v>44415.440721682848</v>
      </c>
      <c r="C21794" s="37">
        <v>0.44071759259259258</v>
      </c>
      <c r="E21794">
        <v>472712</v>
      </c>
      <c r="F21794">
        <f t="shared" si="681"/>
        <v>6</v>
      </c>
      <c r="G21794" s="37" t="str">
        <f t="shared" si="682"/>
        <v>выходные</v>
      </c>
    </row>
    <row r="21795" spans="1:7" x14ac:dyDescent="0.3">
      <c r="A21795">
        <v>358814</v>
      </c>
      <c r="B21795" s="2">
        <v>44415.440229499189</v>
      </c>
      <c r="C21795" s="37">
        <v>0.44023148148148145</v>
      </c>
      <c r="E21795">
        <v>168838</v>
      </c>
      <c r="F21795">
        <f t="shared" si="681"/>
        <v>6</v>
      </c>
      <c r="G21795" s="37" t="str">
        <f t="shared" si="682"/>
        <v>выходные</v>
      </c>
    </row>
    <row r="21796" spans="1:7" x14ac:dyDescent="0.3">
      <c r="A21796">
        <v>358813</v>
      </c>
      <c r="B21796" s="2">
        <v>44415.438703573716</v>
      </c>
      <c r="C21796" s="37">
        <v>0.43870370370370365</v>
      </c>
      <c r="E21796">
        <v>411922</v>
      </c>
      <c r="F21796">
        <f t="shared" si="681"/>
        <v>6</v>
      </c>
      <c r="G21796" s="37" t="str">
        <f t="shared" si="682"/>
        <v>выходные</v>
      </c>
    </row>
    <row r="21797" spans="1:7" x14ac:dyDescent="0.3">
      <c r="A21797">
        <v>358809</v>
      </c>
      <c r="B21797" s="2">
        <v>44415.438333333339</v>
      </c>
      <c r="C21797" s="37">
        <v>0.4383333333333333</v>
      </c>
      <c r="E21797">
        <v>346056</v>
      </c>
      <c r="F21797">
        <f t="shared" si="681"/>
        <v>6</v>
      </c>
      <c r="G21797" s="37" t="str">
        <f t="shared" si="682"/>
        <v>выходные</v>
      </c>
    </row>
    <row r="21798" spans="1:7" x14ac:dyDescent="0.3">
      <c r="A21798">
        <v>358804</v>
      </c>
      <c r="B21798" s="2">
        <v>44415.43797112949</v>
      </c>
      <c r="C21798" s="37">
        <v>0.43797453703703698</v>
      </c>
      <c r="E21798">
        <v>411922</v>
      </c>
      <c r="F21798">
        <f t="shared" si="681"/>
        <v>6</v>
      </c>
      <c r="G21798" s="37" t="str">
        <f t="shared" si="682"/>
        <v>выходные</v>
      </c>
    </row>
    <row r="21799" spans="1:7" x14ac:dyDescent="0.3">
      <c r="A21799">
        <v>358801</v>
      </c>
      <c r="B21799" s="2">
        <v>44415.437889967638</v>
      </c>
      <c r="C21799" s="37">
        <v>0.43789351851851849</v>
      </c>
      <c r="E21799">
        <v>329362</v>
      </c>
      <c r="F21799">
        <f t="shared" si="681"/>
        <v>6</v>
      </c>
      <c r="G21799" s="37" t="str">
        <f t="shared" si="682"/>
        <v>выходные</v>
      </c>
    </row>
    <row r="21800" spans="1:7" x14ac:dyDescent="0.3">
      <c r="A21800">
        <v>358795</v>
      </c>
      <c r="B21800" s="2">
        <v>44415.435867313914</v>
      </c>
      <c r="C21800" s="37">
        <v>0.43586805555555558</v>
      </c>
      <c r="E21800">
        <v>411922</v>
      </c>
      <c r="F21800">
        <f t="shared" si="681"/>
        <v>6</v>
      </c>
      <c r="G21800" s="37" t="str">
        <f t="shared" si="682"/>
        <v>выходные</v>
      </c>
    </row>
    <row r="21801" spans="1:7" x14ac:dyDescent="0.3">
      <c r="A21801">
        <v>358798</v>
      </c>
      <c r="B21801" s="2">
        <v>44415.435867313914</v>
      </c>
      <c r="C21801" s="37">
        <v>0.43586805555555558</v>
      </c>
      <c r="E21801">
        <v>250679</v>
      </c>
      <c r="F21801">
        <f t="shared" si="681"/>
        <v>6</v>
      </c>
      <c r="G21801" s="37" t="str">
        <f t="shared" si="682"/>
        <v>выходные</v>
      </c>
    </row>
    <row r="21802" spans="1:7" x14ac:dyDescent="0.3">
      <c r="A21802">
        <v>358792</v>
      </c>
      <c r="B21802" s="2">
        <v>44415.434653721684</v>
      </c>
      <c r="C21802" s="37">
        <v>0.43465277777777778</v>
      </c>
      <c r="E21802">
        <v>56769</v>
      </c>
      <c r="F21802">
        <f t="shared" si="681"/>
        <v>6</v>
      </c>
      <c r="G21802" s="37" t="str">
        <f t="shared" si="682"/>
        <v>выходные</v>
      </c>
    </row>
    <row r="21803" spans="1:7" x14ac:dyDescent="0.3">
      <c r="A21803">
        <v>358782</v>
      </c>
      <c r="B21803" s="2">
        <v>44415.434249190941</v>
      </c>
      <c r="C21803" s="37">
        <v>0.43424768518518514</v>
      </c>
      <c r="E21803">
        <v>304270</v>
      </c>
      <c r="F21803">
        <f t="shared" si="681"/>
        <v>6</v>
      </c>
      <c r="G21803" s="37" t="str">
        <f t="shared" si="682"/>
        <v>выходные</v>
      </c>
    </row>
    <row r="21804" spans="1:7" x14ac:dyDescent="0.3">
      <c r="A21804">
        <v>358787</v>
      </c>
      <c r="B21804" s="2">
        <v>44415.434249190941</v>
      </c>
      <c r="C21804" s="37">
        <v>0.43424768518518514</v>
      </c>
      <c r="E21804">
        <v>411922</v>
      </c>
      <c r="F21804">
        <f t="shared" si="681"/>
        <v>6</v>
      </c>
      <c r="G21804" s="37" t="str">
        <f t="shared" si="682"/>
        <v>выходные</v>
      </c>
    </row>
    <row r="21805" spans="1:7" x14ac:dyDescent="0.3">
      <c r="A21805">
        <v>358789</v>
      </c>
      <c r="B21805" s="2">
        <v>44415.434249190941</v>
      </c>
      <c r="C21805" s="37">
        <v>0.43424768518518514</v>
      </c>
      <c r="E21805">
        <v>158978</v>
      </c>
      <c r="F21805">
        <f t="shared" si="681"/>
        <v>6</v>
      </c>
      <c r="G21805" s="37" t="str">
        <f t="shared" si="682"/>
        <v>выходные</v>
      </c>
    </row>
    <row r="21806" spans="1:7" x14ac:dyDescent="0.3">
      <c r="A21806">
        <v>358777</v>
      </c>
      <c r="B21806" s="2">
        <v>44415.434000000001</v>
      </c>
      <c r="C21806" s="37">
        <v>0.4340046296296296</v>
      </c>
      <c r="E21806">
        <v>411922</v>
      </c>
      <c r="F21806">
        <f t="shared" si="681"/>
        <v>6</v>
      </c>
      <c r="G21806" s="37" t="str">
        <f t="shared" si="682"/>
        <v>выходные</v>
      </c>
    </row>
    <row r="21807" spans="1:7" x14ac:dyDescent="0.3">
      <c r="A21807">
        <v>358774</v>
      </c>
      <c r="B21807" s="2">
        <v>44415.433035598704</v>
      </c>
      <c r="C21807" s="37">
        <v>0.43303240740740739</v>
      </c>
      <c r="E21807">
        <v>436459</v>
      </c>
      <c r="F21807">
        <f t="shared" si="681"/>
        <v>6</v>
      </c>
      <c r="G21807" s="37" t="str">
        <f t="shared" si="682"/>
        <v>выходные</v>
      </c>
    </row>
    <row r="21808" spans="1:7" x14ac:dyDescent="0.3">
      <c r="A21808">
        <v>358773</v>
      </c>
      <c r="B21808" s="2">
        <v>44415.43256935331</v>
      </c>
      <c r="C21808" s="37">
        <v>0.4325694444444444</v>
      </c>
      <c r="E21808">
        <v>301748</v>
      </c>
      <c r="F21808">
        <f t="shared" si="681"/>
        <v>6</v>
      </c>
      <c r="G21808" s="37" t="str">
        <f t="shared" si="682"/>
        <v>выходные</v>
      </c>
    </row>
    <row r="21809" spans="1:7" x14ac:dyDescent="0.3">
      <c r="A21809">
        <v>358768</v>
      </c>
      <c r="B21809" s="2">
        <v>44415.430433057649</v>
      </c>
      <c r="C21809" s="37">
        <v>0.43042824074074071</v>
      </c>
      <c r="E21809">
        <v>145101</v>
      </c>
      <c r="F21809">
        <f t="shared" si="681"/>
        <v>6</v>
      </c>
      <c r="G21809" s="37" t="str">
        <f t="shared" si="682"/>
        <v>выходные</v>
      </c>
    </row>
    <row r="21810" spans="1:7" x14ac:dyDescent="0.3">
      <c r="A21810">
        <v>358763</v>
      </c>
      <c r="B21810" s="2">
        <v>44415.430203883494</v>
      </c>
      <c r="C21810" s="37">
        <v>0.4302083333333333</v>
      </c>
      <c r="E21810">
        <v>178769</v>
      </c>
      <c r="F21810">
        <f t="shared" si="681"/>
        <v>6</v>
      </c>
      <c r="G21810" s="37" t="str">
        <f t="shared" si="682"/>
        <v>выходные</v>
      </c>
    </row>
    <row r="21811" spans="1:7" x14ac:dyDescent="0.3">
      <c r="A21811">
        <v>358767</v>
      </c>
      <c r="B21811" s="2">
        <v>44415.430203883494</v>
      </c>
      <c r="C21811" s="37">
        <v>0.4302083333333333</v>
      </c>
      <c r="E21811">
        <v>154256</v>
      </c>
      <c r="F21811">
        <f t="shared" si="681"/>
        <v>6</v>
      </c>
      <c r="G21811" s="37" t="str">
        <f t="shared" si="682"/>
        <v>выходные</v>
      </c>
    </row>
    <row r="21812" spans="1:7" x14ac:dyDescent="0.3">
      <c r="A21812">
        <v>358758</v>
      </c>
      <c r="B21812" s="2">
        <v>44415.428785058139</v>
      </c>
      <c r="C21812" s="37">
        <v>0.42878472222222225</v>
      </c>
      <c r="E21812">
        <v>122982</v>
      </c>
      <c r="F21812">
        <f t="shared" si="681"/>
        <v>6</v>
      </c>
      <c r="G21812" s="37" t="str">
        <f t="shared" si="682"/>
        <v>выходные</v>
      </c>
    </row>
    <row r="21813" spans="1:7" x14ac:dyDescent="0.3">
      <c r="A21813">
        <v>358753</v>
      </c>
      <c r="B21813" s="2">
        <v>44415.428571428572</v>
      </c>
      <c r="C21813" s="37">
        <v>0.42857638888888888</v>
      </c>
      <c r="E21813">
        <v>249943</v>
      </c>
      <c r="F21813">
        <f t="shared" si="681"/>
        <v>6</v>
      </c>
      <c r="G21813" s="37" t="str">
        <f t="shared" si="682"/>
        <v>выходные</v>
      </c>
    </row>
    <row r="21814" spans="1:7" x14ac:dyDescent="0.3">
      <c r="A21814">
        <v>358756</v>
      </c>
      <c r="B21814" s="2">
        <v>44415.428571428572</v>
      </c>
      <c r="C21814" s="37">
        <v>0.42857638888888888</v>
      </c>
      <c r="E21814">
        <v>244574</v>
      </c>
      <c r="F21814">
        <f t="shared" si="681"/>
        <v>6</v>
      </c>
      <c r="G21814" s="37" t="str">
        <f t="shared" si="682"/>
        <v>выходные</v>
      </c>
    </row>
    <row r="21815" spans="1:7" x14ac:dyDescent="0.3">
      <c r="A21815">
        <v>358748</v>
      </c>
      <c r="B21815" s="2">
        <v>44415.428083132421</v>
      </c>
      <c r="C21815" s="37">
        <v>0.42807870370370371</v>
      </c>
      <c r="E21815">
        <v>470762</v>
      </c>
      <c r="F21815">
        <f t="shared" si="681"/>
        <v>6</v>
      </c>
      <c r="G21815" s="37" t="str">
        <f t="shared" si="682"/>
        <v>выходные</v>
      </c>
    </row>
    <row r="21816" spans="1:7" x14ac:dyDescent="0.3">
      <c r="A21816">
        <v>358743</v>
      </c>
      <c r="B21816" s="2">
        <v>44415.428022095402</v>
      </c>
      <c r="C21816" s="37">
        <v>0.42802083333333335</v>
      </c>
      <c r="E21816">
        <v>179296</v>
      </c>
      <c r="F21816">
        <f t="shared" si="681"/>
        <v>6</v>
      </c>
      <c r="G21816" s="37" t="str">
        <f t="shared" si="682"/>
        <v>выходные</v>
      </c>
    </row>
    <row r="21817" spans="1:7" x14ac:dyDescent="0.3">
      <c r="A21817">
        <v>358741</v>
      </c>
      <c r="B21817" s="2">
        <v>44415.427106540119</v>
      </c>
      <c r="C21817" s="37">
        <v>0.4271064814814815</v>
      </c>
      <c r="E21817">
        <v>251574</v>
      </c>
      <c r="F21817">
        <f t="shared" si="681"/>
        <v>6</v>
      </c>
      <c r="G21817" s="37" t="str">
        <f t="shared" si="682"/>
        <v>выходные</v>
      </c>
    </row>
    <row r="21818" spans="1:7" x14ac:dyDescent="0.3">
      <c r="A21818">
        <v>358740</v>
      </c>
      <c r="B21818" s="2">
        <v>44415.422925504317</v>
      </c>
      <c r="C21818" s="37">
        <v>0.4229282407407407</v>
      </c>
      <c r="E21818">
        <v>347008</v>
      </c>
      <c r="F21818">
        <f t="shared" si="681"/>
        <v>6</v>
      </c>
      <c r="G21818" s="37" t="str">
        <f t="shared" si="682"/>
        <v>выходные</v>
      </c>
    </row>
    <row r="21819" spans="1:7" x14ac:dyDescent="0.3">
      <c r="A21819">
        <v>358738</v>
      </c>
      <c r="B21819" s="2">
        <v>44415.422333333336</v>
      </c>
      <c r="C21819" s="37">
        <v>0.42233796296296294</v>
      </c>
      <c r="E21819">
        <v>5151</v>
      </c>
      <c r="F21819">
        <f t="shared" si="681"/>
        <v>6</v>
      </c>
      <c r="G21819" s="37" t="str">
        <f t="shared" si="682"/>
        <v>выходные</v>
      </c>
    </row>
    <row r="21820" spans="1:7" x14ac:dyDescent="0.3">
      <c r="A21820">
        <v>358736</v>
      </c>
      <c r="B21820" s="2">
        <v>44415.421552171392</v>
      </c>
      <c r="C21820" s="37">
        <v>0.42155092592592597</v>
      </c>
      <c r="E21820">
        <v>351192</v>
      </c>
      <c r="F21820">
        <f t="shared" si="681"/>
        <v>6</v>
      </c>
      <c r="G21820" s="37" t="str">
        <f t="shared" si="682"/>
        <v>выходные</v>
      </c>
    </row>
    <row r="21821" spans="1:7" x14ac:dyDescent="0.3">
      <c r="A21821">
        <v>358733</v>
      </c>
      <c r="B21821" s="2">
        <v>44415.421304207121</v>
      </c>
      <c r="C21821" s="37">
        <v>0.42130787037037037</v>
      </c>
      <c r="E21821">
        <v>102524</v>
      </c>
      <c r="F21821">
        <f t="shared" si="681"/>
        <v>6</v>
      </c>
      <c r="G21821" s="37" t="str">
        <f t="shared" si="682"/>
        <v>выходные</v>
      </c>
    </row>
    <row r="21822" spans="1:7" x14ac:dyDescent="0.3">
      <c r="A21822">
        <v>358730</v>
      </c>
      <c r="B21822" s="2">
        <v>44415.420972319713</v>
      </c>
      <c r="C21822" s="37">
        <v>0.42097222222222225</v>
      </c>
      <c r="E21822">
        <v>111368</v>
      </c>
      <c r="F21822">
        <f t="shared" si="681"/>
        <v>6</v>
      </c>
      <c r="G21822" s="37" t="str">
        <f t="shared" si="682"/>
        <v>выходные</v>
      </c>
    </row>
    <row r="21823" spans="1:7" x14ac:dyDescent="0.3">
      <c r="A21823">
        <v>358727</v>
      </c>
      <c r="B21823" s="2">
        <v>44415.419843134863</v>
      </c>
      <c r="C21823" s="37">
        <v>0.41983796296296294</v>
      </c>
      <c r="E21823">
        <v>123413</v>
      </c>
      <c r="F21823">
        <f t="shared" si="681"/>
        <v>6</v>
      </c>
      <c r="G21823" s="37" t="str">
        <f t="shared" si="682"/>
        <v>выходные</v>
      </c>
    </row>
    <row r="21824" spans="1:7" x14ac:dyDescent="0.3">
      <c r="A21824">
        <v>358725</v>
      </c>
      <c r="B21824" s="2">
        <v>44415.419507431259</v>
      </c>
      <c r="C21824" s="37">
        <v>0.41950231481481487</v>
      </c>
      <c r="E21824">
        <v>323760</v>
      </c>
      <c r="F21824">
        <f t="shared" si="681"/>
        <v>6</v>
      </c>
      <c r="G21824" s="37" t="str">
        <f t="shared" si="682"/>
        <v>выходные</v>
      </c>
    </row>
    <row r="21825" spans="1:7" x14ac:dyDescent="0.3">
      <c r="A21825">
        <v>358723</v>
      </c>
      <c r="B21825" s="2">
        <v>44415.419080172127</v>
      </c>
      <c r="C21825" s="37">
        <v>0.41908564814814814</v>
      </c>
      <c r="E21825">
        <v>381626</v>
      </c>
      <c r="F21825">
        <f t="shared" si="681"/>
        <v>6</v>
      </c>
      <c r="G21825" s="37" t="str">
        <f t="shared" si="682"/>
        <v>выходные</v>
      </c>
    </row>
    <row r="21826" spans="1:7" x14ac:dyDescent="0.3">
      <c r="A21826">
        <v>358720</v>
      </c>
      <c r="B21826" s="2">
        <v>44415.417584765157</v>
      </c>
      <c r="C21826" s="37">
        <v>0.41758101851851853</v>
      </c>
      <c r="E21826">
        <v>324951</v>
      </c>
      <c r="F21826">
        <f t="shared" si="681"/>
        <v>6</v>
      </c>
      <c r="G21826" s="37" t="str">
        <f t="shared" si="682"/>
        <v>выходные</v>
      </c>
    </row>
    <row r="21827" spans="1:7" x14ac:dyDescent="0.3">
      <c r="A21827">
        <v>358719</v>
      </c>
      <c r="B21827" s="2">
        <v>44415.417157506025</v>
      </c>
      <c r="C21827" s="37">
        <v>0.41715277777777776</v>
      </c>
      <c r="E21827">
        <v>154256</v>
      </c>
      <c r="F21827">
        <f t="shared" ref="F21827:F21890" si="683">WEEKDAY(B21827,2)</f>
        <v>6</v>
      </c>
      <c r="G21827" s="37" t="str">
        <f t="shared" si="682"/>
        <v>выходные</v>
      </c>
    </row>
    <row r="21828" spans="1:7" x14ac:dyDescent="0.3">
      <c r="A21828">
        <v>358714</v>
      </c>
      <c r="B21828" s="2">
        <v>44415.416669209873</v>
      </c>
      <c r="C21828" s="37">
        <v>0.41666666666666669</v>
      </c>
      <c r="E21828">
        <v>68733</v>
      </c>
      <c r="F21828">
        <f t="shared" si="683"/>
        <v>6</v>
      </c>
      <c r="G21828" s="37" t="str">
        <f t="shared" si="682"/>
        <v>выходные</v>
      </c>
    </row>
    <row r="21829" spans="1:7" x14ac:dyDescent="0.3">
      <c r="A21829">
        <v>358712</v>
      </c>
      <c r="B21829" s="2">
        <v>44415.414831715214</v>
      </c>
      <c r="C21829" s="37">
        <v>0.41482638888888884</v>
      </c>
      <c r="E21829">
        <v>404226</v>
      </c>
      <c r="F21829">
        <f t="shared" si="683"/>
        <v>6</v>
      </c>
      <c r="G21829" s="37" t="str">
        <f t="shared" si="682"/>
        <v>выходные</v>
      </c>
    </row>
    <row r="21830" spans="1:7" x14ac:dyDescent="0.3">
      <c r="A21830">
        <v>358707</v>
      </c>
      <c r="B21830" s="2">
        <v>44415.414831715207</v>
      </c>
      <c r="C21830" s="37">
        <v>0.41482638888888884</v>
      </c>
      <c r="E21830">
        <v>77124</v>
      </c>
      <c r="F21830">
        <f t="shared" si="683"/>
        <v>6</v>
      </c>
      <c r="G21830" s="37" t="str">
        <f t="shared" si="682"/>
        <v>выходные</v>
      </c>
    </row>
    <row r="21831" spans="1:7" x14ac:dyDescent="0.3">
      <c r="A21831">
        <v>358705</v>
      </c>
      <c r="B21831" s="2">
        <v>44415.414227729118</v>
      </c>
      <c r="C21831" s="37">
        <v>0.41422453703703704</v>
      </c>
      <c r="E21831">
        <v>230507</v>
      </c>
      <c r="F21831">
        <f t="shared" si="683"/>
        <v>6</v>
      </c>
      <c r="G21831" s="37" t="str">
        <f t="shared" si="682"/>
        <v>выходные</v>
      </c>
    </row>
    <row r="21832" spans="1:7" x14ac:dyDescent="0.3">
      <c r="A21832">
        <v>358704</v>
      </c>
      <c r="B21832" s="2">
        <v>44415.41410565508</v>
      </c>
      <c r="C21832" s="37">
        <v>0.41410879629629632</v>
      </c>
      <c r="E21832">
        <v>380039</v>
      </c>
      <c r="F21832">
        <f t="shared" si="683"/>
        <v>6</v>
      </c>
      <c r="G21832" s="37" t="str">
        <f t="shared" si="682"/>
        <v>выходные</v>
      </c>
    </row>
    <row r="21833" spans="1:7" x14ac:dyDescent="0.3">
      <c r="A21833">
        <v>358702</v>
      </c>
      <c r="B21833" s="2">
        <v>44415.413618122977</v>
      </c>
      <c r="C21833" s="37">
        <v>0.41362268518518519</v>
      </c>
      <c r="E21833">
        <v>267896</v>
      </c>
      <c r="F21833">
        <f t="shared" si="683"/>
        <v>6</v>
      </c>
      <c r="G21833" s="37" t="str">
        <f t="shared" si="682"/>
        <v>выходные</v>
      </c>
    </row>
    <row r="21834" spans="1:7" x14ac:dyDescent="0.3">
      <c r="A21834">
        <v>358698</v>
      </c>
      <c r="B21834" s="2">
        <v>44415.411999999997</v>
      </c>
      <c r="C21834" s="37">
        <v>0.41200231481481481</v>
      </c>
      <c r="E21834">
        <v>349605</v>
      </c>
      <c r="F21834">
        <f t="shared" si="683"/>
        <v>6</v>
      </c>
      <c r="G21834" s="37" t="str">
        <f t="shared" si="682"/>
        <v>выходные</v>
      </c>
    </row>
    <row r="21835" spans="1:7" x14ac:dyDescent="0.3">
      <c r="A21835">
        <v>358694</v>
      </c>
      <c r="B21835" s="2">
        <v>44415.411595469253</v>
      </c>
      <c r="C21835" s="37">
        <v>0.41159722222222223</v>
      </c>
      <c r="E21835">
        <v>158978</v>
      </c>
      <c r="F21835">
        <f t="shared" si="683"/>
        <v>6</v>
      </c>
      <c r="G21835" s="37" t="str">
        <f t="shared" ref="G21835:G21898" si="684">IF(F21835&gt;=6,"выходные","будни")</f>
        <v>выходные</v>
      </c>
    </row>
    <row r="21836" spans="1:7" x14ac:dyDescent="0.3">
      <c r="A21836">
        <v>358689</v>
      </c>
      <c r="B21836" s="2">
        <v>44415.411</v>
      </c>
      <c r="C21836" s="37">
        <v>0.41099537037037037</v>
      </c>
      <c r="E21836">
        <v>291066</v>
      </c>
      <c r="F21836">
        <f t="shared" si="683"/>
        <v>6</v>
      </c>
      <c r="G21836" s="37" t="str">
        <f t="shared" si="684"/>
        <v>выходные</v>
      </c>
    </row>
    <row r="21837" spans="1:7" x14ac:dyDescent="0.3">
      <c r="A21837">
        <v>358688</v>
      </c>
      <c r="B21837" s="2">
        <v>44415.40997734628</v>
      </c>
      <c r="C21837" s="37">
        <v>0.40997685185185184</v>
      </c>
      <c r="E21837">
        <v>75550</v>
      </c>
      <c r="F21837">
        <f t="shared" si="683"/>
        <v>6</v>
      </c>
      <c r="G21837" s="37" t="str">
        <f t="shared" si="684"/>
        <v>выходные</v>
      </c>
    </row>
    <row r="21838" spans="1:7" x14ac:dyDescent="0.3">
      <c r="A21838">
        <v>358686</v>
      </c>
      <c r="B21838" s="2">
        <v>44415.408398693806</v>
      </c>
      <c r="C21838" s="37">
        <v>0.40840277777777773</v>
      </c>
      <c r="E21838">
        <v>458081</v>
      </c>
      <c r="F21838">
        <f t="shared" si="683"/>
        <v>6</v>
      </c>
      <c r="G21838" s="37" t="str">
        <f t="shared" si="684"/>
        <v>выходные</v>
      </c>
    </row>
    <row r="21839" spans="1:7" x14ac:dyDescent="0.3">
      <c r="A21839">
        <v>358685</v>
      </c>
      <c r="B21839" s="2">
        <v>44415.405072176276</v>
      </c>
      <c r="C21839" s="37">
        <v>0.40506944444444443</v>
      </c>
      <c r="E21839">
        <v>254309</v>
      </c>
      <c r="F21839">
        <f t="shared" si="683"/>
        <v>6</v>
      </c>
      <c r="G21839" s="37" t="str">
        <f t="shared" si="684"/>
        <v>выходные</v>
      </c>
    </row>
    <row r="21840" spans="1:7" x14ac:dyDescent="0.3">
      <c r="A21840">
        <v>358684</v>
      </c>
      <c r="B21840" s="2">
        <v>44415.403149510181</v>
      </c>
      <c r="C21840" s="37">
        <v>0.4031481481481482</v>
      </c>
      <c r="E21840">
        <v>474478</v>
      </c>
      <c r="F21840">
        <f t="shared" si="683"/>
        <v>6</v>
      </c>
      <c r="G21840" s="37" t="str">
        <f t="shared" si="684"/>
        <v>выходные</v>
      </c>
    </row>
    <row r="21841" spans="1:7" x14ac:dyDescent="0.3">
      <c r="A21841">
        <v>358680</v>
      </c>
      <c r="B21841" s="2">
        <v>44415.40263069552</v>
      </c>
      <c r="C21841" s="37">
        <v>0.40262731481481479</v>
      </c>
      <c r="E21841">
        <v>347393</v>
      </c>
      <c r="F21841">
        <f t="shared" si="683"/>
        <v>6</v>
      </c>
      <c r="G21841" s="37" t="str">
        <f t="shared" si="684"/>
        <v>выходные</v>
      </c>
    </row>
    <row r="21842" spans="1:7" x14ac:dyDescent="0.3">
      <c r="A21842">
        <v>358675</v>
      </c>
      <c r="B21842" s="2">
        <v>44415.402600177011</v>
      </c>
      <c r="C21842" s="37">
        <v>0.40260416666666665</v>
      </c>
      <c r="E21842">
        <v>194180</v>
      </c>
      <c r="F21842">
        <f t="shared" si="683"/>
        <v>6</v>
      </c>
      <c r="G21842" s="37" t="str">
        <f t="shared" si="684"/>
        <v>выходные</v>
      </c>
    </row>
    <row r="21843" spans="1:7" x14ac:dyDescent="0.3">
      <c r="A21843">
        <v>358671</v>
      </c>
      <c r="B21843" s="2">
        <v>44415.401532029173</v>
      </c>
      <c r="C21843" s="37">
        <v>0.40152777777777776</v>
      </c>
      <c r="E21843">
        <v>351192</v>
      </c>
      <c r="F21843">
        <f t="shared" si="683"/>
        <v>6</v>
      </c>
      <c r="G21843" s="37" t="str">
        <f t="shared" si="684"/>
        <v>выходные</v>
      </c>
    </row>
    <row r="21844" spans="1:7" x14ac:dyDescent="0.3">
      <c r="A21844">
        <v>358667</v>
      </c>
      <c r="B21844" s="2">
        <v>44415.401257362588</v>
      </c>
      <c r="C21844" s="37">
        <v>0.40126157407407409</v>
      </c>
      <c r="E21844">
        <v>351192</v>
      </c>
      <c r="F21844">
        <f t="shared" si="683"/>
        <v>6</v>
      </c>
      <c r="G21844" s="37" t="str">
        <f t="shared" si="684"/>
        <v>выходные</v>
      </c>
    </row>
    <row r="21845" spans="1:7" x14ac:dyDescent="0.3">
      <c r="A21845">
        <v>358665</v>
      </c>
      <c r="B21845" s="2">
        <v>44415.399055016183</v>
      </c>
      <c r="C21845" s="37">
        <v>0.39905092592592589</v>
      </c>
      <c r="E21845">
        <v>250679</v>
      </c>
      <c r="F21845">
        <f t="shared" si="683"/>
        <v>6</v>
      </c>
      <c r="G21845" s="37" t="str">
        <f t="shared" si="684"/>
        <v>выходные</v>
      </c>
    </row>
    <row r="21846" spans="1:7" x14ac:dyDescent="0.3">
      <c r="A21846">
        <v>358662</v>
      </c>
      <c r="B21846" s="2">
        <v>44415.39865048544</v>
      </c>
      <c r="C21846" s="37">
        <v>0.39864583333333337</v>
      </c>
      <c r="E21846">
        <v>118549</v>
      </c>
      <c r="F21846">
        <f t="shared" si="683"/>
        <v>6</v>
      </c>
      <c r="G21846" s="37" t="str">
        <f t="shared" si="684"/>
        <v>выходные</v>
      </c>
    </row>
    <row r="21847" spans="1:7" x14ac:dyDescent="0.3">
      <c r="A21847">
        <v>358659</v>
      </c>
      <c r="B21847" s="2">
        <v>44415.398571733756</v>
      </c>
      <c r="C21847" s="37">
        <v>0.39857638888888891</v>
      </c>
      <c r="E21847">
        <v>154196</v>
      </c>
      <c r="F21847">
        <f t="shared" si="683"/>
        <v>6</v>
      </c>
      <c r="G21847" s="37" t="str">
        <f t="shared" si="684"/>
        <v>выходные</v>
      </c>
    </row>
    <row r="21848" spans="1:7" x14ac:dyDescent="0.3">
      <c r="A21848">
        <v>358658</v>
      </c>
      <c r="B21848" s="2">
        <v>44415.397656178473</v>
      </c>
      <c r="C21848" s="37">
        <v>0.39765046296296297</v>
      </c>
      <c r="E21848">
        <v>343712</v>
      </c>
      <c r="F21848">
        <f t="shared" si="683"/>
        <v>6</v>
      </c>
      <c r="G21848" s="37" t="str">
        <f t="shared" si="684"/>
        <v>выходные</v>
      </c>
    </row>
    <row r="21849" spans="1:7" x14ac:dyDescent="0.3">
      <c r="A21849">
        <v>358656</v>
      </c>
      <c r="B21849" s="2">
        <v>44415.39725943785</v>
      </c>
      <c r="C21849" s="37">
        <v>0.39725694444444443</v>
      </c>
      <c r="E21849">
        <v>4199</v>
      </c>
      <c r="F21849">
        <f t="shared" si="683"/>
        <v>6</v>
      </c>
      <c r="G21849" s="37" t="str">
        <f t="shared" si="684"/>
        <v>выходные</v>
      </c>
    </row>
    <row r="21850" spans="1:7" x14ac:dyDescent="0.3">
      <c r="A21850">
        <v>358655</v>
      </c>
      <c r="B21850" s="2">
        <v>44415.39616077151</v>
      </c>
      <c r="C21850" s="37">
        <v>0.3961574074074074</v>
      </c>
      <c r="E21850">
        <v>308796</v>
      </c>
      <c r="F21850">
        <f t="shared" si="683"/>
        <v>6</v>
      </c>
      <c r="G21850" s="37" t="str">
        <f t="shared" si="684"/>
        <v>выходные</v>
      </c>
    </row>
    <row r="21851" spans="1:7" x14ac:dyDescent="0.3">
      <c r="A21851">
        <v>358653</v>
      </c>
      <c r="B21851" s="2">
        <v>44415.395001068151</v>
      </c>
      <c r="C21851" s="37">
        <v>0.39500000000000002</v>
      </c>
      <c r="E21851">
        <v>103786</v>
      </c>
      <c r="F21851">
        <f t="shared" si="683"/>
        <v>6</v>
      </c>
      <c r="G21851" s="37" t="str">
        <f t="shared" si="684"/>
        <v>выходные</v>
      </c>
    </row>
    <row r="21852" spans="1:7" x14ac:dyDescent="0.3">
      <c r="A21852">
        <v>358652</v>
      </c>
      <c r="B21852" s="2">
        <v>44415.394177068389</v>
      </c>
      <c r="C21852" s="37">
        <v>0.39417824074074076</v>
      </c>
      <c r="E21852">
        <v>183041</v>
      </c>
      <c r="F21852">
        <f t="shared" si="683"/>
        <v>6</v>
      </c>
      <c r="G21852" s="37" t="str">
        <f t="shared" si="684"/>
        <v>выходные</v>
      </c>
    </row>
    <row r="21853" spans="1:7" x14ac:dyDescent="0.3">
      <c r="A21853">
        <v>358649</v>
      </c>
      <c r="B21853" s="2">
        <v>44415.394146549879</v>
      </c>
      <c r="C21853" s="37">
        <v>0.39414351851851853</v>
      </c>
      <c r="E21853">
        <v>472712</v>
      </c>
      <c r="F21853">
        <f t="shared" si="683"/>
        <v>6</v>
      </c>
      <c r="G21853" s="37" t="str">
        <f t="shared" si="684"/>
        <v>выходные</v>
      </c>
    </row>
    <row r="21854" spans="1:7" x14ac:dyDescent="0.3">
      <c r="A21854">
        <v>358644</v>
      </c>
      <c r="B21854" s="2">
        <v>44415.393391585756</v>
      </c>
      <c r="C21854" s="37">
        <v>0.39339120370370373</v>
      </c>
      <c r="E21854">
        <v>472908</v>
      </c>
      <c r="F21854">
        <f t="shared" si="683"/>
        <v>6</v>
      </c>
      <c r="G21854" s="37" t="str">
        <f t="shared" si="684"/>
        <v>выходные</v>
      </c>
    </row>
    <row r="21855" spans="1:7" x14ac:dyDescent="0.3">
      <c r="A21855">
        <v>358642</v>
      </c>
      <c r="B21855" s="2">
        <v>44415.392999999996</v>
      </c>
      <c r="C21855" s="37">
        <v>0.39299768518518513</v>
      </c>
      <c r="E21855">
        <v>154374</v>
      </c>
      <c r="F21855">
        <f t="shared" si="683"/>
        <v>6</v>
      </c>
      <c r="G21855" s="37" t="str">
        <f t="shared" si="684"/>
        <v>выходные</v>
      </c>
    </row>
    <row r="21856" spans="1:7" x14ac:dyDescent="0.3">
      <c r="A21856">
        <v>358639</v>
      </c>
      <c r="B21856" s="2">
        <v>44415.392987055013</v>
      </c>
      <c r="C21856" s="37">
        <v>0.39298611111111109</v>
      </c>
      <c r="E21856">
        <v>21760</v>
      </c>
      <c r="F21856">
        <f t="shared" si="683"/>
        <v>6</v>
      </c>
      <c r="G21856" s="37" t="str">
        <f t="shared" si="684"/>
        <v>выходные</v>
      </c>
    </row>
    <row r="21857" spans="1:7" x14ac:dyDescent="0.3">
      <c r="A21857">
        <v>358636</v>
      </c>
      <c r="B21857" s="2">
        <v>44415.390606402783</v>
      </c>
      <c r="C21857" s="37">
        <v>0.39060185185185187</v>
      </c>
      <c r="E21857">
        <v>120139</v>
      </c>
      <c r="F21857">
        <f t="shared" si="683"/>
        <v>6</v>
      </c>
      <c r="G21857" s="37" t="str">
        <f t="shared" si="684"/>
        <v>выходные</v>
      </c>
    </row>
    <row r="21858" spans="1:7" x14ac:dyDescent="0.3">
      <c r="A21858">
        <v>358632</v>
      </c>
      <c r="B21858" s="2">
        <v>44415.390559870553</v>
      </c>
      <c r="C21858" s="37">
        <v>0.39055555555555554</v>
      </c>
      <c r="E21858">
        <v>354876</v>
      </c>
      <c r="F21858">
        <f t="shared" si="683"/>
        <v>6</v>
      </c>
      <c r="G21858" s="37" t="str">
        <f t="shared" si="684"/>
        <v>выходные</v>
      </c>
    </row>
    <row r="21859" spans="1:7" x14ac:dyDescent="0.3">
      <c r="A21859">
        <v>358629</v>
      </c>
      <c r="B21859" s="2">
        <v>44415.389782403028</v>
      </c>
      <c r="C21859" s="37">
        <v>0.38978009259259255</v>
      </c>
      <c r="E21859">
        <v>241927</v>
      </c>
      <c r="F21859">
        <f t="shared" si="683"/>
        <v>6</v>
      </c>
      <c r="G21859" s="37" t="str">
        <f t="shared" si="684"/>
        <v>выходные</v>
      </c>
    </row>
    <row r="21860" spans="1:7" x14ac:dyDescent="0.3">
      <c r="A21860">
        <v>358628</v>
      </c>
      <c r="B21860" s="2">
        <v>44415.387615588857</v>
      </c>
      <c r="C21860" s="37">
        <v>0.38761574074074073</v>
      </c>
      <c r="E21860">
        <v>204394</v>
      </c>
      <c r="F21860">
        <f t="shared" si="683"/>
        <v>6</v>
      </c>
      <c r="G21860" s="37" t="str">
        <f t="shared" si="684"/>
        <v>выходные</v>
      </c>
    </row>
    <row r="21861" spans="1:7" x14ac:dyDescent="0.3">
      <c r="A21861">
        <v>358624</v>
      </c>
      <c r="B21861" s="2">
        <v>44415.387249366744</v>
      </c>
      <c r="C21861" s="37">
        <v>0.38724537037037038</v>
      </c>
      <c r="E21861">
        <v>250771</v>
      </c>
      <c r="F21861">
        <f t="shared" si="683"/>
        <v>6</v>
      </c>
      <c r="G21861" s="37" t="str">
        <f t="shared" si="684"/>
        <v>выходные</v>
      </c>
    </row>
    <row r="21862" spans="1:7" x14ac:dyDescent="0.3">
      <c r="A21862">
        <v>358619</v>
      </c>
      <c r="B21862" s="2">
        <v>44415.386577959529</v>
      </c>
      <c r="C21862" s="37">
        <v>0.38657407407407413</v>
      </c>
      <c r="E21862">
        <v>158978</v>
      </c>
      <c r="F21862">
        <f t="shared" si="683"/>
        <v>6</v>
      </c>
      <c r="G21862" s="37" t="str">
        <f t="shared" si="684"/>
        <v>выходные</v>
      </c>
    </row>
    <row r="21863" spans="1:7" x14ac:dyDescent="0.3">
      <c r="A21863">
        <v>358616</v>
      </c>
      <c r="B21863" s="2">
        <v>44415.385113071075</v>
      </c>
      <c r="C21863" s="37">
        <v>0.38511574074074079</v>
      </c>
      <c r="E21863">
        <v>349368</v>
      </c>
      <c r="F21863">
        <f t="shared" si="683"/>
        <v>6</v>
      </c>
      <c r="G21863" s="37" t="str">
        <f t="shared" si="684"/>
        <v>выходные</v>
      </c>
    </row>
    <row r="21864" spans="1:7" x14ac:dyDescent="0.3">
      <c r="A21864">
        <v>358612</v>
      </c>
      <c r="B21864" s="2">
        <v>44415.383666666661</v>
      </c>
      <c r="C21864" s="37">
        <v>0.38366898148148149</v>
      </c>
      <c r="E21864">
        <v>231092</v>
      </c>
      <c r="F21864">
        <f t="shared" si="683"/>
        <v>6</v>
      </c>
      <c r="G21864" s="37" t="str">
        <f t="shared" si="684"/>
        <v>выходные</v>
      </c>
    </row>
    <row r="21865" spans="1:7" x14ac:dyDescent="0.3">
      <c r="A21865">
        <v>358608</v>
      </c>
      <c r="B21865" s="2">
        <v>44415.382666666665</v>
      </c>
      <c r="C21865" s="37">
        <v>0.38266203703703705</v>
      </c>
      <c r="E21865">
        <v>411922</v>
      </c>
      <c r="F21865">
        <f t="shared" si="683"/>
        <v>6</v>
      </c>
      <c r="G21865" s="37" t="str">
        <f t="shared" si="684"/>
        <v>выходные</v>
      </c>
    </row>
    <row r="21866" spans="1:7" x14ac:dyDescent="0.3">
      <c r="A21866">
        <v>358605</v>
      </c>
      <c r="B21866" s="2">
        <v>44415.381908627583</v>
      </c>
      <c r="C21866" s="37">
        <v>0.38190972222222225</v>
      </c>
      <c r="E21866">
        <v>419798</v>
      </c>
      <c r="F21866">
        <f t="shared" si="683"/>
        <v>6</v>
      </c>
      <c r="G21866" s="37" t="str">
        <f t="shared" si="684"/>
        <v>выходные</v>
      </c>
    </row>
    <row r="21867" spans="1:7" x14ac:dyDescent="0.3">
      <c r="A21867">
        <v>358600</v>
      </c>
      <c r="B21867" s="2">
        <v>44415.381878109074</v>
      </c>
      <c r="C21867" s="37">
        <v>0.38187499999999996</v>
      </c>
      <c r="E21867">
        <v>286726</v>
      </c>
      <c r="F21867">
        <f t="shared" si="683"/>
        <v>6</v>
      </c>
      <c r="G21867" s="37" t="str">
        <f t="shared" si="684"/>
        <v>выходные</v>
      </c>
    </row>
    <row r="21868" spans="1:7" x14ac:dyDescent="0.3">
      <c r="A21868">
        <v>358601</v>
      </c>
      <c r="B21868" s="2">
        <v>44415.381878109074</v>
      </c>
      <c r="C21868" s="37">
        <v>0.38187499999999996</v>
      </c>
      <c r="E21868">
        <v>183290</v>
      </c>
      <c r="F21868">
        <f t="shared" si="683"/>
        <v>6</v>
      </c>
      <c r="G21868" s="37" t="str">
        <f t="shared" si="684"/>
        <v>выходные</v>
      </c>
    </row>
    <row r="21869" spans="1:7" x14ac:dyDescent="0.3">
      <c r="A21869">
        <v>358597</v>
      </c>
      <c r="B21869" s="2">
        <v>44415.381660194173</v>
      </c>
      <c r="C21869" s="37">
        <v>0.38165509259259256</v>
      </c>
      <c r="E21869">
        <v>111597</v>
      </c>
      <c r="F21869">
        <f t="shared" si="683"/>
        <v>6</v>
      </c>
      <c r="G21869" s="37" t="str">
        <f t="shared" si="684"/>
        <v>выходные</v>
      </c>
    </row>
    <row r="21870" spans="1:7" x14ac:dyDescent="0.3">
      <c r="A21870">
        <v>358590</v>
      </c>
      <c r="B21870" s="2">
        <v>44415.380851132686</v>
      </c>
      <c r="C21870" s="37">
        <v>0.38085648148148149</v>
      </c>
      <c r="E21870">
        <v>82181</v>
      </c>
      <c r="F21870">
        <f t="shared" si="683"/>
        <v>6</v>
      </c>
      <c r="G21870" s="37" t="str">
        <f t="shared" si="684"/>
        <v>выходные</v>
      </c>
    </row>
    <row r="21871" spans="1:7" x14ac:dyDescent="0.3">
      <c r="A21871">
        <v>358594</v>
      </c>
      <c r="B21871" s="2">
        <v>44415.380851132686</v>
      </c>
      <c r="C21871" s="37">
        <v>0.38085648148148149</v>
      </c>
      <c r="E21871">
        <v>242428</v>
      </c>
      <c r="F21871">
        <f t="shared" si="683"/>
        <v>6</v>
      </c>
      <c r="G21871" s="37" t="str">
        <f t="shared" si="684"/>
        <v>выходные</v>
      </c>
    </row>
    <row r="21872" spans="1:7" x14ac:dyDescent="0.3">
      <c r="A21872">
        <v>358589</v>
      </c>
      <c r="B21872" s="2">
        <v>44415.380718405715</v>
      </c>
      <c r="C21872" s="37">
        <v>0.38071759259259258</v>
      </c>
      <c r="E21872">
        <v>230507</v>
      </c>
      <c r="F21872">
        <f t="shared" si="683"/>
        <v>6</v>
      </c>
      <c r="G21872" s="37" t="str">
        <f t="shared" si="684"/>
        <v>выходные</v>
      </c>
    </row>
    <row r="21873" spans="1:7" x14ac:dyDescent="0.3">
      <c r="A21873">
        <v>358588</v>
      </c>
      <c r="B21873" s="2">
        <v>44415.378917813658</v>
      </c>
      <c r="C21873" s="37">
        <v>0.37891203703703707</v>
      </c>
      <c r="E21873">
        <v>258219</v>
      </c>
      <c r="F21873">
        <f t="shared" si="683"/>
        <v>6</v>
      </c>
      <c r="G21873" s="37" t="str">
        <f t="shared" si="684"/>
        <v>выходные</v>
      </c>
    </row>
    <row r="21874" spans="1:7" x14ac:dyDescent="0.3">
      <c r="A21874">
        <v>358586</v>
      </c>
      <c r="B21874" s="2">
        <v>44415.377178258612</v>
      </c>
      <c r="C21874" s="37">
        <v>0.37717592592592591</v>
      </c>
      <c r="E21874">
        <v>183290</v>
      </c>
      <c r="F21874">
        <f t="shared" si="683"/>
        <v>6</v>
      </c>
      <c r="G21874" s="37" t="str">
        <f t="shared" si="684"/>
        <v>выходные</v>
      </c>
    </row>
    <row r="21875" spans="1:7" x14ac:dyDescent="0.3">
      <c r="A21875">
        <v>358581</v>
      </c>
      <c r="B21875" s="2">
        <v>44415.376805825246</v>
      </c>
      <c r="C21875" s="37">
        <v>0.37680555555555556</v>
      </c>
      <c r="E21875">
        <v>5151</v>
      </c>
      <c r="F21875">
        <f t="shared" si="683"/>
        <v>6</v>
      </c>
      <c r="G21875" s="37" t="str">
        <f t="shared" si="684"/>
        <v>выходные</v>
      </c>
    </row>
    <row r="21876" spans="1:7" x14ac:dyDescent="0.3">
      <c r="A21876">
        <v>358579</v>
      </c>
      <c r="B21876" s="2">
        <v>44415.375996763752</v>
      </c>
      <c r="C21876" s="37">
        <v>0.3759953703703704</v>
      </c>
      <c r="E21876">
        <v>204315</v>
      </c>
      <c r="F21876">
        <f t="shared" si="683"/>
        <v>6</v>
      </c>
      <c r="G21876" s="37" t="str">
        <f t="shared" si="684"/>
        <v>выходные</v>
      </c>
    </row>
    <row r="21877" spans="1:7" x14ac:dyDescent="0.3">
      <c r="A21877">
        <v>358575</v>
      </c>
      <c r="B21877" s="2">
        <v>44415.375666666667</v>
      </c>
      <c r="C21877" s="37">
        <v>0.37567129629629631</v>
      </c>
      <c r="E21877">
        <v>230836</v>
      </c>
      <c r="F21877">
        <f t="shared" si="683"/>
        <v>6</v>
      </c>
      <c r="G21877" s="37" t="str">
        <f t="shared" si="684"/>
        <v>выходные</v>
      </c>
    </row>
    <row r="21878" spans="1:7" x14ac:dyDescent="0.3">
      <c r="A21878">
        <v>358570</v>
      </c>
      <c r="B21878" s="2">
        <v>44415.373821222573</v>
      </c>
      <c r="C21878" s="37">
        <v>0.37381944444444443</v>
      </c>
      <c r="E21878">
        <v>242719</v>
      </c>
      <c r="F21878">
        <f t="shared" si="683"/>
        <v>6</v>
      </c>
      <c r="G21878" s="37" t="str">
        <f t="shared" si="684"/>
        <v>выходные</v>
      </c>
    </row>
    <row r="21879" spans="1:7" x14ac:dyDescent="0.3">
      <c r="A21879">
        <v>358569</v>
      </c>
      <c r="B21879" s="2">
        <v>44415.372386852629</v>
      </c>
      <c r="C21879" s="37">
        <v>0.37238425925925928</v>
      </c>
      <c r="E21879">
        <v>250679</v>
      </c>
      <c r="F21879">
        <f t="shared" si="683"/>
        <v>6</v>
      </c>
      <c r="G21879" s="37" t="str">
        <f t="shared" si="684"/>
        <v>выходные</v>
      </c>
    </row>
    <row r="21880" spans="1:7" x14ac:dyDescent="0.3">
      <c r="A21880">
        <v>358566</v>
      </c>
      <c r="B21880" s="2">
        <v>44415.370860927149</v>
      </c>
      <c r="C21880" s="37">
        <v>0.37085648148148148</v>
      </c>
      <c r="E21880">
        <v>88863</v>
      </c>
      <c r="F21880">
        <f t="shared" si="683"/>
        <v>6</v>
      </c>
      <c r="G21880" s="37" t="str">
        <f t="shared" si="684"/>
        <v>выходные</v>
      </c>
    </row>
    <row r="21881" spans="1:7" x14ac:dyDescent="0.3">
      <c r="A21881">
        <v>358564</v>
      </c>
      <c r="B21881" s="2">
        <v>44415.370333333332</v>
      </c>
      <c r="C21881" s="37">
        <v>0.37033564814814812</v>
      </c>
      <c r="E21881">
        <v>21760</v>
      </c>
      <c r="F21881">
        <f t="shared" si="683"/>
        <v>6</v>
      </c>
      <c r="G21881" s="37" t="str">
        <f t="shared" si="684"/>
        <v>выходные</v>
      </c>
    </row>
    <row r="21882" spans="1:7" x14ac:dyDescent="0.3">
      <c r="A21882">
        <v>358563</v>
      </c>
      <c r="B21882" s="2">
        <v>44415.369666666666</v>
      </c>
      <c r="C21882" s="37">
        <v>0.36966435185185187</v>
      </c>
      <c r="E21882">
        <v>394819</v>
      </c>
      <c r="F21882">
        <f t="shared" si="683"/>
        <v>6</v>
      </c>
      <c r="G21882" s="37" t="str">
        <f t="shared" si="684"/>
        <v>выходные</v>
      </c>
    </row>
    <row r="21883" spans="1:7" x14ac:dyDescent="0.3">
      <c r="A21883">
        <v>358558</v>
      </c>
      <c r="B21883" s="2">
        <v>44415.367931150242</v>
      </c>
      <c r="C21883" s="37">
        <v>0.36792824074074071</v>
      </c>
      <c r="E21883">
        <v>21527</v>
      </c>
      <c r="F21883">
        <f t="shared" si="683"/>
        <v>6</v>
      </c>
      <c r="G21883" s="37" t="str">
        <f t="shared" si="684"/>
        <v>выходные</v>
      </c>
    </row>
    <row r="21884" spans="1:7" x14ac:dyDescent="0.3">
      <c r="A21884">
        <v>358556</v>
      </c>
      <c r="B21884" s="2">
        <v>44415.365062410354</v>
      </c>
      <c r="C21884" s="37">
        <v>0.36505787037037035</v>
      </c>
      <c r="E21884">
        <v>381626</v>
      </c>
      <c r="F21884">
        <f t="shared" si="683"/>
        <v>6</v>
      </c>
      <c r="G21884" s="37" t="str">
        <f t="shared" si="684"/>
        <v>выходные</v>
      </c>
    </row>
    <row r="21885" spans="1:7" x14ac:dyDescent="0.3">
      <c r="A21885">
        <v>358551</v>
      </c>
      <c r="B21885" s="2">
        <v>44415.362647249196</v>
      </c>
      <c r="C21885" s="37">
        <v>0.36265046296296299</v>
      </c>
      <c r="E21885">
        <v>158978</v>
      </c>
      <c r="F21885">
        <f t="shared" si="683"/>
        <v>6</v>
      </c>
      <c r="G21885" s="37" t="str">
        <f t="shared" si="684"/>
        <v>выходные</v>
      </c>
    </row>
    <row r="21886" spans="1:7" x14ac:dyDescent="0.3">
      <c r="A21886">
        <v>358547</v>
      </c>
      <c r="B21886" s="2">
        <v>44415.361308633685</v>
      </c>
      <c r="C21886" s="37">
        <v>0.36130787037037032</v>
      </c>
      <c r="E21886">
        <v>351192</v>
      </c>
      <c r="F21886">
        <f t="shared" si="683"/>
        <v>6</v>
      </c>
      <c r="G21886" s="37" t="str">
        <f t="shared" si="684"/>
        <v>выходные</v>
      </c>
    </row>
    <row r="21887" spans="1:7" x14ac:dyDescent="0.3">
      <c r="A21887">
        <v>358545</v>
      </c>
      <c r="B21887" s="2">
        <v>44415.361095004118</v>
      </c>
      <c r="C21887" s="37">
        <v>0.36109953703703707</v>
      </c>
      <c r="E21887">
        <v>438599</v>
      </c>
      <c r="F21887">
        <f t="shared" si="683"/>
        <v>6</v>
      </c>
      <c r="G21887" s="37" t="str">
        <f t="shared" si="684"/>
        <v>выходные</v>
      </c>
    </row>
    <row r="21888" spans="1:7" x14ac:dyDescent="0.3">
      <c r="A21888">
        <v>358540</v>
      </c>
      <c r="B21888" s="2">
        <v>44415.36100344859</v>
      </c>
      <c r="C21888" s="37">
        <v>0.36100694444444442</v>
      </c>
      <c r="E21888">
        <v>134382</v>
      </c>
      <c r="F21888">
        <f t="shared" si="683"/>
        <v>6</v>
      </c>
      <c r="G21888" s="37" t="str">
        <f t="shared" si="684"/>
        <v>выходные</v>
      </c>
    </row>
    <row r="21889" spans="1:7" x14ac:dyDescent="0.3">
      <c r="A21889">
        <v>358530</v>
      </c>
      <c r="B21889" s="2">
        <v>44415.359411003235</v>
      </c>
      <c r="C21889" s="37">
        <v>0.35940972222222217</v>
      </c>
      <c r="E21889">
        <v>112334</v>
      </c>
      <c r="F21889">
        <f t="shared" si="683"/>
        <v>6</v>
      </c>
      <c r="G21889" s="37" t="str">
        <f t="shared" si="684"/>
        <v>выходные</v>
      </c>
    </row>
    <row r="21890" spans="1:7" x14ac:dyDescent="0.3">
      <c r="A21890">
        <v>358533</v>
      </c>
      <c r="B21890" s="2">
        <v>44415.359411003235</v>
      </c>
      <c r="C21890" s="37">
        <v>0.35940972222222217</v>
      </c>
      <c r="E21890">
        <v>266342</v>
      </c>
      <c r="F21890">
        <f t="shared" si="683"/>
        <v>6</v>
      </c>
      <c r="G21890" s="37" t="str">
        <f t="shared" si="684"/>
        <v>выходные</v>
      </c>
    </row>
    <row r="21891" spans="1:7" x14ac:dyDescent="0.3">
      <c r="A21891">
        <v>358535</v>
      </c>
      <c r="B21891" s="2">
        <v>44415.359411003235</v>
      </c>
      <c r="C21891" s="37">
        <v>0.35940972222222217</v>
      </c>
      <c r="E21891">
        <v>227775</v>
      </c>
      <c r="F21891">
        <f t="shared" ref="F21891:F21954" si="685">WEEKDAY(B21891,2)</f>
        <v>6</v>
      </c>
      <c r="G21891" s="37" t="str">
        <f t="shared" si="684"/>
        <v>выходные</v>
      </c>
    </row>
    <row r="21892" spans="1:7" x14ac:dyDescent="0.3">
      <c r="A21892">
        <v>358529</v>
      </c>
      <c r="B21892" s="2">
        <v>44415.358601941749</v>
      </c>
      <c r="C21892" s="37">
        <v>0.35859953703703701</v>
      </c>
      <c r="E21892">
        <v>158978</v>
      </c>
      <c r="F21892">
        <f t="shared" si="685"/>
        <v>6</v>
      </c>
      <c r="G21892" s="37" t="str">
        <f t="shared" si="684"/>
        <v>выходные</v>
      </c>
    </row>
    <row r="21893" spans="1:7" x14ac:dyDescent="0.3">
      <c r="A21893">
        <v>358528</v>
      </c>
      <c r="B21893" s="2">
        <v>44415.358197410998</v>
      </c>
      <c r="C21893" s="37">
        <v>0.35819444444444443</v>
      </c>
      <c r="E21893">
        <v>416554</v>
      </c>
      <c r="F21893">
        <f t="shared" si="685"/>
        <v>6</v>
      </c>
      <c r="G21893" s="37" t="str">
        <f t="shared" si="684"/>
        <v>выходные</v>
      </c>
    </row>
    <row r="21894" spans="1:7" x14ac:dyDescent="0.3">
      <c r="A21894">
        <v>358526</v>
      </c>
      <c r="B21894" s="2">
        <v>44415.356983818769</v>
      </c>
      <c r="C21894" s="37">
        <v>0.35697916666666668</v>
      </c>
      <c r="E21894">
        <v>411922</v>
      </c>
      <c r="F21894">
        <f t="shared" si="685"/>
        <v>6</v>
      </c>
      <c r="G21894" s="37" t="str">
        <f t="shared" si="684"/>
        <v>выходные</v>
      </c>
    </row>
    <row r="21895" spans="1:7" x14ac:dyDescent="0.3">
      <c r="A21895">
        <v>358521</v>
      </c>
      <c r="B21895" s="2">
        <v>44415.356913968324</v>
      </c>
      <c r="C21895" s="37">
        <v>0.35690972222222223</v>
      </c>
      <c r="E21895">
        <v>293160</v>
      </c>
      <c r="F21895">
        <f t="shared" si="685"/>
        <v>6</v>
      </c>
      <c r="G21895" s="37" t="str">
        <f t="shared" si="684"/>
        <v>выходные</v>
      </c>
    </row>
    <row r="21896" spans="1:7" x14ac:dyDescent="0.3">
      <c r="A21896">
        <v>358516</v>
      </c>
      <c r="B21896" s="2">
        <v>44415.356666666667</v>
      </c>
      <c r="C21896" s="37">
        <v>0.35666666666666669</v>
      </c>
      <c r="E21896">
        <v>357547</v>
      </c>
      <c r="F21896">
        <f t="shared" si="685"/>
        <v>6</v>
      </c>
      <c r="G21896" s="37" t="str">
        <f t="shared" si="684"/>
        <v>выходные</v>
      </c>
    </row>
    <row r="21897" spans="1:7" x14ac:dyDescent="0.3">
      <c r="A21897">
        <v>358511</v>
      </c>
      <c r="B21897" s="2">
        <v>44415.356486709192</v>
      </c>
      <c r="C21897" s="37">
        <v>0.35648148148148145</v>
      </c>
      <c r="E21897">
        <v>172957</v>
      </c>
      <c r="F21897">
        <f t="shared" si="685"/>
        <v>6</v>
      </c>
      <c r="G21897" s="37" t="str">
        <f t="shared" si="684"/>
        <v>выходные</v>
      </c>
    </row>
    <row r="21898" spans="1:7" x14ac:dyDescent="0.3">
      <c r="A21898">
        <v>358507</v>
      </c>
      <c r="B21898" s="2">
        <v>44415.355333333333</v>
      </c>
      <c r="C21898" s="37">
        <v>0.35533564814814816</v>
      </c>
      <c r="E21898">
        <v>230507</v>
      </c>
      <c r="F21898">
        <f t="shared" si="685"/>
        <v>6</v>
      </c>
      <c r="G21898" s="37" t="str">
        <f t="shared" si="684"/>
        <v>выходные</v>
      </c>
    </row>
    <row r="21899" spans="1:7" x14ac:dyDescent="0.3">
      <c r="A21899">
        <v>358502</v>
      </c>
      <c r="B21899" s="2">
        <v>44415.354961165045</v>
      </c>
      <c r="C21899" s="37">
        <v>0.35496527777777781</v>
      </c>
      <c r="E21899">
        <v>230201</v>
      </c>
      <c r="F21899">
        <f t="shared" si="685"/>
        <v>6</v>
      </c>
      <c r="G21899" s="37" t="str">
        <f t="shared" ref="G21899:G21962" si="686">IF(F21899&gt;=6,"выходные","будни")</f>
        <v>выходные</v>
      </c>
    </row>
    <row r="21900" spans="1:7" x14ac:dyDescent="0.3">
      <c r="A21900">
        <v>358498</v>
      </c>
      <c r="B21900" s="2">
        <v>44415.354197820976</v>
      </c>
      <c r="C21900" s="37">
        <v>0.35420138888888886</v>
      </c>
      <c r="E21900">
        <v>180863</v>
      </c>
      <c r="F21900">
        <f t="shared" si="685"/>
        <v>6</v>
      </c>
      <c r="G21900" s="37" t="str">
        <f t="shared" si="686"/>
        <v>выходные</v>
      </c>
    </row>
    <row r="21901" spans="1:7" x14ac:dyDescent="0.3">
      <c r="A21901">
        <v>358496</v>
      </c>
      <c r="B21901" s="2">
        <v>44415.354152103566</v>
      </c>
      <c r="C21901" s="37">
        <v>0.35415509259259265</v>
      </c>
      <c r="E21901">
        <v>117886</v>
      </c>
      <c r="F21901">
        <f t="shared" si="685"/>
        <v>6</v>
      </c>
      <c r="G21901" s="37" t="str">
        <f t="shared" si="686"/>
        <v>выходные</v>
      </c>
    </row>
    <row r="21902" spans="1:7" x14ac:dyDescent="0.3">
      <c r="A21902">
        <v>358493</v>
      </c>
      <c r="B21902" s="2">
        <v>44415.353999999999</v>
      </c>
      <c r="C21902" s="37">
        <v>0.35400462962962959</v>
      </c>
      <c r="E21902">
        <v>183290</v>
      </c>
      <c r="F21902">
        <f t="shared" si="685"/>
        <v>6</v>
      </c>
      <c r="G21902" s="37" t="str">
        <f t="shared" si="686"/>
        <v>выходные</v>
      </c>
    </row>
    <row r="21903" spans="1:7" x14ac:dyDescent="0.3">
      <c r="A21903">
        <v>358489</v>
      </c>
      <c r="B21903" s="2">
        <v>44415.352129449842</v>
      </c>
      <c r="C21903" s="37">
        <v>0.35212962962962963</v>
      </c>
      <c r="E21903">
        <v>192331</v>
      </c>
      <c r="F21903">
        <f t="shared" si="685"/>
        <v>6</v>
      </c>
      <c r="G21903" s="37" t="str">
        <f t="shared" si="686"/>
        <v>выходные</v>
      </c>
    </row>
    <row r="21904" spans="1:7" x14ac:dyDescent="0.3">
      <c r="A21904">
        <v>358486</v>
      </c>
      <c r="B21904" s="2">
        <v>44415.351512192145</v>
      </c>
      <c r="C21904" s="37">
        <v>0.35151620370370368</v>
      </c>
      <c r="E21904">
        <v>411922</v>
      </c>
      <c r="F21904">
        <f t="shared" si="685"/>
        <v>6</v>
      </c>
      <c r="G21904" s="37" t="str">
        <f t="shared" si="686"/>
        <v>выходные</v>
      </c>
    </row>
    <row r="21905" spans="1:7" x14ac:dyDescent="0.3">
      <c r="A21905">
        <v>358485</v>
      </c>
      <c r="B21905" s="2">
        <v>44415.350915857605</v>
      </c>
      <c r="C21905" s="37">
        <v>0.35091435185185182</v>
      </c>
      <c r="E21905">
        <v>118549</v>
      </c>
      <c r="F21905">
        <f t="shared" si="685"/>
        <v>6</v>
      </c>
      <c r="G21905" s="37" t="str">
        <f t="shared" si="686"/>
        <v>выходные</v>
      </c>
    </row>
    <row r="21906" spans="1:7" x14ac:dyDescent="0.3">
      <c r="A21906">
        <v>358483</v>
      </c>
      <c r="B21906" s="2">
        <v>44415.350779747918</v>
      </c>
      <c r="C21906" s="37">
        <v>0.35077546296296297</v>
      </c>
      <c r="E21906">
        <v>112334</v>
      </c>
      <c r="F21906">
        <f t="shared" si="685"/>
        <v>6</v>
      </c>
      <c r="G21906" s="37" t="str">
        <f t="shared" si="686"/>
        <v>выходные</v>
      </c>
    </row>
    <row r="21907" spans="1:7" x14ac:dyDescent="0.3">
      <c r="A21907">
        <v>358481</v>
      </c>
      <c r="B21907" s="2">
        <v>44415.349297734632</v>
      </c>
      <c r="C21907" s="37">
        <v>0.3492939814814815</v>
      </c>
      <c r="E21907">
        <v>427055</v>
      </c>
      <c r="F21907">
        <f t="shared" si="685"/>
        <v>6</v>
      </c>
      <c r="G21907" s="37" t="str">
        <f t="shared" si="686"/>
        <v>выходные</v>
      </c>
    </row>
    <row r="21908" spans="1:7" x14ac:dyDescent="0.3">
      <c r="A21908">
        <v>358480</v>
      </c>
      <c r="B21908" s="2">
        <v>44415.347000000002</v>
      </c>
      <c r="C21908" s="37">
        <v>0.34700231481481486</v>
      </c>
      <c r="E21908">
        <v>469849</v>
      </c>
      <c r="F21908">
        <f t="shared" si="685"/>
        <v>6</v>
      </c>
      <c r="G21908" s="37" t="str">
        <f t="shared" si="686"/>
        <v>выходные</v>
      </c>
    </row>
    <row r="21909" spans="1:7" x14ac:dyDescent="0.3">
      <c r="A21909">
        <v>358479</v>
      </c>
      <c r="B21909" s="2">
        <v>44415.345999999998</v>
      </c>
      <c r="C21909" s="37">
        <v>0.34599537037037037</v>
      </c>
      <c r="E21909">
        <v>182191</v>
      </c>
      <c r="F21909">
        <f t="shared" si="685"/>
        <v>6</v>
      </c>
      <c r="G21909" s="37" t="str">
        <f t="shared" si="686"/>
        <v>выходные</v>
      </c>
    </row>
    <row r="21910" spans="1:7" x14ac:dyDescent="0.3">
      <c r="A21910">
        <v>358470</v>
      </c>
      <c r="B21910" s="2">
        <v>44415.343634304205</v>
      </c>
      <c r="C21910" s="37">
        <v>0.34363425925925922</v>
      </c>
      <c r="E21910">
        <v>345496</v>
      </c>
      <c r="F21910">
        <f t="shared" si="685"/>
        <v>6</v>
      </c>
      <c r="G21910" s="37" t="str">
        <f t="shared" si="686"/>
        <v>выходные</v>
      </c>
    </row>
    <row r="21911" spans="1:7" x14ac:dyDescent="0.3">
      <c r="A21911">
        <v>358474</v>
      </c>
      <c r="B21911" s="2">
        <v>44415.343634304205</v>
      </c>
      <c r="C21911" s="37">
        <v>0.34363425925925922</v>
      </c>
      <c r="E21911">
        <v>439981</v>
      </c>
      <c r="F21911">
        <f t="shared" si="685"/>
        <v>6</v>
      </c>
      <c r="G21911" s="37" t="str">
        <f t="shared" si="686"/>
        <v>выходные</v>
      </c>
    </row>
    <row r="21912" spans="1:7" x14ac:dyDescent="0.3">
      <c r="A21912">
        <v>358466</v>
      </c>
      <c r="B21912" s="2">
        <v>44415.343485824153</v>
      </c>
      <c r="C21912" s="37">
        <v>0.34348379629629627</v>
      </c>
      <c r="E21912">
        <v>62762</v>
      </c>
      <c r="F21912">
        <f t="shared" si="685"/>
        <v>6</v>
      </c>
      <c r="G21912" s="37" t="str">
        <f t="shared" si="686"/>
        <v>выходные</v>
      </c>
    </row>
    <row r="21913" spans="1:7" x14ac:dyDescent="0.3">
      <c r="A21913">
        <v>358464</v>
      </c>
      <c r="B21913" s="2">
        <v>44415.342234565265</v>
      </c>
      <c r="C21913" s="37">
        <v>0.3422337962962963</v>
      </c>
      <c r="E21913">
        <v>286726</v>
      </c>
      <c r="F21913">
        <f t="shared" si="685"/>
        <v>6</v>
      </c>
      <c r="G21913" s="37" t="str">
        <f t="shared" si="686"/>
        <v>выходные</v>
      </c>
    </row>
    <row r="21914" spans="1:7" x14ac:dyDescent="0.3">
      <c r="A21914">
        <v>358462</v>
      </c>
      <c r="B21914" s="2">
        <v>44415.340802588995</v>
      </c>
      <c r="C21914" s="37">
        <v>0.34079861111111115</v>
      </c>
      <c r="E21914">
        <v>154256</v>
      </c>
      <c r="F21914">
        <f t="shared" si="685"/>
        <v>6</v>
      </c>
      <c r="G21914" s="37" t="str">
        <f t="shared" si="686"/>
        <v>выходные</v>
      </c>
    </row>
    <row r="21915" spans="1:7" x14ac:dyDescent="0.3">
      <c r="A21915">
        <v>358457</v>
      </c>
      <c r="B21915" s="2">
        <v>44415.340372936189</v>
      </c>
      <c r="C21915" s="37">
        <v>0.34037037037037038</v>
      </c>
      <c r="E21915">
        <v>411922</v>
      </c>
      <c r="F21915">
        <f t="shared" si="685"/>
        <v>6</v>
      </c>
      <c r="G21915" s="37" t="str">
        <f t="shared" si="686"/>
        <v>выходные</v>
      </c>
    </row>
    <row r="21916" spans="1:7" x14ac:dyDescent="0.3">
      <c r="A21916">
        <v>358455</v>
      </c>
      <c r="B21916" s="2">
        <v>44415.339</v>
      </c>
      <c r="C21916" s="37">
        <v>0.33900462962962963</v>
      </c>
      <c r="E21916">
        <v>222412</v>
      </c>
      <c r="F21916">
        <f t="shared" si="685"/>
        <v>6</v>
      </c>
      <c r="G21916" s="37" t="str">
        <f t="shared" si="686"/>
        <v>выходные</v>
      </c>
    </row>
    <row r="21917" spans="1:7" x14ac:dyDescent="0.3">
      <c r="A21917">
        <v>358453</v>
      </c>
      <c r="B21917" s="2">
        <v>44415.338375404528</v>
      </c>
      <c r="C21917" s="37">
        <v>0.33837962962962959</v>
      </c>
      <c r="E21917">
        <v>5151</v>
      </c>
      <c r="F21917">
        <f t="shared" si="685"/>
        <v>6</v>
      </c>
      <c r="G21917" s="37" t="str">
        <f t="shared" si="686"/>
        <v>выходные</v>
      </c>
    </row>
    <row r="21918" spans="1:7" x14ac:dyDescent="0.3">
      <c r="A21918">
        <v>358448</v>
      </c>
      <c r="B21918" s="2">
        <v>44415.337351603746</v>
      </c>
      <c r="C21918" s="37">
        <v>0.33734953703703702</v>
      </c>
      <c r="E21918">
        <v>316541</v>
      </c>
      <c r="F21918">
        <f t="shared" si="685"/>
        <v>6</v>
      </c>
      <c r="G21918" s="37" t="str">
        <f t="shared" si="686"/>
        <v>выходные</v>
      </c>
    </row>
    <row r="21919" spans="1:7" x14ac:dyDescent="0.3">
      <c r="A21919">
        <v>358445</v>
      </c>
      <c r="B21919" s="2">
        <v>44415.335543689325</v>
      </c>
      <c r="C21919" s="37">
        <v>0.33554398148148151</v>
      </c>
      <c r="E21919">
        <v>325852</v>
      </c>
      <c r="F21919">
        <f t="shared" si="685"/>
        <v>6</v>
      </c>
      <c r="G21919" s="37" t="str">
        <f t="shared" si="686"/>
        <v>выходные</v>
      </c>
    </row>
    <row r="21920" spans="1:7" x14ac:dyDescent="0.3">
      <c r="A21920">
        <v>358443</v>
      </c>
      <c r="B21920" s="2">
        <v>44415.335543689318</v>
      </c>
      <c r="C21920" s="37">
        <v>0.33554398148148151</v>
      </c>
      <c r="E21920">
        <v>463149</v>
      </c>
      <c r="F21920">
        <f t="shared" si="685"/>
        <v>6</v>
      </c>
      <c r="G21920" s="37" t="str">
        <f t="shared" si="686"/>
        <v>выходные</v>
      </c>
    </row>
    <row r="21921" spans="1:7" x14ac:dyDescent="0.3">
      <c r="A21921">
        <v>358441</v>
      </c>
      <c r="B21921" s="2">
        <v>44415.334849085972</v>
      </c>
      <c r="C21921" s="37">
        <v>0.33484953703703701</v>
      </c>
      <c r="E21921">
        <v>250115</v>
      </c>
      <c r="F21921">
        <f t="shared" si="685"/>
        <v>6</v>
      </c>
      <c r="G21921" s="37" t="str">
        <f t="shared" si="686"/>
        <v>выходные</v>
      </c>
    </row>
    <row r="21922" spans="1:7" x14ac:dyDescent="0.3">
      <c r="A21922">
        <v>358437</v>
      </c>
      <c r="B21922" s="2">
        <v>44415.332999999999</v>
      </c>
      <c r="C21922" s="37">
        <v>0.33299768518518519</v>
      </c>
      <c r="E21922">
        <v>241927</v>
      </c>
      <c r="F21922">
        <f t="shared" si="685"/>
        <v>6</v>
      </c>
      <c r="G21922" s="37" t="str">
        <f t="shared" si="686"/>
        <v>выходные</v>
      </c>
    </row>
    <row r="21923" spans="1:7" x14ac:dyDescent="0.3">
      <c r="A21923">
        <v>358436</v>
      </c>
      <c r="B21923" s="2">
        <v>44415.332333333339</v>
      </c>
      <c r="C21923" s="37">
        <v>0.33233796296296297</v>
      </c>
      <c r="E21923">
        <v>330333</v>
      </c>
      <c r="F21923">
        <f t="shared" si="685"/>
        <v>6</v>
      </c>
      <c r="G21923" s="37" t="str">
        <f t="shared" si="686"/>
        <v>выходные</v>
      </c>
    </row>
    <row r="21924" spans="1:7" x14ac:dyDescent="0.3">
      <c r="A21924">
        <v>358431</v>
      </c>
      <c r="B21924" s="2">
        <v>44415.33219397565</v>
      </c>
      <c r="C21924" s="37">
        <v>0.33219907407407406</v>
      </c>
      <c r="E21924">
        <v>472712</v>
      </c>
      <c r="F21924">
        <f t="shared" si="685"/>
        <v>6</v>
      </c>
      <c r="G21924" s="37" t="str">
        <f t="shared" si="686"/>
        <v>выходные</v>
      </c>
    </row>
    <row r="21925" spans="1:7" x14ac:dyDescent="0.3">
      <c r="A21925">
        <v>358430</v>
      </c>
      <c r="B21925" s="2">
        <v>44415.328897976622</v>
      </c>
      <c r="C21925" s="37">
        <v>0.32890046296296299</v>
      </c>
      <c r="E21925">
        <v>206501</v>
      </c>
      <c r="F21925">
        <f t="shared" si="685"/>
        <v>6</v>
      </c>
      <c r="G21925" s="37" t="str">
        <f t="shared" si="686"/>
        <v>выходные</v>
      </c>
    </row>
    <row r="21926" spans="1:7" x14ac:dyDescent="0.3">
      <c r="A21926">
        <v>358429</v>
      </c>
      <c r="B21926" s="2">
        <v>44415.327860347301</v>
      </c>
      <c r="C21926" s="37">
        <v>0.32785879629629627</v>
      </c>
      <c r="E21926">
        <v>80850</v>
      </c>
      <c r="F21926">
        <f t="shared" si="685"/>
        <v>6</v>
      </c>
      <c r="G21926" s="37" t="str">
        <f t="shared" si="686"/>
        <v>выходные</v>
      </c>
    </row>
    <row r="21927" spans="1:7" x14ac:dyDescent="0.3">
      <c r="A21927">
        <v>358426</v>
      </c>
      <c r="B21927" s="2">
        <v>44415.327127903074</v>
      </c>
      <c r="C21927" s="37">
        <v>0.3271296296296296</v>
      </c>
      <c r="E21927">
        <v>5151</v>
      </c>
      <c r="F21927">
        <f t="shared" si="685"/>
        <v>6</v>
      </c>
      <c r="G21927" s="37" t="str">
        <f t="shared" si="686"/>
        <v>выходные</v>
      </c>
    </row>
    <row r="21928" spans="1:7" x14ac:dyDescent="0.3">
      <c r="A21928">
        <v>358421</v>
      </c>
      <c r="B21928" s="2">
        <v>44415.327048543688</v>
      </c>
      <c r="C21928" s="37">
        <v>0.32704861111111111</v>
      </c>
      <c r="E21928">
        <v>327968</v>
      </c>
      <c r="F21928">
        <f t="shared" si="685"/>
        <v>6</v>
      </c>
      <c r="G21928" s="37" t="str">
        <f t="shared" si="686"/>
        <v>выходные</v>
      </c>
    </row>
    <row r="21929" spans="1:7" x14ac:dyDescent="0.3">
      <c r="A21929">
        <v>358420</v>
      </c>
      <c r="B21929" s="2">
        <v>44415.326517532885</v>
      </c>
      <c r="C21929" s="37">
        <v>0.32651620370370371</v>
      </c>
      <c r="E21929">
        <v>55354</v>
      </c>
      <c r="F21929">
        <f t="shared" si="685"/>
        <v>6</v>
      </c>
      <c r="G21929" s="37" t="str">
        <f t="shared" si="686"/>
        <v>выходные</v>
      </c>
    </row>
    <row r="21930" spans="1:7" x14ac:dyDescent="0.3">
      <c r="A21930">
        <v>358419</v>
      </c>
      <c r="B21930" s="2">
        <v>44415.326487014376</v>
      </c>
      <c r="C21930" s="37">
        <v>0.32648148148148148</v>
      </c>
      <c r="E21930">
        <v>75550</v>
      </c>
      <c r="F21930">
        <f t="shared" si="685"/>
        <v>6</v>
      </c>
      <c r="G21930" s="37" t="str">
        <f t="shared" si="686"/>
        <v>выходные</v>
      </c>
    </row>
    <row r="21931" spans="1:7" x14ac:dyDescent="0.3">
      <c r="A21931">
        <v>358418</v>
      </c>
      <c r="B21931" s="2">
        <v>44415.326000000001</v>
      </c>
      <c r="C21931" s="37">
        <v>0.32599537037037035</v>
      </c>
      <c r="E21931">
        <v>21760</v>
      </c>
      <c r="F21931">
        <f t="shared" si="685"/>
        <v>6</v>
      </c>
      <c r="G21931" s="37" t="str">
        <f t="shared" si="686"/>
        <v>выходные</v>
      </c>
    </row>
    <row r="21932" spans="1:7" x14ac:dyDescent="0.3">
      <c r="A21932">
        <v>358414</v>
      </c>
      <c r="B21932" s="2">
        <v>44415.325430420715</v>
      </c>
      <c r="C21932" s="37">
        <v>0.32542824074074073</v>
      </c>
      <c r="E21932">
        <v>347008</v>
      </c>
      <c r="F21932">
        <f t="shared" si="685"/>
        <v>6</v>
      </c>
      <c r="G21932" s="37" t="str">
        <f t="shared" si="686"/>
        <v>выходные</v>
      </c>
    </row>
    <row r="21933" spans="1:7" x14ac:dyDescent="0.3">
      <c r="A21933">
        <v>358410</v>
      </c>
      <c r="B21933" s="2">
        <v>44415.324747459337</v>
      </c>
      <c r="C21933" s="37">
        <v>0.32474537037037038</v>
      </c>
      <c r="E21933">
        <v>411922</v>
      </c>
      <c r="F21933">
        <f t="shared" si="685"/>
        <v>6</v>
      </c>
      <c r="G21933" s="37" t="str">
        <f t="shared" si="686"/>
        <v>выходные</v>
      </c>
    </row>
    <row r="21934" spans="1:7" x14ac:dyDescent="0.3">
      <c r="A21934">
        <v>358407</v>
      </c>
      <c r="B21934" s="2">
        <v>44415.321481978819</v>
      </c>
      <c r="C21934" s="37">
        <v>0.32148148148148148</v>
      </c>
      <c r="E21934">
        <v>388561</v>
      </c>
      <c r="F21934">
        <f t="shared" si="685"/>
        <v>6</v>
      </c>
      <c r="G21934" s="37" t="str">
        <f t="shared" si="686"/>
        <v>выходные</v>
      </c>
    </row>
    <row r="21935" spans="1:7" x14ac:dyDescent="0.3">
      <c r="A21935">
        <v>358406</v>
      </c>
      <c r="B21935" s="2">
        <v>44415.320576051781</v>
      </c>
      <c r="C21935" s="37">
        <v>0.32057870370370373</v>
      </c>
      <c r="E21935">
        <v>300941</v>
      </c>
      <c r="F21935">
        <f t="shared" si="685"/>
        <v>6</v>
      </c>
      <c r="G21935" s="37" t="str">
        <f t="shared" si="686"/>
        <v>выходные</v>
      </c>
    </row>
    <row r="21936" spans="1:7" x14ac:dyDescent="0.3">
      <c r="A21936">
        <v>358401</v>
      </c>
      <c r="B21936" s="2">
        <v>44415.319925534837</v>
      </c>
      <c r="C21936" s="37">
        <v>0.31993055555555555</v>
      </c>
      <c r="E21936">
        <v>115825</v>
      </c>
      <c r="F21936">
        <f t="shared" si="685"/>
        <v>6</v>
      </c>
      <c r="G21936" s="37" t="str">
        <f t="shared" si="686"/>
        <v>выходные</v>
      </c>
    </row>
    <row r="21937" spans="1:7" x14ac:dyDescent="0.3">
      <c r="A21937">
        <v>358398</v>
      </c>
      <c r="B21937" s="2">
        <v>44415.319833979309</v>
      </c>
      <c r="C21937" s="37">
        <v>0.31983796296296296</v>
      </c>
      <c r="E21937">
        <v>84062</v>
      </c>
      <c r="F21937">
        <f t="shared" si="685"/>
        <v>6</v>
      </c>
      <c r="G21937" s="37" t="str">
        <f t="shared" si="686"/>
        <v>выходные</v>
      </c>
    </row>
    <row r="21938" spans="1:7" x14ac:dyDescent="0.3">
      <c r="A21938">
        <v>358393</v>
      </c>
      <c r="B21938" s="2">
        <v>44415.318553398058</v>
      </c>
      <c r="C21938" s="37">
        <v>0.31855324074074076</v>
      </c>
      <c r="E21938">
        <v>101979</v>
      </c>
      <c r="F21938">
        <f t="shared" si="685"/>
        <v>6</v>
      </c>
      <c r="G21938" s="37" t="str">
        <f t="shared" si="686"/>
        <v>выходные</v>
      </c>
    </row>
    <row r="21939" spans="1:7" x14ac:dyDescent="0.3">
      <c r="A21939">
        <v>358390</v>
      </c>
      <c r="B21939" s="2">
        <v>44415.317000000003</v>
      </c>
      <c r="C21939" s="37">
        <v>0.31700231481481483</v>
      </c>
      <c r="E21939">
        <v>470762</v>
      </c>
      <c r="F21939">
        <f t="shared" si="685"/>
        <v>6</v>
      </c>
      <c r="G21939" s="37" t="str">
        <f t="shared" si="686"/>
        <v>выходные</v>
      </c>
    </row>
    <row r="21940" spans="1:7" x14ac:dyDescent="0.3">
      <c r="A21940">
        <v>358386</v>
      </c>
      <c r="B21940" s="2">
        <v>44415.314615314186</v>
      </c>
      <c r="C21940" s="37">
        <v>0.31461805555555555</v>
      </c>
      <c r="E21940">
        <v>351192</v>
      </c>
      <c r="F21940">
        <f t="shared" si="685"/>
        <v>6</v>
      </c>
      <c r="G21940" s="37" t="str">
        <f t="shared" si="686"/>
        <v>выходные</v>
      </c>
    </row>
    <row r="21941" spans="1:7" x14ac:dyDescent="0.3">
      <c r="A21941">
        <v>358385</v>
      </c>
      <c r="B21941" s="2">
        <v>44415.314249092073</v>
      </c>
      <c r="C21941" s="37">
        <v>0.3142476851851852</v>
      </c>
      <c r="E21941">
        <v>286726</v>
      </c>
      <c r="F21941">
        <f t="shared" si="685"/>
        <v>6</v>
      </c>
      <c r="G21941" s="37" t="str">
        <f t="shared" si="686"/>
        <v>выходные</v>
      </c>
    </row>
    <row r="21942" spans="1:7" x14ac:dyDescent="0.3">
      <c r="A21942">
        <v>358380</v>
      </c>
      <c r="B21942" s="2">
        <v>44415.312936796166</v>
      </c>
      <c r="C21942" s="37">
        <v>0.31293981481481481</v>
      </c>
      <c r="E21942">
        <v>351192</v>
      </c>
      <c r="F21942">
        <f t="shared" si="685"/>
        <v>6</v>
      </c>
      <c r="G21942" s="37" t="str">
        <f t="shared" si="686"/>
        <v>выходные</v>
      </c>
    </row>
    <row r="21943" spans="1:7" x14ac:dyDescent="0.3">
      <c r="A21943">
        <v>358378</v>
      </c>
      <c r="B21943" s="2">
        <v>44415.312601092563</v>
      </c>
      <c r="C21943" s="37">
        <v>0.31260416666666663</v>
      </c>
      <c r="E21943">
        <v>238576</v>
      </c>
      <c r="F21943">
        <f t="shared" si="685"/>
        <v>6</v>
      </c>
      <c r="G21943" s="37" t="str">
        <f t="shared" si="686"/>
        <v>выходные</v>
      </c>
    </row>
    <row r="21944" spans="1:7" x14ac:dyDescent="0.3">
      <c r="A21944">
        <v>358377</v>
      </c>
      <c r="B21944" s="2">
        <v>44415.312448500015</v>
      </c>
      <c r="C21944" s="37">
        <v>0.31245370370370368</v>
      </c>
      <c r="E21944">
        <v>122982</v>
      </c>
      <c r="F21944">
        <f t="shared" si="685"/>
        <v>6</v>
      </c>
      <c r="G21944" s="37" t="str">
        <f t="shared" si="686"/>
        <v>выходные</v>
      </c>
    </row>
    <row r="21945" spans="1:7" x14ac:dyDescent="0.3">
      <c r="A21945">
        <v>358374</v>
      </c>
      <c r="B21945" s="2">
        <v>44415.311777092807</v>
      </c>
      <c r="C21945" s="37">
        <v>0.31178240740740742</v>
      </c>
      <c r="E21945">
        <v>472712</v>
      </c>
      <c r="F21945">
        <f t="shared" si="685"/>
        <v>6</v>
      </c>
      <c r="G21945" s="37" t="str">
        <f t="shared" si="686"/>
        <v>выходные</v>
      </c>
    </row>
    <row r="21946" spans="1:7" x14ac:dyDescent="0.3">
      <c r="A21946">
        <v>358371</v>
      </c>
      <c r="B21946" s="2">
        <v>44415.311502426222</v>
      </c>
      <c r="C21946" s="37">
        <v>0.3115046296296296</v>
      </c>
      <c r="E21946">
        <v>191893</v>
      </c>
      <c r="F21946">
        <f t="shared" si="685"/>
        <v>6</v>
      </c>
      <c r="G21946" s="37" t="str">
        <f t="shared" si="686"/>
        <v>выходные</v>
      </c>
    </row>
    <row r="21947" spans="1:7" x14ac:dyDescent="0.3">
      <c r="A21947">
        <v>358368</v>
      </c>
      <c r="B21947" s="2">
        <v>44415.310800500505</v>
      </c>
      <c r="C21947" s="37">
        <v>0.31079861111111112</v>
      </c>
      <c r="E21947">
        <v>347393</v>
      </c>
      <c r="F21947">
        <f t="shared" si="685"/>
        <v>6</v>
      </c>
      <c r="G21947" s="37" t="str">
        <f t="shared" si="686"/>
        <v>выходные</v>
      </c>
    </row>
    <row r="21948" spans="1:7" x14ac:dyDescent="0.3">
      <c r="A21948">
        <v>358363</v>
      </c>
      <c r="B21948" s="2">
        <v>44415.310098574788</v>
      </c>
      <c r="C21948" s="37">
        <v>0.31010416666666668</v>
      </c>
      <c r="E21948">
        <v>244574</v>
      </c>
      <c r="F21948">
        <f t="shared" si="685"/>
        <v>6</v>
      </c>
      <c r="G21948" s="37" t="str">
        <f t="shared" si="686"/>
        <v>выходные</v>
      </c>
    </row>
    <row r="21949" spans="1:7" x14ac:dyDescent="0.3">
      <c r="A21949">
        <v>358358</v>
      </c>
      <c r="B21949" s="2">
        <v>44415.31000701926</v>
      </c>
      <c r="C21949" s="37">
        <v>0.31001157407407409</v>
      </c>
      <c r="E21949">
        <v>304128</v>
      </c>
      <c r="F21949">
        <f t="shared" si="685"/>
        <v>6</v>
      </c>
      <c r="G21949" s="37" t="str">
        <f t="shared" si="686"/>
        <v>выходные</v>
      </c>
    </row>
    <row r="21950" spans="1:7" x14ac:dyDescent="0.3">
      <c r="A21950">
        <v>358357</v>
      </c>
      <c r="B21950" s="2">
        <v>44415.309333333338</v>
      </c>
      <c r="C21950" s="37">
        <v>0.30932870370370369</v>
      </c>
      <c r="E21950">
        <v>241927</v>
      </c>
      <c r="F21950">
        <f t="shared" si="685"/>
        <v>6</v>
      </c>
      <c r="G21950" s="37" t="str">
        <f t="shared" si="686"/>
        <v>выходные</v>
      </c>
    </row>
    <row r="21951" spans="1:7" x14ac:dyDescent="0.3">
      <c r="A21951">
        <v>358353</v>
      </c>
      <c r="B21951" s="2">
        <v>44415.308333333334</v>
      </c>
      <c r="C21951" s="37">
        <v>0.30833333333333335</v>
      </c>
      <c r="E21951">
        <v>438887</v>
      </c>
      <c r="F21951">
        <f t="shared" si="685"/>
        <v>6</v>
      </c>
      <c r="G21951" s="37" t="str">
        <f t="shared" si="686"/>
        <v>выходные</v>
      </c>
    </row>
    <row r="21952" spans="1:7" x14ac:dyDescent="0.3">
      <c r="A21952">
        <v>358348</v>
      </c>
      <c r="B21952" s="2">
        <v>44415.307870723591</v>
      </c>
      <c r="C21952" s="37">
        <v>0.30787037037037041</v>
      </c>
      <c r="E21952">
        <v>286645</v>
      </c>
      <c r="F21952">
        <f t="shared" si="685"/>
        <v>6</v>
      </c>
      <c r="G21952" s="37" t="str">
        <f t="shared" si="686"/>
        <v>выходные</v>
      </c>
    </row>
    <row r="21953" spans="1:7" x14ac:dyDescent="0.3">
      <c r="A21953">
        <v>358344</v>
      </c>
      <c r="B21953" s="2">
        <v>44415.305608414244</v>
      </c>
      <c r="C21953" s="37">
        <v>0.30561342592592594</v>
      </c>
      <c r="E21953">
        <v>249070</v>
      </c>
      <c r="F21953">
        <f t="shared" si="685"/>
        <v>6</v>
      </c>
      <c r="G21953" s="37" t="str">
        <f t="shared" si="686"/>
        <v>выходные</v>
      </c>
    </row>
    <row r="21954" spans="1:7" x14ac:dyDescent="0.3">
      <c r="A21954">
        <v>358341</v>
      </c>
      <c r="B21954" s="2">
        <v>44415.305276650288</v>
      </c>
      <c r="C21954" s="37">
        <v>0.30527777777777781</v>
      </c>
      <c r="E21954">
        <v>244574</v>
      </c>
      <c r="F21954">
        <f t="shared" si="685"/>
        <v>6</v>
      </c>
      <c r="G21954" s="37" t="str">
        <f t="shared" si="686"/>
        <v>выходные</v>
      </c>
    </row>
    <row r="21955" spans="1:7" x14ac:dyDescent="0.3">
      <c r="A21955">
        <v>358340</v>
      </c>
      <c r="B21955" s="2">
        <v>44415.30318122977</v>
      </c>
      <c r="C21955" s="37">
        <v>0.30318287037037034</v>
      </c>
      <c r="E21955">
        <v>251718</v>
      </c>
      <c r="F21955">
        <f t="shared" ref="F21955:F22018" si="687">WEEKDAY(B21955,2)</f>
        <v>6</v>
      </c>
      <c r="G21955" s="37" t="str">
        <f t="shared" si="686"/>
        <v>выходные</v>
      </c>
    </row>
    <row r="21956" spans="1:7" x14ac:dyDescent="0.3">
      <c r="A21956">
        <v>358338</v>
      </c>
      <c r="B21956" s="2">
        <v>44415.302666666663</v>
      </c>
      <c r="C21956" s="37">
        <v>0.30266203703703703</v>
      </c>
      <c r="E21956">
        <v>401297</v>
      </c>
      <c r="F21956">
        <f t="shared" si="687"/>
        <v>6</v>
      </c>
      <c r="G21956" s="37" t="str">
        <f t="shared" si="686"/>
        <v>выходные</v>
      </c>
    </row>
    <row r="21957" spans="1:7" x14ac:dyDescent="0.3">
      <c r="A21957">
        <v>358336</v>
      </c>
      <c r="B21957" s="2">
        <v>44415.302255317853</v>
      </c>
      <c r="C21957" s="37">
        <v>0.30225694444444445</v>
      </c>
      <c r="E21957">
        <v>158978</v>
      </c>
      <c r="F21957">
        <f t="shared" si="687"/>
        <v>6</v>
      </c>
      <c r="G21957" s="37" t="str">
        <f t="shared" si="686"/>
        <v>выходные</v>
      </c>
    </row>
    <row r="21958" spans="1:7" x14ac:dyDescent="0.3">
      <c r="A21958">
        <v>358335</v>
      </c>
      <c r="B21958" s="2">
        <v>44415.301736503192</v>
      </c>
      <c r="C21958" s="37">
        <v>0.30173611111111109</v>
      </c>
      <c r="E21958">
        <v>426784</v>
      </c>
      <c r="F21958">
        <f t="shared" si="687"/>
        <v>6</v>
      </c>
      <c r="G21958" s="37" t="str">
        <f t="shared" si="686"/>
        <v>выходные</v>
      </c>
    </row>
    <row r="21959" spans="1:7" x14ac:dyDescent="0.3">
      <c r="A21959">
        <v>358334</v>
      </c>
      <c r="B21959" s="2">
        <v>44415.299935911127</v>
      </c>
      <c r="C21959" s="37">
        <v>0.29993055555555553</v>
      </c>
      <c r="E21959">
        <v>373415</v>
      </c>
      <c r="F21959">
        <f t="shared" si="687"/>
        <v>6</v>
      </c>
      <c r="G21959" s="37" t="str">
        <f t="shared" si="686"/>
        <v>выходные</v>
      </c>
    </row>
    <row r="21960" spans="1:7" x14ac:dyDescent="0.3">
      <c r="A21960">
        <v>358329</v>
      </c>
      <c r="B21960" s="2">
        <v>44415.299540453074</v>
      </c>
      <c r="C21960" s="37">
        <v>0.29953703703703705</v>
      </c>
      <c r="E21960">
        <v>242428</v>
      </c>
      <c r="F21960">
        <f t="shared" si="687"/>
        <v>6</v>
      </c>
      <c r="G21960" s="37" t="str">
        <f t="shared" si="686"/>
        <v>выходные</v>
      </c>
    </row>
    <row r="21961" spans="1:7" x14ac:dyDescent="0.3">
      <c r="A21961">
        <v>358324</v>
      </c>
      <c r="B21961" s="2">
        <v>44415.299203466901</v>
      </c>
      <c r="C21961" s="37">
        <v>0.29920138888888886</v>
      </c>
      <c r="E21961">
        <v>153893</v>
      </c>
      <c r="F21961">
        <f t="shared" si="687"/>
        <v>6</v>
      </c>
      <c r="G21961" s="37" t="str">
        <f t="shared" si="686"/>
        <v>выходные</v>
      </c>
    </row>
    <row r="21962" spans="1:7" x14ac:dyDescent="0.3">
      <c r="A21962">
        <v>358322</v>
      </c>
      <c r="B21962" s="2">
        <v>44415.297113268607</v>
      </c>
      <c r="C21962" s="37">
        <v>0.29711805555555554</v>
      </c>
      <c r="E21962">
        <v>473323</v>
      </c>
      <c r="F21962">
        <f t="shared" si="687"/>
        <v>6</v>
      </c>
      <c r="G21962" s="37" t="str">
        <f t="shared" si="686"/>
        <v>выходные</v>
      </c>
    </row>
    <row r="21963" spans="1:7" x14ac:dyDescent="0.3">
      <c r="A21963">
        <v>358321</v>
      </c>
      <c r="B21963" s="2">
        <v>44415.297097689749</v>
      </c>
      <c r="C21963" s="37">
        <v>0.2970949074074074</v>
      </c>
      <c r="E21963">
        <v>104958</v>
      </c>
      <c r="F21963">
        <f t="shared" si="687"/>
        <v>6</v>
      </c>
      <c r="G21963" s="37" t="str">
        <f t="shared" ref="G21963:G22026" si="688">IF(F21963&gt;=6,"выходные","будни")</f>
        <v>выходные</v>
      </c>
    </row>
    <row r="21964" spans="1:7" x14ac:dyDescent="0.3">
      <c r="A21964">
        <v>358316</v>
      </c>
      <c r="B21964" s="2">
        <v>44415.295968504899</v>
      </c>
      <c r="C21964" s="37">
        <v>0.29597222222222225</v>
      </c>
      <c r="E21964">
        <v>183290</v>
      </c>
      <c r="F21964">
        <f t="shared" si="687"/>
        <v>6</v>
      </c>
      <c r="G21964" s="37" t="str">
        <f t="shared" si="688"/>
        <v>выходные</v>
      </c>
    </row>
    <row r="21965" spans="1:7" x14ac:dyDescent="0.3">
      <c r="A21965">
        <v>358311</v>
      </c>
      <c r="B21965" s="2">
        <v>44415.295693838314</v>
      </c>
      <c r="C21965" s="37">
        <v>0.29569444444444443</v>
      </c>
      <c r="E21965">
        <v>4199</v>
      </c>
      <c r="F21965">
        <f t="shared" si="687"/>
        <v>6</v>
      </c>
      <c r="G21965" s="37" t="str">
        <f t="shared" si="688"/>
        <v>выходные</v>
      </c>
    </row>
    <row r="21966" spans="1:7" x14ac:dyDescent="0.3">
      <c r="A21966">
        <v>358309</v>
      </c>
      <c r="B21966" s="2">
        <v>44415.294991912597</v>
      </c>
      <c r="C21966" s="37">
        <v>0.29498842592592595</v>
      </c>
      <c r="E21966">
        <v>76405</v>
      </c>
      <c r="F21966">
        <f t="shared" si="687"/>
        <v>6</v>
      </c>
      <c r="G21966" s="37" t="str">
        <f t="shared" si="688"/>
        <v>выходные</v>
      </c>
    </row>
    <row r="21967" spans="1:7" x14ac:dyDescent="0.3">
      <c r="A21967">
        <v>358306</v>
      </c>
      <c r="B21967" s="2">
        <v>44415.29425946837</v>
      </c>
      <c r="C21967" s="37">
        <v>0.29425925925925928</v>
      </c>
      <c r="E21967">
        <v>250679</v>
      </c>
      <c r="F21967">
        <f t="shared" si="687"/>
        <v>6</v>
      </c>
      <c r="G21967" s="37" t="str">
        <f t="shared" si="688"/>
        <v>выходные</v>
      </c>
    </row>
    <row r="21968" spans="1:7" x14ac:dyDescent="0.3">
      <c r="A21968">
        <v>358302</v>
      </c>
      <c r="B21968" s="2">
        <v>44415.293099765011</v>
      </c>
      <c r="C21968" s="37">
        <v>0.29310185185185184</v>
      </c>
      <c r="E21968">
        <v>206501</v>
      </c>
      <c r="F21968">
        <f t="shared" si="687"/>
        <v>6</v>
      </c>
      <c r="G21968" s="37" t="str">
        <f t="shared" si="688"/>
        <v>выходные</v>
      </c>
    </row>
    <row r="21969" spans="1:7" x14ac:dyDescent="0.3">
      <c r="A21969">
        <v>358298</v>
      </c>
      <c r="B21969" s="2">
        <v>44415.291238135927</v>
      </c>
      <c r="C21969" s="37">
        <v>0.29123842592592591</v>
      </c>
      <c r="E21969">
        <v>148309</v>
      </c>
      <c r="F21969">
        <f t="shared" si="687"/>
        <v>6</v>
      </c>
      <c r="G21969" s="37" t="str">
        <f t="shared" si="688"/>
        <v>выходные</v>
      </c>
    </row>
    <row r="21970" spans="1:7" x14ac:dyDescent="0.3">
      <c r="A21970">
        <v>358296</v>
      </c>
      <c r="B21970" s="2">
        <v>44415.287362285228</v>
      </c>
      <c r="C21970" s="37">
        <v>0.28736111111111112</v>
      </c>
      <c r="E21970">
        <v>431288</v>
      </c>
      <c r="F21970">
        <f t="shared" si="687"/>
        <v>6</v>
      </c>
      <c r="G21970" s="37" t="str">
        <f t="shared" si="688"/>
        <v>выходные</v>
      </c>
    </row>
    <row r="21971" spans="1:7" x14ac:dyDescent="0.3">
      <c r="A21971">
        <v>358293</v>
      </c>
      <c r="B21971" s="2">
        <v>44415.285317545095</v>
      </c>
      <c r="C21971" s="37">
        <v>0.28531250000000002</v>
      </c>
      <c r="E21971">
        <v>249264</v>
      </c>
      <c r="F21971">
        <f t="shared" si="687"/>
        <v>6</v>
      </c>
      <c r="G21971" s="37" t="str">
        <f t="shared" si="688"/>
        <v>выходные</v>
      </c>
    </row>
    <row r="21972" spans="1:7" x14ac:dyDescent="0.3">
      <c r="A21972">
        <v>358292</v>
      </c>
      <c r="B21972" s="2">
        <v>44415.285042878502</v>
      </c>
      <c r="C21972" s="37">
        <v>0.2850462962962963</v>
      </c>
      <c r="E21972">
        <v>104958</v>
      </c>
      <c r="F21972">
        <f t="shared" si="687"/>
        <v>6</v>
      </c>
      <c r="G21972" s="37" t="str">
        <f t="shared" si="688"/>
        <v>выходные</v>
      </c>
    </row>
    <row r="21973" spans="1:7" x14ac:dyDescent="0.3">
      <c r="A21973">
        <v>358287</v>
      </c>
      <c r="B21973" s="2">
        <v>44415.283730582596</v>
      </c>
      <c r="C21973" s="37">
        <v>0.28372685185185187</v>
      </c>
      <c r="E21973">
        <v>357547</v>
      </c>
      <c r="F21973">
        <f t="shared" si="687"/>
        <v>6</v>
      </c>
      <c r="G21973" s="37" t="str">
        <f t="shared" si="688"/>
        <v>выходные</v>
      </c>
    </row>
    <row r="21974" spans="1:7" x14ac:dyDescent="0.3">
      <c r="A21974">
        <v>358284</v>
      </c>
      <c r="B21974" s="2">
        <v>44415.283394878992</v>
      </c>
      <c r="C21974" s="37">
        <v>0.28339120370370369</v>
      </c>
      <c r="E21974">
        <v>88863</v>
      </c>
      <c r="F21974">
        <f t="shared" si="687"/>
        <v>6</v>
      </c>
      <c r="G21974" s="37" t="str">
        <f t="shared" si="688"/>
        <v>выходные</v>
      </c>
    </row>
    <row r="21975" spans="1:7" x14ac:dyDescent="0.3">
      <c r="A21975">
        <v>358279</v>
      </c>
      <c r="B21975" s="2">
        <v>44415.282998138369</v>
      </c>
      <c r="C21975" s="37">
        <v>0.2829976851851852</v>
      </c>
      <c r="E21975">
        <v>404226</v>
      </c>
      <c r="F21975">
        <f t="shared" si="687"/>
        <v>6</v>
      </c>
      <c r="G21975" s="37" t="str">
        <f t="shared" si="688"/>
        <v>выходные</v>
      </c>
    </row>
    <row r="21976" spans="1:7" x14ac:dyDescent="0.3">
      <c r="A21976">
        <v>358277</v>
      </c>
      <c r="B21976" s="2">
        <v>44415.282021546067</v>
      </c>
      <c r="C21976" s="37">
        <v>0.28202546296296299</v>
      </c>
      <c r="E21976">
        <v>330333</v>
      </c>
      <c r="F21976">
        <f t="shared" si="687"/>
        <v>6</v>
      </c>
      <c r="G21976" s="37" t="str">
        <f t="shared" si="688"/>
        <v>выходные</v>
      </c>
    </row>
    <row r="21977" spans="1:7" x14ac:dyDescent="0.3">
      <c r="A21977">
        <v>358274</v>
      </c>
      <c r="B21977" s="2">
        <v>44415.281000000003</v>
      </c>
      <c r="C21977" s="37">
        <v>0.28099537037037037</v>
      </c>
      <c r="E21977">
        <v>158978</v>
      </c>
      <c r="F21977">
        <f t="shared" si="687"/>
        <v>6</v>
      </c>
      <c r="G21977" s="37" t="str">
        <f t="shared" si="688"/>
        <v>выходные</v>
      </c>
    </row>
    <row r="21978" spans="1:7" x14ac:dyDescent="0.3">
      <c r="A21978">
        <v>358270</v>
      </c>
      <c r="B21978" s="2">
        <v>44415.278206732386</v>
      </c>
      <c r="C21978" s="37">
        <v>0.27820601851851851</v>
      </c>
      <c r="E21978">
        <v>361821</v>
      </c>
      <c r="F21978">
        <f t="shared" si="687"/>
        <v>6</v>
      </c>
      <c r="G21978" s="37" t="str">
        <f t="shared" si="688"/>
        <v>выходные</v>
      </c>
    </row>
    <row r="21979" spans="1:7" x14ac:dyDescent="0.3">
      <c r="A21979">
        <v>358269</v>
      </c>
      <c r="B21979" s="2">
        <v>44415.277666666661</v>
      </c>
      <c r="C21979" s="37">
        <v>0.27766203703703701</v>
      </c>
      <c r="E21979">
        <v>182191</v>
      </c>
      <c r="F21979">
        <f t="shared" si="687"/>
        <v>6</v>
      </c>
      <c r="G21979" s="37" t="str">
        <f t="shared" si="688"/>
        <v>выходные</v>
      </c>
    </row>
    <row r="21980" spans="1:7" x14ac:dyDescent="0.3">
      <c r="A21980">
        <v>358268</v>
      </c>
      <c r="B21980" s="2">
        <v>44415.276666666665</v>
      </c>
      <c r="C21980" s="37">
        <v>0.27666666666666667</v>
      </c>
      <c r="E21980">
        <v>466283</v>
      </c>
      <c r="F21980">
        <f t="shared" si="687"/>
        <v>6</v>
      </c>
      <c r="G21980" s="37" t="str">
        <f t="shared" si="688"/>
        <v>выходные</v>
      </c>
    </row>
    <row r="21981" spans="1:7" x14ac:dyDescent="0.3">
      <c r="A21981">
        <v>358266</v>
      </c>
      <c r="B21981" s="2">
        <v>44415.276558732869</v>
      </c>
      <c r="C21981" s="37">
        <v>0.27656249999999999</v>
      </c>
      <c r="E21981">
        <v>411922</v>
      </c>
      <c r="F21981">
        <f t="shared" si="687"/>
        <v>6</v>
      </c>
      <c r="G21981" s="37" t="str">
        <f t="shared" si="688"/>
        <v>выходные</v>
      </c>
    </row>
    <row r="21982" spans="1:7" x14ac:dyDescent="0.3">
      <c r="A21982">
        <v>358264</v>
      </c>
      <c r="B21982" s="2">
        <v>44415.275999999998</v>
      </c>
      <c r="C21982" s="37">
        <v>0.27599537037037036</v>
      </c>
      <c r="E21982">
        <v>180055</v>
      </c>
      <c r="F21982">
        <f t="shared" si="687"/>
        <v>6</v>
      </c>
      <c r="G21982" s="37" t="str">
        <f t="shared" si="688"/>
        <v>выходные</v>
      </c>
    </row>
    <row r="21983" spans="1:7" x14ac:dyDescent="0.3">
      <c r="A21983">
        <v>358257</v>
      </c>
      <c r="B21983" s="2">
        <v>44415.275268608413</v>
      </c>
      <c r="C21983" s="37">
        <v>0.27526620370370369</v>
      </c>
      <c r="E21983">
        <v>452314</v>
      </c>
      <c r="F21983">
        <f t="shared" si="687"/>
        <v>6</v>
      </c>
      <c r="G21983" s="37" t="str">
        <f t="shared" si="688"/>
        <v>выходные</v>
      </c>
    </row>
    <row r="21984" spans="1:7" x14ac:dyDescent="0.3">
      <c r="A21984">
        <v>358261</v>
      </c>
      <c r="B21984" s="2">
        <v>44415.275268608413</v>
      </c>
      <c r="C21984" s="37">
        <v>0.27526620370370369</v>
      </c>
      <c r="E21984">
        <v>180939</v>
      </c>
      <c r="F21984">
        <f t="shared" si="687"/>
        <v>6</v>
      </c>
      <c r="G21984" s="37" t="str">
        <f t="shared" si="688"/>
        <v>выходные</v>
      </c>
    </row>
    <row r="21985" spans="1:7" x14ac:dyDescent="0.3">
      <c r="A21985">
        <v>358255</v>
      </c>
      <c r="B21985" s="2">
        <v>44415.275154881434</v>
      </c>
      <c r="C21985" s="37">
        <v>0.27515046296296297</v>
      </c>
      <c r="E21985">
        <v>470762</v>
      </c>
      <c r="F21985">
        <f t="shared" si="687"/>
        <v>6</v>
      </c>
      <c r="G21985" s="37" t="str">
        <f t="shared" si="688"/>
        <v>выходные</v>
      </c>
    </row>
    <row r="21986" spans="1:7" x14ac:dyDescent="0.3">
      <c r="A21986">
        <v>358254</v>
      </c>
      <c r="B21986" s="2">
        <v>44415.274544511245</v>
      </c>
      <c r="C21986" s="37">
        <v>0.27454861111111112</v>
      </c>
      <c r="E21986">
        <v>230507</v>
      </c>
      <c r="F21986">
        <f t="shared" si="687"/>
        <v>6</v>
      </c>
      <c r="G21986" s="37" t="str">
        <f t="shared" si="688"/>
        <v>выходные</v>
      </c>
    </row>
    <row r="21987" spans="1:7" x14ac:dyDescent="0.3">
      <c r="A21987">
        <v>358253</v>
      </c>
      <c r="B21987" s="2">
        <v>44415.27372051149</v>
      </c>
      <c r="C21987" s="37">
        <v>0.27371527777777777</v>
      </c>
      <c r="E21987">
        <v>88863</v>
      </c>
      <c r="F21987">
        <f t="shared" si="687"/>
        <v>6</v>
      </c>
      <c r="G21987" s="37" t="str">
        <f t="shared" si="688"/>
        <v>выходные</v>
      </c>
    </row>
    <row r="21988" spans="1:7" x14ac:dyDescent="0.3">
      <c r="A21988">
        <v>358247</v>
      </c>
      <c r="B21988" s="2">
        <v>44415.273000000001</v>
      </c>
      <c r="C21988" s="37">
        <v>0.27299768518518519</v>
      </c>
      <c r="E21988">
        <v>122902</v>
      </c>
      <c r="F21988">
        <f t="shared" si="687"/>
        <v>6</v>
      </c>
      <c r="G21988" s="37" t="str">
        <f t="shared" si="688"/>
        <v>выходные</v>
      </c>
    </row>
    <row r="21989" spans="1:7" x14ac:dyDescent="0.3">
      <c r="A21989">
        <v>358252</v>
      </c>
      <c r="B21989" s="2">
        <v>44415.273000000001</v>
      </c>
      <c r="C21989" s="37">
        <v>0.27299768518518519</v>
      </c>
      <c r="E21989">
        <v>293657</v>
      </c>
      <c r="F21989">
        <f t="shared" si="687"/>
        <v>6</v>
      </c>
      <c r="G21989" s="37" t="str">
        <f t="shared" si="688"/>
        <v>выходные</v>
      </c>
    </row>
    <row r="21990" spans="1:7" x14ac:dyDescent="0.3">
      <c r="A21990">
        <v>358242</v>
      </c>
      <c r="B21990" s="2">
        <v>44415.272804956207</v>
      </c>
      <c r="C21990" s="37">
        <v>0.27280092592592592</v>
      </c>
      <c r="E21990">
        <v>247817</v>
      </c>
      <c r="F21990">
        <f t="shared" si="687"/>
        <v>6</v>
      </c>
      <c r="G21990" s="37" t="str">
        <f t="shared" si="688"/>
        <v>выходные</v>
      </c>
    </row>
    <row r="21991" spans="1:7" x14ac:dyDescent="0.3">
      <c r="A21991">
        <v>358237</v>
      </c>
      <c r="B21991" s="2">
        <v>44415.271736808376</v>
      </c>
      <c r="C21991" s="37">
        <v>0.27173611111111112</v>
      </c>
      <c r="E21991">
        <v>347008</v>
      </c>
      <c r="F21991">
        <f t="shared" si="687"/>
        <v>6</v>
      </c>
      <c r="G21991" s="37" t="str">
        <f t="shared" si="688"/>
        <v>выходные</v>
      </c>
    </row>
    <row r="21992" spans="1:7" x14ac:dyDescent="0.3">
      <c r="A21992">
        <v>358235</v>
      </c>
      <c r="B21992" s="2">
        <v>44415.271706289866</v>
      </c>
      <c r="C21992" s="37">
        <v>0.2717013888888889</v>
      </c>
      <c r="E21992">
        <v>271581</v>
      </c>
      <c r="F21992">
        <f t="shared" si="687"/>
        <v>6</v>
      </c>
      <c r="G21992" s="37" t="str">
        <f t="shared" si="688"/>
        <v>выходные</v>
      </c>
    </row>
    <row r="21993" spans="1:7" x14ac:dyDescent="0.3">
      <c r="A21993">
        <v>358232</v>
      </c>
      <c r="B21993" s="2">
        <v>44415.27094332713</v>
      </c>
      <c r="C21993" s="37">
        <v>0.27094907407407409</v>
      </c>
      <c r="E21993">
        <v>316402</v>
      </c>
      <c r="F21993">
        <f t="shared" si="687"/>
        <v>6</v>
      </c>
      <c r="G21993" s="37" t="str">
        <f t="shared" si="688"/>
        <v>выходные</v>
      </c>
    </row>
    <row r="21994" spans="1:7" x14ac:dyDescent="0.3">
      <c r="A21994">
        <v>358227</v>
      </c>
      <c r="B21994" s="2">
        <v>44415.270760216074</v>
      </c>
      <c r="C21994" s="37">
        <v>0.27076388888888886</v>
      </c>
      <c r="E21994">
        <v>411922</v>
      </c>
      <c r="F21994">
        <f t="shared" si="687"/>
        <v>6</v>
      </c>
      <c r="G21994" s="37" t="str">
        <f t="shared" si="688"/>
        <v>выходные</v>
      </c>
    </row>
    <row r="21995" spans="1:7" x14ac:dyDescent="0.3">
      <c r="A21995">
        <v>358226</v>
      </c>
      <c r="B21995" s="2">
        <v>44415.270009708736</v>
      </c>
      <c r="C21995" s="37">
        <v>0.27001157407407406</v>
      </c>
      <c r="E21995">
        <v>347008</v>
      </c>
      <c r="F21995">
        <f t="shared" si="687"/>
        <v>6</v>
      </c>
      <c r="G21995" s="37" t="str">
        <f t="shared" si="688"/>
        <v>выходные</v>
      </c>
    </row>
    <row r="21996" spans="1:7" x14ac:dyDescent="0.3">
      <c r="A21996">
        <v>358222</v>
      </c>
      <c r="B21996" s="2">
        <v>44415.267555772574</v>
      </c>
      <c r="C21996" s="37">
        <v>0.26755787037037038</v>
      </c>
      <c r="E21996">
        <v>351192</v>
      </c>
      <c r="F21996">
        <f t="shared" si="687"/>
        <v>6</v>
      </c>
      <c r="G21996" s="37" t="str">
        <f t="shared" si="688"/>
        <v>выходные</v>
      </c>
    </row>
    <row r="21997" spans="1:7" x14ac:dyDescent="0.3">
      <c r="A21997">
        <v>358217</v>
      </c>
      <c r="B21997" s="2">
        <v>44415.267333333337</v>
      </c>
      <c r="C21997" s="37">
        <v>0.26733796296296297</v>
      </c>
      <c r="E21997">
        <v>347008</v>
      </c>
      <c r="F21997">
        <f t="shared" si="687"/>
        <v>6</v>
      </c>
      <c r="G21997" s="37" t="str">
        <f t="shared" si="688"/>
        <v>выходные</v>
      </c>
    </row>
    <row r="21998" spans="1:7" x14ac:dyDescent="0.3">
      <c r="A21998">
        <v>358215</v>
      </c>
      <c r="B21998" s="2">
        <v>44415.266853846857</v>
      </c>
      <c r="C21998" s="37">
        <v>0.26685185185185184</v>
      </c>
      <c r="E21998">
        <v>43842</v>
      </c>
      <c r="F21998">
        <f t="shared" si="687"/>
        <v>6</v>
      </c>
      <c r="G21998" s="37" t="str">
        <f t="shared" si="688"/>
        <v>выходные</v>
      </c>
    </row>
    <row r="21999" spans="1:7" x14ac:dyDescent="0.3">
      <c r="A21999">
        <v>358212</v>
      </c>
      <c r="B21999" s="2">
        <v>44415.26615192114</v>
      </c>
      <c r="C21999" s="37">
        <v>0.2661574074074074</v>
      </c>
      <c r="E21999">
        <v>43842</v>
      </c>
      <c r="F21999">
        <f t="shared" si="687"/>
        <v>6</v>
      </c>
      <c r="G21999" s="37" t="str">
        <f t="shared" si="688"/>
        <v>выходные</v>
      </c>
    </row>
    <row r="22000" spans="1:7" x14ac:dyDescent="0.3">
      <c r="A22000">
        <v>358209</v>
      </c>
      <c r="B22000" s="2">
        <v>44415.265999328592</v>
      </c>
      <c r="C22000" s="37">
        <v>0.26599537037037035</v>
      </c>
      <c r="E22000">
        <v>30799</v>
      </c>
      <c r="F22000">
        <f t="shared" si="687"/>
        <v>6</v>
      </c>
      <c r="G22000" s="37" t="str">
        <f t="shared" si="688"/>
        <v>выходные</v>
      </c>
    </row>
    <row r="22001" spans="1:7" x14ac:dyDescent="0.3">
      <c r="A22001">
        <v>358206</v>
      </c>
      <c r="B22001" s="2">
        <v>44415.265968810083</v>
      </c>
      <c r="C22001" s="37">
        <v>0.26597222222222222</v>
      </c>
      <c r="E22001">
        <v>313585</v>
      </c>
      <c r="F22001">
        <f t="shared" si="687"/>
        <v>6</v>
      </c>
      <c r="G22001" s="37" t="str">
        <f t="shared" si="688"/>
        <v>выходные</v>
      </c>
    </row>
    <row r="22002" spans="1:7" x14ac:dyDescent="0.3">
      <c r="A22002">
        <v>358203</v>
      </c>
      <c r="B22002" s="2">
        <v>44415.262031922364</v>
      </c>
      <c r="C22002" s="37">
        <v>0.26203703703703701</v>
      </c>
      <c r="E22002">
        <v>439981</v>
      </c>
      <c r="F22002">
        <f t="shared" si="687"/>
        <v>6</v>
      </c>
      <c r="G22002" s="37" t="str">
        <f t="shared" si="688"/>
        <v>выходные</v>
      </c>
    </row>
    <row r="22003" spans="1:7" x14ac:dyDescent="0.3">
      <c r="A22003">
        <v>358200</v>
      </c>
      <c r="B22003" s="2">
        <v>44415.260841700489</v>
      </c>
      <c r="C22003" s="37">
        <v>0.2608449074074074</v>
      </c>
      <c r="E22003">
        <v>172251</v>
      </c>
      <c r="F22003">
        <f t="shared" si="687"/>
        <v>6</v>
      </c>
      <c r="G22003" s="37" t="str">
        <f t="shared" si="688"/>
        <v>выходные</v>
      </c>
    </row>
    <row r="22004" spans="1:7" x14ac:dyDescent="0.3">
      <c r="A22004">
        <v>358198</v>
      </c>
      <c r="B22004" s="2">
        <v>44415.258949552903</v>
      </c>
      <c r="C22004" s="37">
        <v>0.25894675925925925</v>
      </c>
      <c r="E22004">
        <v>43623</v>
      </c>
      <c r="F22004">
        <f t="shared" si="687"/>
        <v>6</v>
      </c>
      <c r="G22004" s="37" t="str">
        <f t="shared" si="688"/>
        <v>выходные</v>
      </c>
    </row>
    <row r="22005" spans="1:7" x14ac:dyDescent="0.3">
      <c r="A22005">
        <v>358197</v>
      </c>
      <c r="B22005" s="2">
        <v>44415.257911923582</v>
      </c>
      <c r="C22005" s="37">
        <v>0.25791666666666668</v>
      </c>
      <c r="E22005">
        <v>133619</v>
      </c>
      <c r="F22005">
        <f t="shared" si="687"/>
        <v>6</v>
      </c>
      <c r="G22005" s="37" t="str">
        <f t="shared" si="688"/>
        <v>выходные</v>
      </c>
    </row>
    <row r="22006" spans="1:7" x14ac:dyDescent="0.3">
      <c r="A22006">
        <v>358192</v>
      </c>
      <c r="B22006" s="2">
        <v>44415.257728812525</v>
      </c>
      <c r="C22006" s="37">
        <v>0.25773148148148145</v>
      </c>
      <c r="E22006">
        <v>323105</v>
      </c>
      <c r="F22006">
        <f t="shared" si="687"/>
        <v>6</v>
      </c>
      <c r="G22006" s="37" t="str">
        <f t="shared" si="688"/>
        <v>выходные</v>
      </c>
    </row>
    <row r="22007" spans="1:7" x14ac:dyDescent="0.3">
      <c r="A22007">
        <v>358188</v>
      </c>
      <c r="B22007" s="2">
        <v>44415.257469255666</v>
      </c>
      <c r="C22007" s="37">
        <v>0.25746527777777778</v>
      </c>
      <c r="E22007">
        <v>241927</v>
      </c>
      <c r="F22007">
        <f t="shared" si="687"/>
        <v>6</v>
      </c>
      <c r="G22007" s="37" t="str">
        <f t="shared" si="688"/>
        <v>выходные</v>
      </c>
    </row>
    <row r="22008" spans="1:7" x14ac:dyDescent="0.3">
      <c r="A22008">
        <v>358185</v>
      </c>
      <c r="B22008" s="2">
        <v>44415.256660194173</v>
      </c>
      <c r="C22008" s="37">
        <v>0.25665509259259262</v>
      </c>
      <c r="E22008">
        <v>111368</v>
      </c>
      <c r="F22008">
        <f t="shared" si="687"/>
        <v>6</v>
      </c>
      <c r="G22008" s="37" t="str">
        <f t="shared" si="688"/>
        <v>выходные</v>
      </c>
    </row>
    <row r="22009" spans="1:7" x14ac:dyDescent="0.3">
      <c r="A22009">
        <v>358183</v>
      </c>
      <c r="B22009" s="2">
        <v>44415.24988555559</v>
      </c>
      <c r="C22009" s="37">
        <v>0.24988425925925925</v>
      </c>
      <c r="E22009">
        <v>436459</v>
      </c>
      <c r="F22009">
        <f t="shared" si="687"/>
        <v>6</v>
      </c>
      <c r="G22009" s="37" t="str">
        <f t="shared" si="688"/>
        <v>выходные</v>
      </c>
    </row>
    <row r="22010" spans="1:7" x14ac:dyDescent="0.3">
      <c r="A22010">
        <v>358181</v>
      </c>
      <c r="B22010" s="2">
        <v>44415.249702444533</v>
      </c>
      <c r="C22010" s="37">
        <v>0.24969907407407407</v>
      </c>
      <c r="E22010">
        <v>106813</v>
      </c>
      <c r="F22010">
        <f t="shared" si="687"/>
        <v>6</v>
      </c>
      <c r="G22010" s="37" t="str">
        <f t="shared" si="688"/>
        <v>выходные</v>
      </c>
    </row>
    <row r="22011" spans="1:7" x14ac:dyDescent="0.3">
      <c r="A22011">
        <v>358179</v>
      </c>
      <c r="B22011" s="2">
        <v>44415.248666666666</v>
      </c>
      <c r="C22011" s="37">
        <v>0.2486689814814815</v>
      </c>
      <c r="E22011">
        <v>43697</v>
      </c>
      <c r="F22011">
        <f t="shared" si="687"/>
        <v>6</v>
      </c>
      <c r="G22011" s="37" t="str">
        <f t="shared" si="688"/>
        <v>выходные</v>
      </c>
    </row>
    <row r="22012" spans="1:7" x14ac:dyDescent="0.3">
      <c r="A22012">
        <v>358174</v>
      </c>
      <c r="B22012" s="2">
        <v>44415.247413556324</v>
      </c>
      <c r="C22012" s="37">
        <v>0.24741898148148148</v>
      </c>
      <c r="E22012">
        <v>12149</v>
      </c>
      <c r="F22012">
        <f t="shared" si="687"/>
        <v>6</v>
      </c>
      <c r="G22012" s="37" t="str">
        <f t="shared" si="688"/>
        <v>выходные</v>
      </c>
    </row>
    <row r="22013" spans="1:7" x14ac:dyDescent="0.3">
      <c r="A22013">
        <v>358172</v>
      </c>
      <c r="B22013" s="2">
        <v>44415.246333333336</v>
      </c>
      <c r="C22013" s="37">
        <v>0.24633101851851849</v>
      </c>
      <c r="E22013">
        <v>214179</v>
      </c>
      <c r="F22013">
        <f t="shared" si="687"/>
        <v>6</v>
      </c>
      <c r="G22013" s="37" t="str">
        <f t="shared" si="688"/>
        <v>выходные</v>
      </c>
    </row>
    <row r="22014" spans="1:7" x14ac:dyDescent="0.3">
      <c r="A22014">
        <v>358171</v>
      </c>
      <c r="B22014" s="2">
        <v>44415.245124668108</v>
      </c>
      <c r="C22014" s="37">
        <v>0.24512731481481484</v>
      </c>
      <c r="E22014">
        <v>219311</v>
      </c>
      <c r="F22014">
        <f t="shared" si="687"/>
        <v>6</v>
      </c>
      <c r="G22014" s="37" t="str">
        <f t="shared" si="688"/>
        <v>выходные</v>
      </c>
    </row>
    <row r="22015" spans="1:7" x14ac:dyDescent="0.3">
      <c r="A22015">
        <v>358167</v>
      </c>
      <c r="B22015" s="2">
        <v>44415.243110446485</v>
      </c>
      <c r="C22015" s="37">
        <v>0.24311342592592591</v>
      </c>
      <c r="E22015">
        <v>294433</v>
      </c>
      <c r="F22015">
        <f t="shared" si="687"/>
        <v>6</v>
      </c>
      <c r="G22015" s="37" t="str">
        <f t="shared" si="688"/>
        <v>выходные</v>
      </c>
    </row>
    <row r="22016" spans="1:7" x14ac:dyDescent="0.3">
      <c r="A22016">
        <v>358166</v>
      </c>
      <c r="B22016" s="2">
        <v>44415.241248817409</v>
      </c>
      <c r="C22016" s="37">
        <v>0.24124999999999999</v>
      </c>
      <c r="E22016">
        <v>187427</v>
      </c>
      <c r="F22016">
        <f t="shared" si="687"/>
        <v>6</v>
      </c>
      <c r="G22016" s="37" t="str">
        <f t="shared" si="688"/>
        <v>выходные</v>
      </c>
    </row>
    <row r="22017" spans="1:7" x14ac:dyDescent="0.3">
      <c r="A22017">
        <v>358165</v>
      </c>
      <c r="B22017" s="2">
        <v>44415.239333333338</v>
      </c>
      <c r="C22017" s="37">
        <v>0.23932870370370371</v>
      </c>
      <c r="E22017">
        <v>60239</v>
      </c>
      <c r="F22017">
        <f t="shared" si="687"/>
        <v>6</v>
      </c>
      <c r="G22017" s="37" t="str">
        <f t="shared" si="688"/>
        <v>выходные</v>
      </c>
    </row>
    <row r="22018" spans="1:7" x14ac:dyDescent="0.3">
      <c r="A22018">
        <v>358164</v>
      </c>
      <c r="B22018" s="2">
        <v>44415.239265372169</v>
      </c>
      <c r="C22018" s="37">
        <v>0.23927083333333332</v>
      </c>
      <c r="E22018">
        <v>265164</v>
      </c>
      <c r="F22018">
        <f t="shared" si="687"/>
        <v>6</v>
      </c>
      <c r="G22018" s="37" t="str">
        <f t="shared" si="688"/>
        <v>выходные</v>
      </c>
    </row>
    <row r="22019" spans="1:7" x14ac:dyDescent="0.3">
      <c r="A22019">
        <v>358161</v>
      </c>
      <c r="B22019" s="2">
        <v>44415.238837855162</v>
      </c>
      <c r="C22019" s="37">
        <v>0.23884259259259258</v>
      </c>
      <c r="E22019">
        <v>299102</v>
      </c>
      <c r="F22019">
        <f t="shared" ref="F22019:F22082" si="689">WEEKDAY(B22019,2)</f>
        <v>6</v>
      </c>
      <c r="G22019" s="37" t="str">
        <f t="shared" si="688"/>
        <v>выходные</v>
      </c>
    </row>
    <row r="22020" spans="1:7" x14ac:dyDescent="0.3">
      <c r="A22020">
        <v>358159</v>
      </c>
      <c r="B22020" s="2">
        <v>44415.238333333335</v>
      </c>
      <c r="C22020" s="37">
        <v>0.23833333333333331</v>
      </c>
      <c r="E22020">
        <v>135377</v>
      </c>
      <c r="F22020">
        <f t="shared" si="689"/>
        <v>6</v>
      </c>
      <c r="G22020" s="37" t="str">
        <f t="shared" si="688"/>
        <v>выходные</v>
      </c>
    </row>
    <row r="22021" spans="1:7" x14ac:dyDescent="0.3">
      <c r="A22021">
        <v>358158</v>
      </c>
      <c r="B22021" s="2">
        <v>44415.237800225834</v>
      </c>
      <c r="C22021" s="37">
        <v>0.23780092592592594</v>
      </c>
      <c r="E22021">
        <v>351192</v>
      </c>
      <c r="F22021">
        <f t="shared" si="689"/>
        <v>6</v>
      </c>
      <c r="G22021" s="37" t="str">
        <f t="shared" si="688"/>
        <v>выходные</v>
      </c>
    </row>
    <row r="22022" spans="1:7" x14ac:dyDescent="0.3">
      <c r="A22022">
        <v>358155</v>
      </c>
      <c r="B22022" s="2">
        <v>44415.236433656959</v>
      </c>
      <c r="C22022" s="37">
        <v>0.23643518518518516</v>
      </c>
      <c r="E22022">
        <v>145101</v>
      </c>
      <c r="F22022">
        <f t="shared" si="689"/>
        <v>6</v>
      </c>
      <c r="G22022" s="37" t="str">
        <f t="shared" si="688"/>
        <v>выходные</v>
      </c>
    </row>
    <row r="22023" spans="1:7" x14ac:dyDescent="0.3">
      <c r="A22023">
        <v>358154</v>
      </c>
      <c r="B22023" s="2">
        <v>44415.235084078493</v>
      </c>
      <c r="C22023" s="37">
        <v>0.23508101851851851</v>
      </c>
      <c r="E22023">
        <v>21665</v>
      </c>
      <c r="F22023">
        <f t="shared" si="689"/>
        <v>6</v>
      </c>
      <c r="G22023" s="37" t="str">
        <f t="shared" si="688"/>
        <v>выходные</v>
      </c>
    </row>
    <row r="22024" spans="1:7" x14ac:dyDescent="0.3">
      <c r="A22024">
        <v>358149</v>
      </c>
      <c r="B22024" s="2">
        <v>44415.233893856624</v>
      </c>
      <c r="C22024" s="37">
        <v>0.2338888888888889</v>
      </c>
      <c r="E22024">
        <v>250679</v>
      </c>
      <c r="F22024">
        <f t="shared" si="689"/>
        <v>6</v>
      </c>
      <c r="G22024" s="37" t="str">
        <f t="shared" si="688"/>
        <v>выходные</v>
      </c>
    </row>
    <row r="22025" spans="1:7" x14ac:dyDescent="0.3">
      <c r="A22025">
        <v>358146</v>
      </c>
      <c r="B22025" s="2">
        <v>44415.233008819851</v>
      </c>
      <c r="C22025" s="37">
        <v>0.23300925925925928</v>
      </c>
      <c r="E22025">
        <v>230507</v>
      </c>
      <c r="F22025">
        <f t="shared" si="689"/>
        <v>6</v>
      </c>
      <c r="G22025" s="37" t="str">
        <f t="shared" si="688"/>
        <v>выходные</v>
      </c>
    </row>
    <row r="22026" spans="1:7" x14ac:dyDescent="0.3">
      <c r="A22026">
        <v>358141</v>
      </c>
      <c r="B22026" s="2">
        <v>44415.232792880255</v>
      </c>
      <c r="C22026" s="37">
        <v>0.23278935185185187</v>
      </c>
      <c r="E22026">
        <v>411922</v>
      </c>
      <c r="F22026">
        <f t="shared" si="689"/>
        <v>6</v>
      </c>
      <c r="G22026" s="37" t="str">
        <f t="shared" si="688"/>
        <v>выходные</v>
      </c>
    </row>
    <row r="22027" spans="1:7" x14ac:dyDescent="0.3">
      <c r="A22027">
        <v>358139</v>
      </c>
      <c r="B22027" s="2">
        <v>44415.231666666667</v>
      </c>
      <c r="C22027" s="37">
        <v>0.23166666666666669</v>
      </c>
      <c r="E22027">
        <v>396686</v>
      </c>
      <c r="F22027">
        <f t="shared" si="689"/>
        <v>6</v>
      </c>
      <c r="G22027" s="37" t="str">
        <f t="shared" ref="G22027:G22090" si="690">IF(F22027&gt;=6,"выходные","будни")</f>
        <v>выходные</v>
      </c>
    </row>
    <row r="22028" spans="1:7" x14ac:dyDescent="0.3">
      <c r="A22028">
        <v>358136</v>
      </c>
      <c r="B22028" s="2">
        <v>44415.229961165045</v>
      </c>
      <c r="C22028" s="37">
        <v>0.22996527777777778</v>
      </c>
      <c r="E22028">
        <v>456134</v>
      </c>
      <c r="F22028">
        <f t="shared" si="689"/>
        <v>6</v>
      </c>
      <c r="G22028" s="37" t="str">
        <f t="shared" si="690"/>
        <v>выходные</v>
      </c>
    </row>
    <row r="22029" spans="1:7" x14ac:dyDescent="0.3">
      <c r="A22029">
        <v>358133</v>
      </c>
      <c r="B22029" s="2">
        <v>44415.229556634309</v>
      </c>
      <c r="C22029" s="37">
        <v>0.22956018518518517</v>
      </c>
      <c r="E22029">
        <v>154228</v>
      </c>
      <c r="F22029">
        <f t="shared" si="689"/>
        <v>6</v>
      </c>
      <c r="G22029" s="37" t="str">
        <f t="shared" si="690"/>
        <v>выходные</v>
      </c>
    </row>
    <row r="22030" spans="1:7" x14ac:dyDescent="0.3">
      <c r="A22030">
        <v>358131</v>
      </c>
      <c r="B22030" s="2">
        <v>44415.229556634302</v>
      </c>
      <c r="C22030" s="37">
        <v>0.22956018518518517</v>
      </c>
      <c r="E22030">
        <v>21550</v>
      </c>
      <c r="F22030">
        <f t="shared" si="689"/>
        <v>6</v>
      </c>
      <c r="G22030" s="37" t="str">
        <f t="shared" si="690"/>
        <v>выходные</v>
      </c>
    </row>
    <row r="22031" spans="1:7" x14ac:dyDescent="0.3">
      <c r="A22031">
        <v>358130</v>
      </c>
      <c r="B22031" s="2">
        <v>44415.226233710746</v>
      </c>
      <c r="C22031" s="37">
        <v>0.22623842592592591</v>
      </c>
      <c r="E22031">
        <v>336965</v>
      </c>
      <c r="F22031">
        <f t="shared" si="689"/>
        <v>6</v>
      </c>
      <c r="G22031" s="37" t="str">
        <f t="shared" si="690"/>
        <v>выходные</v>
      </c>
    </row>
    <row r="22032" spans="1:7" x14ac:dyDescent="0.3">
      <c r="A22032">
        <v>358127</v>
      </c>
      <c r="B22032" s="2">
        <v>44415.225836970123</v>
      </c>
      <c r="C22032" s="37">
        <v>0.22583333333333333</v>
      </c>
      <c r="E22032">
        <v>172251</v>
      </c>
      <c r="F22032">
        <f t="shared" si="689"/>
        <v>6</v>
      </c>
      <c r="G22032" s="37" t="str">
        <f t="shared" si="690"/>
        <v>выходные</v>
      </c>
    </row>
    <row r="22033" spans="1:7" x14ac:dyDescent="0.3">
      <c r="A22033">
        <v>358124</v>
      </c>
      <c r="B22033" s="2">
        <v>44415.22434156316</v>
      </c>
      <c r="C22033" s="37">
        <v>0.22434027777777776</v>
      </c>
      <c r="E22033">
        <v>18620</v>
      </c>
      <c r="F22033">
        <f t="shared" si="689"/>
        <v>6</v>
      </c>
      <c r="G22033" s="37" t="str">
        <f t="shared" si="690"/>
        <v>выходные</v>
      </c>
    </row>
    <row r="22034" spans="1:7" x14ac:dyDescent="0.3">
      <c r="A22034">
        <v>358126</v>
      </c>
      <c r="B22034" s="2">
        <v>44415.22434156316</v>
      </c>
      <c r="C22034" s="37">
        <v>0.22434027777777776</v>
      </c>
      <c r="E22034">
        <v>167074</v>
      </c>
      <c r="F22034">
        <f t="shared" si="689"/>
        <v>6</v>
      </c>
      <c r="G22034" s="37" t="str">
        <f t="shared" si="690"/>
        <v>выходные</v>
      </c>
    </row>
    <row r="22035" spans="1:7" x14ac:dyDescent="0.3">
      <c r="A22035">
        <v>358121</v>
      </c>
      <c r="B22035" s="2">
        <v>44415.223700674462</v>
      </c>
      <c r="C22035" s="37">
        <v>0.22370370370370371</v>
      </c>
      <c r="E22035">
        <v>188971</v>
      </c>
      <c r="F22035">
        <f t="shared" si="689"/>
        <v>6</v>
      </c>
      <c r="G22035" s="37" t="str">
        <f t="shared" si="690"/>
        <v>выходные</v>
      </c>
    </row>
    <row r="22036" spans="1:7" x14ac:dyDescent="0.3">
      <c r="A22036">
        <v>358116</v>
      </c>
      <c r="B22036" s="2">
        <v>44415.223517563405</v>
      </c>
      <c r="C22036" s="37">
        <v>0.22351851851851853</v>
      </c>
      <c r="E22036">
        <v>5151</v>
      </c>
      <c r="F22036">
        <f t="shared" si="689"/>
        <v>6</v>
      </c>
      <c r="G22036" s="37" t="str">
        <f t="shared" si="690"/>
        <v>выходные</v>
      </c>
    </row>
    <row r="22037" spans="1:7" x14ac:dyDescent="0.3">
      <c r="A22037">
        <v>358114</v>
      </c>
      <c r="B22037" s="2">
        <v>44415.223334452348</v>
      </c>
      <c r="C22037" s="37">
        <v>0.22333333333333336</v>
      </c>
      <c r="E22037">
        <v>217307</v>
      </c>
      <c r="F22037">
        <f t="shared" si="689"/>
        <v>6</v>
      </c>
      <c r="G22037" s="37" t="str">
        <f t="shared" si="690"/>
        <v>выходные</v>
      </c>
    </row>
    <row r="22038" spans="1:7" x14ac:dyDescent="0.3">
      <c r="A22038">
        <v>358113</v>
      </c>
      <c r="B22038" s="2">
        <v>44415.222876674707</v>
      </c>
      <c r="C22038" s="37">
        <v>0.22288194444444445</v>
      </c>
      <c r="E22038">
        <v>471403</v>
      </c>
      <c r="F22038">
        <f t="shared" si="689"/>
        <v>6</v>
      </c>
      <c r="G22038" s="37" t="str">
        <f t="shared" si="690"/>
        <v>выходные</v>
      </c>
    </row>
    <row r="22039" spans="1:7" x14ac:dyDescent="0.3">
      <c r="A22039">
        <v>358110</v>
      </c>
      <c r="B22039" s="2">
        <v>44415.222571489605</v>
      </c>
      <c r="C22039" s="37">
        <v>0.22256944444444446</v>
      </c>
      <c r="E22039">
        <v>447858</v>
      </c>
      <c r="F22039">
        <f t="shared" si="689"/>
        <v>6</v>
      </c>
      <c r="G22039" s="37" t="str">
        <f t="shared" si="690"/>
        <v>выходные</v>
      </c>
    </row>
    <row r="22040" spans="1:7" x14ac:dyDescent="0.3">
      <c r="A22040">
        <v>358105</v>
      </c>
      <c r="B22040" s="2">
        <v>44415.219847896442</v>
      </c>
      <c r="C22040" s="37">
        <v>0.21984953703703702</v>
      </c>
      <c r="E22040">
        <v>221182</v>
      </c>
      <c r="F22040">
        <f t="shared" si="689"/>
        <v>6</v>
      </c>
      <c r="G22040" s="37" t="str">
        <f t="shared" si="690"/>
        <v>выходные</v>
      </c>
    </row>
    <row r="22041" spans="1:7" x14ac:dyDescent="0.3">
      <c r="A22041">
        <v>358100</v>
      </c>
      <c r="B22041" s="2">
        <v>44415.218939786981</v>
      </c>
      <c r="C22041" s="37">
        <v>0.21893518518518518</v>
      </c>
      <c r="E22041">
        <v>227775</v>
      </c>
      <c r="F22041">
        <f t="shared" si="689"/>
        <v>6</v>
      </c>
      <c r="G22041" s="37" t="str">
        <f t="shared" si="690"/>
        <v>выходные</v>
      </c>
    </row>
    <row r="22042" spans="1:7" x14ac:dyDescent="0.3">
      <c r="A22042">
        <v>358098</v>
      </c>
      <c r="B22042" s="2">
        <v>44415.218817712943</v>
      </c>
      <c r="C22042" s="37">
        <v>0.21881944444444446</v>
      </c>
      <c r="E22042">
        <v>243728</v>
      </c>
      <c r="F22042">
        <f t="shared" si="689"/>
        <v>6</v>
      </c>
      <c r="G22042" s="37" t="str">
        <f t="shared" si="690"/>
        <v>выходные</v>
      </c>
    </row>
    <row r="22043" spans="1:7" x14ac:dyDescent="0.3">
      <c r="A22043">
        <v>358093</v>
      </c>
      <c r="B22043" s="2">
        <v>44415.218333333338</v>
      </c>
      <c r="C22043" s="37">
        <v>0.21833333333333335</v>
      </c>
      <c r="E22043">
        <v>95024</v>
      </c>
      <c r="F22043">
        <f t="shared" si="689"/>
        <v>6</v>
      </c>
      <c r="G22043" s="37" t="str">
        <f t="shared" si="690"/>
        <v>выходные</v>
      </c>
    </row>
    <row r="22044" spans="1:7" x14ac:dyDescent="0.3">
      <c r="A22044">
        <v>358091</v>
      </c>
      <c r="B22044" s="2">
        <v>44415.214993527508</v>
      </c>
      <c r="C22044" s="37">
        <v>0.21498842592592593</v>
      </c>
      <c r="E22044">
        <v>242592</v>
      </c>
      <c r="F22044">
        <f t="shared" si="689"/>
        <v>6</v>
      </c>
      <c r="G22044" s="37" t="str">
        <f t="shared" si="690"/>
        <v>выходные</v>
      </c>
    </row>
    <row r="22045" spans="1:7" x14ac:dyDescent="0.3">
      <c r="A22045">
        <v>358087</v>
      </c>
      <c r="B22045" s="2">
        <v>44415.212622455518</v>
      </c>
      <c r="C22045" s="37">
        <v>0.21262731481481481</v>
      </c>
      <c r="E22045">
        <v>324991</v>
      </c>
      <c r="F22045">
        <f t="shared" si="689"/>
        <v>6</v>
      </c>
      <c r="G22045" s="37" t="str">
        <f t="shared" si="690"/>
        <v>выходные</v>
      </c>
    </row>
    <row r="22046" spans="1:7" x14ac:dyDescent="0.3">
      <c r="A22046">
        <v>358084</v>
      </c>
      <c r="B22046" s="2">
        <v>44415.211493270668</v>
      </c>
      <c r="C22046" s="37">
        <v>0.21149305555555556</v>
      </c>
      <c r="E22046">
        <v>230507</v>
      </c>
      <c r="F22046">
        <f t="shared" si="689"/>
        <v>6</v>
      </c>
      <c r="G22046" s="37" t="str">
        <f t="shared" si="690"/>
        <v>выходные</v>
      </c>
    </row>
    <row r="22047" spans="1:7" x14ac:dyDescent="0.3">
      <c r="A22047">
        <v>358082</v>
      </c>
      <c r="B22047" s="2">
        <v>44415.210882900479</v>
      </c>
      <c r="C22047" s="37">
        <v>0.21087962962962961</v>
      </c>
      <c r="E22047">
        <v>356280</v>
      </c>
      <c r="F22047">
        <f t="shared" si="689"/>
        <v>6</v>
      </c>
      <c r="G22047" s="37" t="str">
        <f t="shared" si="690"/>
        <v>выходные</v>
      </c>
    </row>
    <row r="22048" spans="1:7" x14ac:dyDescent="0.3">
      <c r="A22048">
        <v>358081</v>
      </c>
      <c r="B22048" s="2">
        <v>44415.206427198093</v>
      </c>
      <c r="C22048" s="37">
        <v>0.2064236111111111</v>
      </c>
      <c r="E22048">
        <v>301518</v>
      </c>
      <c r="F22048">
        <f t="shared" si="689"/>
        <v>6</v>
      </c>
      <c r="G22048" s="37" t="str">
        <f t="shared" si="690"/>
        <v>выходные</v>
      </c>
    </row>
    <row r="22049" spans="1:7" x14ac:dyDescent="0.3">
      <c r="A22049">
        <v>358079</v>
      </c>
      <c r="B22049" s="2">
        <v>44415.205694753866</v>
      </c>
      <c r="C22049" s="37">
        <v>0.20569444444444443</v>
      </c>
      <c r="E22049">
        <v>381557</v>
      </c>
      <c r="F22049">
        <f t="shared" si="689"/>
        <v>6</v>
      </c>
      <c r="G22049" s="37" t="str">
        <f t="shared" si="690"/>
        <v>выходные</v>
      </c>
    </row>
    <row r="22050" spans="1:7" x14ac:dyDescent="0.3">
      <c r="A22050">
        <v>358075</v>
      </c>
      <c r="B22050" s="2">
        <v>44415.203985717337</v>
      </c>
      <c r="C22050" s="37">
        <v>0.20398148148148146</v>
      </c>
      <c r="E22050">
        <v>78646</v>
      </c>
      <c r="F22050">
        <f t="shared" si="689"/>
        <v>6</v>
      </c>
      <c r="G22050" s="37" t="str">
        <f t="shared" si="690"/>
        <v>выходные</v>
      </c>
    </row>
    <row r="22051" spans="1:7" x14ac:dyDescent="0.3">
      <c r="A22051">
        <v>358070</v>
      </c>
      <c r="B22051" s="2">
        <v>44415.202453074438</v>
      </c>
      <c r="C22051" s="37">
        <v>0.20245370370370372</v>
      </c>
      <c r="E22051">
        <v>182191</v>
      </c>
      <c r="F22051">
        <f t="shared" si="689"/>
        <v>6</v>
      </c>
      <c r="G22051" s="37" t="str">
        <f t="shared" si="690"/>
        <v>выходные</v>
      </c>
    </row>
    <row r="22052" spans="1:7" x14ac:dyDescent="0.3">
      <c r="A22052">
        <v>358069</v>
      </c>
      <c r="B22052" s="2">
        <v>44415.201361125524</v>
      </c>
      <c r="C22052" s="37">
        <v>0.20136574074074076</v>
      </c>
      <c r="E22052">
        <v>360312</v>
      </c>
      <c r="F22052">
        <f t="shared" si="689"/>
        <v>6</v>
      </c>
      <c r="G22052" s="37" t="str">
        <f t="shared" si="690"/>
        <v>выходные</v>
      </c>
    </row>
    <row r="22053" spans="1:7" x14ac:dyDescent="0.3">
      <c r="A22053">
        <v>358065</v>
      </c>
      <c r="B22053" s="2">
        <v>44415.201333333338</v>
      </c>
      <c r="C22053" s="37">
        <v>0.20133101851851851</v>
      </c>
      <c r="E22053">
        <v>249086</v>
      </c>
      <c r="F22053">
        <f t="shared" si="689"/>
        <v>6</v>
      </c>
      <c r="G22053" s="37" t="str">
        <f t="shared" si="690"/>
        <v>выходные</v>
      </c>
    </row>
    <row r="22054" spans="1:7" x14ac:dyDescent="0.3">
      <c r="A22054">
        <v>358060</v>
      </c>
      <c r="B22054" s="2">
        <v>44415.201269569996</v>
      </c>
      <c r="C22054" s="37">
        <v>0.20127314814814815</v>
      </c>
      <c r="E22054">
        <v>469849</v>
      </c>
      <c r="F22054">
        <f t="shared" si="689"/>
        <v>6</v>
      </c>
      <c r="G22054" s="37" t="str">
        <f t="shared" si="690"/>
        <v>выходные</v>
      </c>
    </row>
    <row r="22055" spans="1:7" x14ac:dyDescent="0.3">
      <c r="A22055">
        <v>358056</v>
      </c>
      <c r="B22055" s="2">
        <v>44415.201239051486</v>
      </c>
      <c r="C22055" s="37">
        <v>0.20123842592592592</v>
      </c>
      <c r="E22055">
        <v>118549</v>
      </c>
      <c r="F22055">
        <f t="shared" si="689"/>
        <v>6</v>
      </c>
      <c r="G22055" s="37" t="str">
        <f t="shared" si="690"/>
        <v>выходные</v>
      </c>
    </row>
    <row r="22056" spans="1:7" x14ac:dyDescent="0.3">
      <c r="A22056">
        <v>358052</v>
      </c>
      <c r="B22056" s="2">
        <v>44415.19901120029</v>
      </c>
      <c r="C22056" s="37">
        <v>0.19901620370370368</v>
      </c>
      <c r="E22056">
        <v>387595</v>
      </c>
      <c r="F22056">
        <f t="shared" si="689"/>
        <v>6</v>
      </c>
      <c r="G22056" s="37" t="str">
        <f t="shared" si="690"/>
        <v>выходные</v>
      </c>
    </row>
    <row r="22057" spans="1:7" x14ac:dyDescent="0.3">
      <c r="A22057">
        <v>358050</v>
      </c>
      <c r="B22057" s="2">
        <v>44415.198706015195</v>
      </c>
      <c r="C22057" s="37">
        <v>0.19870370370370372</v>
      </c>
      <c r="E22057">
        <v>81226</v>
      </c>
      <c r="F22057">
        <f t="shared" si="689"/>
        <v>6</v>
      </c>
      <c r="G22057" s="37" t="str">
        <f t="shared" si="690"/>
        <v>выходные</v>
      </c>
    </row>
    <row r="22058" spans="1:7" x14ac:dyDescent="0.3">
      <c r="A22058">
        <v>358048</v>
      </c>
      <c r="B22058" s="2">
        <v>44415.197515793327</v>
      </c>
      <c r="C22058" s="37">
        <v>0.19751157407407408</v>
      </c>
      <c r="E22058">
        <v>244574</v>
      </c>
      <c r="F22058">
        <f t="shared" si="689"/>
        <v>6</v>
      </c>
      <c r="G22058" s="37" t="str">
        <f t="shared" si="690"/>
        <v>выходные</v>
      </c>
    </row>
    <row r="22059" spans="1:7" x14ac:dyDescent="0.3">
      <c r="A22059">
        <v>358042</v>
      </c>
      <c r="B22059" s="2">
        <v>44415.195980582524</v>
      </c>
      <c r="C22059" s="37">
        <v>0.19598379629629628</v>
      </c>
      <c r="E22059">
        <v>439981</v>
      </c>
      <c r="F22059">
        <f t="shared" si="689"/>
        <v>6</v>
      </c>
      <c r="G22059" s="37" t="str">
        <f t="shared" si="690"/>
        <v>выходные</v>
      </c>
    </row>
    <row r="22060" spans="1:7" x14ac:dyDescent="0.3">
      <c r="A22060">
        <v>358045</v>
      </c>
      <c r="B22060" s="2">
        <v>44415.195980582524</v>
      </c>
      <c r="C22060" s="37">
        <v>0.19598379629629628</v>
      </c>
      <c r="E22060">
        <v>351192</v>
      </c>
      <c r="F22060">
        <f t="shared" si="689"/>
        <v>6</v>
      </c>
      <c r="G22060" s="37" t="str">
        <f t="shared" si="690"/>
        <v>выходные</v>
      </c>
    </row>
    <row r="22061" spans="1:7" x14ac:dyDescent="0.3">
      <c r="A22061">
        <v>358037</v>
      </c>
      <c r="B22061" s="2">
        <v>44415.19345683157</v>
      </c>
      <c r="C22061" s="37">
        <v>0.19346064814814815</v>
      </c>
      <c r="E22061">
        <v>327968</v>
      </c>
      <c r="F22061">
        <f t="shared" si="689"/>
        <v>6</v>
      </c>
      <c r="G22061" s="37" t="str">
        <f t="shared" si="690"/>
        <v>выходные</v>
      </c>
    </row>
    <row r="22062" spans="1:7" x14ac:dyDescent="0.3">
      <c r="A22062">
        <v>358036</v>
      </c>
      <c r="B22062" s="2">
        <v>44415.191530744334</v>
      </c>
      <c r="C22062" s="37">
        <v>0.19152777777777777</v>
      </c>
      <c r="E22062">
        <v>204218</v>
      </c>
      <c r="F22062">
        <f t="shared" si="689"/>
        <v>6</v>
      </c>
      <c r="G22062" s="37" t="str">
        <f t="shared" si="690"/>
        <v>выходные</v>
      </c>
    </row>
    <row r="22063" spans="1:7" x14ac:dyDescent="0.3">
      <c r="A22063">
        <v>358035</v>
      </c>
      <c r="B22063" s="2">
        <v>44415.190008239995</v>
      </c>
      <c r="C22063" s="37">
        <v>0.19001157407407407</v>
      </c>
      <c r="E22063">
        <v>81554</v>
      </c>
      <c r="F22063">
        <f t="shared" si="689"/>
        <v>6</v>
      </c>
      <c r="G22063" s="37" t="str">
        <f t="shared" si="690"/>
        <v>выходные</v>
      </c>
    </row>
    <row r="22064" spans="1:7" x14ac:dyDescent="0.3">
      <c r="A22064">
        <v>358030</v>
      </c>
      <c r="B22064" s="2">
        <v>44415.189912621361</v>
      </c>
      <c r="C22064" s="37">
        <v>0.18990740740740741</v>
      </c>
      <c r="E22064">
        <v>182191</v>
      </c>
      <c r="F22064">
        <f t="shared" si="689"/>
        <v>6</v>
      </c>
      <c r="G22064" s="37" t="str">
        <f t="shared" si="690"/>
        <v>выходные</v>
      </c>
    </row>
    <row r="22065" spans="1:7" x14ac:dyDescent="0.3">
      <c r="A22065">
        <v>358029</v>
      </c>
      <c r="B22065" s="2">
        <v>44415.189153721731</v>
      </c>
      <c r="C22065" s="37">
        <v>0.18915509259259258</v>
      </c>
      <c r="E22065">
        <v>250679</v>
      </c>
      <c r="F22065">
        <f t="shared" si="689"/>
        <v>6</v>
      </c>
      <c r="G22065" s="37" t="str">
        <f t="shared" si="690"/>
        <v>выходные</v>
      </c>
    </row>
    <row r="22066" spans="1:7" x14ac:dyDescent="0.3">
      <c r="A22066">
        <v>358024</v>
      </c>
      <c r="B22066" s="2">
        <v>44415.188848536636</v>
      </c>
      <c r="C22066" s="37">
        <v>0.18885416666666666</v>
      </c>
      <c r="E22066">
        <v>293657</v>
      </c>
      <c r="F22066">
        <f t="shared" si="689"/>
        <v>6</v>
      </c>
      <c r="G22066" s="37" t="str">
        <f t="shared" si="690"/>
        <v>выходные</v>
      </c>
    </row>
    <row r="22067" spans="1:7" x14ac:dyDescent="0.3">
      <c r="A22067">
        <v>358021</v>
      </c>
      <c r="B22067" s="2">
        <v>44415.188726462598</v>
      </c>
      <c r="C22067" s="37">
        <v>0.18872685185185187</v>
      </c>
      <c r="E22067">
        <v>158978</v>
      </c>
      <c r="F22067">
        <f t="shared" si="689"/>
        <v>6</v>
      </c>
      <c r="G22067" s="37" t="str">
        <f t="shared" si="690"/>
        <v>выходные</v>
      </c>
    </row>
    <row r="22068" spans="1:7" x14ac:dyDescent="0.3">
      <c r="A22068">
        <v>358020</v>
      </c>
      <c r="B22068" s="2">
        <v>44415.18698690756</v>
      </c>
      <c r="C22068" s="37">
        <v>0.18699074074074074</v>
      </c>
      <c r="E22068">
        <v>106814</v>
      </c>
      <c r="F22068">
        <f t="shared" si="689"/>
        <v>6</v>
      </c>
      <c r="G22068" s="37" t="str">
        <f t="shared" si="690"/>
        <v>выходные</v>
      </c>
    </row>
    <row r="22069" spans="1:7" x14ac:dyDescent="0.3">
      <c r="A22069">
        <v>358019</v>
      </c>
      <c r="B22069" s="2">
        <v>44415.185644093144</v>
      </c>
      <c r="C22069" s="37">
        <v>0.18564814814814815</v>
      </c>
      <c r="E22069">
        <v>230507</v>
      </c>
      <c r="F22069">
        <f t="shared" si="689"/>
        <v>6</v>
      </c>
      <c r="G22069" s="37" t="str">
        <f t="shared" si="690"/>
        <v>выходные</v>
      </c>
    </row>
    <row r="22070" spans="1:7" x14ac:dyDescent="0.3">
      <c r="A22070">
        <v>358018</v>
      </c>
      <c r="B22070" s="2">
        <v>44415.1832636494</v>
      </c>
      <c r="C22070" s="37">
        <v>0.18326388888888889</v>
      </c>
      <c r="E22070">
        <v>182984</v>
      </c>
      <c r="F22070">
        <f t="shared" si="689"/>
        <v>6</v>
      </c>
      <c r="G22070" s="37" t="str">
        <f t="shared" si="690"/>
        <v>выходные</v>
      </c>
    </row>
    <row r="22071" spans="1:7" x14ac:dyDescent="0.3">
      <c r="A22071">
        <v>358017</v>
      </c>
      <c r="B22071" s="2">
        <v>44415.182378612626</v>
      </c>
      <c r="C22071" s="37">
        <v>0.18238425925925927</v>
      </c>
      <c r="E22071">
        <v>125380</v>
      </c>
      <c r="F22071">
        <f t="shared" si="689"/>
        <v>6</v>
      </c>
      <c r="G22071" s="37" t="str">
        <f t="shared" si="690"/>
        <v>выходные</v>
      </c>
    </row>
    <row r="22072" spans="1:7" x14ac:dyDescent="0.3">
      <c r="A22072">
        <v>358013</v>
      </c>
      <c r="B22072" s="2">
        <v>44415.181333333334</v>
      </c>
      <c r="C22072" s="37">
        <v>0.18133101851851852</v>
      </c>
      <c r="E22072">
        <v>388561</v>
      </c>
      <c r="F22072">
        <f t="shared" si="689"/>
        <v>6</v>
      </c>
      <c r="G22072" s="37" t="str">
        <f t="shared" si="690"/>
        <v>выходные</v>
      </c>
    </row>
    <row r="22073" spans="1:7" x14ac:dyDescent="0.3">
      <c r="A22073">
        <v>358009</v>
      </c>
      <c r="B22073" s="2">
        <v>44415.180944242682</v>
      </c>
      <c r="C22073" s="37">
        <v>0.1809490740740741</v>
      </c>
      <c r="E22073">
        <v>176818</v>
      </c>
      <c r="F22073">
        <f t="shared" si="689"/>
        <v>6</v>
      </c>
      <c r="G22073" s="37" t="str">
        <f t="shared" si="690"/>
        <v>выходные</v>
      </c>
    </row>
    <row r="22074" spans="1:7" x14ac:dyDescent="0.3">
      <c r="A22074">
        <v>358004</v>
      </c>
      <c r="B22074" s="2">
        <v>44415.180028687399</v>
      </c>
      <c r="C22074" s="37">
        <v>0.18002314814814815</v>
      </c>
      <c r="E22074">
        <v>182191</v>
      </c>
      <c r="F22074">
        <f t="shared" si="689"/>
        <v>6</v>
      </c>
      <c r="G22074" s="37" t="str">
        <f t="shared" si="690"/>
        <v>выходные</v>
      </c>
    </row>
    <row r="22075" spans="1:7" x14ac:dyDescent="0.3">
      <c r="A22075">
        <v>358000</v>
      </c>
      <c r="B22075" s="2">
        <v>44415.179394822007</v>
      </c>
      <c r="C22075" s="37">
        <v>0.17939814814814814</v>
      </c>
      <c r="E22075">
        <v>61082</v>
      </c>
      <c r="F22075">
        <f t="shared" si="689"/>
        <v>6</v>
      </c>
      <c r="G22075" s="37" t="str">
        <f t="shared" si="690"/>
        <v>выходные</v>
      </c>
    </row>
    <row r="22076" spans="1:7" x14ac:dyDescent="0.3">
      <c r="A22076">
        <v>357995</v>
      </c>
      <c r="B22076" s="2">
        <v>44415.178716391492</v>
      </c>
      <c r="C22076" s="37">
        <v>0.17871527777777776</v>
      </c>
      <c r="E22076">
        <v>359047</v>
      </c>
      <c r="F22076">
        <f t="shared" si="689"/>
        <v>6</v>
      </c>
      <c r="G22076" s="37" t="str">
        <f t="shared" si="690"/>
        <v>выходные</v>
      </c>
    </row>
    <row r="22077" spans="1:7" x14ac:dyDescent="0.3">
      <c r="A22077">
        <v>357992</v>
      </c>
      <c r="B22077" s="2">
        <v>44415.177831354718</v>
      </c>
      <c r="C22077" s="37">
        <v>0.17783564814814815</v>
      </c>
      <c r="E22077">
        <v>214224</v>
      </c>
      <c r="F22077">
        <f t="shared" si="689"/>
        <v>6</v>
      </c>
      <c r="G22077" s="37" t="str">
        <f t="shared" si="690"/>
        <v>выходные</v>
      </c>
    </row>
    <row r="22078" spans="1:7" x14ac:dyDescent="0.3">
      <c r="A22078">
        <v>357988</v>
      </c>
      <c r="B22078" s="2">
        <v>44415.175999999999</v>
      </c>
      <c r="C22078" s="37">
        <v>0.17599537037037039</v>
      </c>
      <c r="E22078">
        <v>31837</v>
      </c>
      <c r="F22078">
        <f t="shared" si="689"/>
        <v>6</v>
      </c>
      <c r="G22078" s="37" t="str">
        <f t="shared" si="690"/>
        <v>выходные</v>
      </c>
    </row>
    <row r="22079" spans="1:7" x14ac:dyDescent="0.3">
      <c r="A22079">
        <v>357986</v>
      </c>
      <c r="B22079" s="2">
        <v>44415.174718466747</v>
      </c>
      <c r="C22079" s="37">
        <v>0.17472222222222222</v>
      </c>
      <c r="E22079">
        <v>471403</v>
      </c>
      <c r="F22079">
        <f t="shared" si="689"/>
        <v>6</v>
      </c>
      <c r="G22079" s="37" t="str">
        <f t="shared" si="690"/>
        <v>выходные</v>
      </c>
    </row>
    <row r="22080" spans="1:7" x14ac:dyDescent="0.3">
      <c r="A22080">
        <v>357983</v>
      </c>
      <c r="B22080" s="2">
        <v>44415.173528244879</v>
      </c>
      <c r="C22080" s="37">
        <v>0.17353009259259258</v>
      </c>
      <c r="E22080">
        <v>153893</v>
      </c>
      <c r="F22080">
        <f t="shared" si="689"/>
        <v>6</v>
      </c>
      <c r="G22080" s="37" t="str">
        <f t="shared" si="690"/>
        <v>выходные</v>
      </c>
    </row>
    <row r="22081" spans="1:7" x14ac:dyDescent="0.3">
      <c r="A22081">
        <v>357980</v>
      </c>
      <c r="B22081" s="2">
        <v>44415.173326860837</v>
      </c>
      <c r="C22081" s="37">
        <v>0.17332175925925927</v>
      </c>
      <c r="E22081">
        <v>411922</v>
      </c>
      <c r="F22081">
        <f t="shared" si="689"/>
        <v>6</v>
      </c>
      <c r="G22081" s="37" t="str">
        <f t="shared" si="690"/>
        <v>выходные</v>
      </c>
    </row>
    <row r="22082" spans="1:7" x14ac:dyDescent="0.3">
      <c r="A22082">
        <v>357978</v>
      </c>
      <c r="B22082" s="2">
        <v>44415.173009430218</v>
      </c>
      <c r="C22082" s="37">
        <v>0.17300925925925925</v>
      </c>
      <c r="E22082">
        <v>392434</v>
      </c>
      <c r="F22082">
        <f t="shared" si="689"/>
        <v>6</v>
      </c>
      <c r="G22082" s="37" t="str">
        <f t="shared" si="690"/>
        <v>выходные</v>
      </c>
    </row>
    <row r="22083" spans="1:7" x14ac:dyDescent="0.3">
      <c r="A22083">
        <v>357976</v>
      </c>
      <c r="B22083" s="2">
        <v>44415.172113268607</v>
      </c>
      <c r="C22083" s="37">
        <v>0.17211805555555557</v>
      </c>
      <c r="E22083">
        <v>371545</v>
      </c>
      <c r="F22083">
        <f t="shared" ref="F22083:F22146" si="691">WEEKDAY(B22083,2)</f>
        <v>6</v>
      </c>
      <c r="G22083" s="37" t="str">
        <f t="shared" si="690"/>
        <v>выходные</v>
      </c>
    </row>
    <row r="22084" spans="1:7" x14ac:dyDescent="0.3">
      <c r="A22084">
        <v>357971</v>
      </c>
      <c r="B22084" s="2">
        <v>44415.171666666662</v>
      </c>
      <c r="C22084" s="37">
        <v>0.17166666666666666</v>
      </c>
      <c r="E22084">
        <v>191893</v>
      </c>
      <c r="F22084">
        <f t="shared" si="691"/>
        <v>6</v>
      </c>
      <c r="G22084" s="37" t="str">
        <f t="shared" si="690"/>
        <v>выходные</v>
      </c>
    </row>
    <row r="22085" spans="1:7" x14ac:dyDescent="0.3">
      <c r="A22085">
        <v>357966</v>
      </c>
      <c r="B22085" s="2">
        <v>44415.170659504991</v>
      </c>
      <c r="C22085" s="37">
        <v>0.17065972222222223</v>
      </c>
      <c r="E22085">
        <v>117830</v>
      </c>
      <c r="F22085">
        <f t="shared" si="691"/>
        <v>6</v>
      </c>
      <c r="G22085" s="37" t="str">
        <f t="shared" si="690"/>
        <v>выходные</v>
      </c>
    </row>
    <row r="22086" spans="1:7" x14ac:dyDescent="0.3">
      <c r="A22086">
        <v>357963</v>
      </c>
      <c r="B22086" s="2">
        <v>44415.168279061254</v>
      </c>
      <c r="C22086" s="37">
        <v>0.16827546296296295</v>
      </c>
      <c r="E22086">
        <v>82776</v>
      </c>
      <c r="F22086">
        <f t="shared" si="691"/>
        <v>6</v>
      </c>
      <c r="G22086" s="37" t="str">
        <f t="shared" si="690"/>
        <v>выходные</v>
      </c>
    </row>
    <row r="22087" spans="1:7" x14ac:dyDescent="0.3">
      <c r="A22087">
        <v>357958</v>
      </c>
      <c r="B22087" s="2">
        <v>44415.168156987216</v>
      </c>
      <c r="C22087" s="37">
        <v>0.16815972222222222</v>
      </c>
      <c r="E22087">
        <v>230507</v>
      </c>
      <c r="F22087">
        <f t="shared" si="691"/>
        <v>6</v>
      </c>
      <c r="G22087" s="37" t="str">
        <f t="shared" si="690"/>
        <v>выходные</v>
      </c>
    </row>
    <row r="22088" spans="1:7" x14ac:dyDescent="0.3">
      <c r="A22088">
        <v>357956</v>
      </c>
      <c r="B22088" s="2">
        <v>44415.167258899673</v>
      </c>
      <c r="C22088" s="37">
        <v>0.16725694444444447</v>
      </c>
      <c r="E22088">
        <v>250679</v>
      </c>
      <c r="F22088">
        <f t="shared" si="691"/>
        <v>6</v>
      </c>
      <c r="G22088" s="37" t="str">
        <f t="shared" si="690"/>
        <v>выходные</v>
      </c>
    </row>
    <row r="22089" spans="1:7" x14ac:dyDescent="0.3">
      <c r="A22089">
        <v>357954</v>
      </c>
      <c r="B22089" s="2">
        <v>44415.166844691303</v>
      </c>
      <c r="C22089" s="37">
        <v>0.16684027777777777</v>
      </c>
      <c r="E22089">
        <v>361821</v>
      </c>
      <c r="F22089">
        <f t="shared" si="691"/>
        <v>6</v>
      </c>
      <c r="G22089" s="37" t="str">
        <f t="shared" si="690"/>
        <v>выходные</v>
      </c>
    </row>
    <row r="22090" spans="1:7" x14ac:dyDescent="0.3">
      <c r="A22090">
        <v>357953</v>
      </c>
      <c r="B22090" s="2">
        <v>44415.166814172793</v>
      </c>
      <c r="C22090" s="37">
        <v>0.16681712962962961</v>
      </c>
      <c r="E22090">
        <v>154228</v>
      </c>
      <c r="F22090">
        <f t="shared" si="691"/>
        <v>6</v>
      </c>
      <c r="G22090" s="37" t="str">
        <f t="shared" si="690"/>
        <v>выходные</v>
      </c>
    </row>
    <row r="22091" spans="1:7" x14ac:dyDescent="0.3">
      <c r="A22091">
        <v>357951</v>
      </c>
      <c r="B22091" s="2">
        <v>44415.165236245957</v>
      </c>
      <c r="C22091" s="37">
        <v>0.16523148148148148</v>
      </c>
      <c r="E22091">
        <v>241713</v>
      </c>
      <c r="F22091">
        <f t="shared" si="691"/>
        <v>6</v>
      </c>
      <c r="G22091" s="37" t="str">
        <f t="shared" ref="G22091:G22154" si="692">IF(F22091&gt;=6,"выходные","будни")</f>
        <v>выходные</v>
      </c>
    </row>
    <row r="22092" spans="1:7" x14ac:dyDescent="0.3">
      <c r="A22092">
        <v>357949</v>
      </c>
      <c r="B22092" s="2">
        <v>44415.163335062716</v>
      </c>
      <c r="C22092" s="37">
        <v>0.16333333333333333</v>
      </c>
      <c r="E22092">
        <v>32415</v>
      </c>
      <c r="F22092">
        <f t="shared" si="691"/>
        <v>6</v>
      </c>
      <c r="G22092" s="37" t="str">
        <f t="shared" si="692"/>
        <v>выходные</v>
      </c>
    </row>
    <row r="22093" spans="1:7" x14ac:dyDescent="0.3">
      <c r="A22093">
        <v>357944</v>
      </c>
      <c r="B22093" s="2">
        <v>44415.160954618979</v>
      </c>
      <c r="C22093" s="37">
        <v>0.16094907407407408</v>
      </c>
      <c r="E22093">
        <v>242719</v>
      </c>
      <c r="F22093">
        <f t="shared" si="691"/>
        <v>6</v>
      </c>
      <c r="G22093" s="37" t="str">
        <f t="shared" si="692"/>
        <v>выходные</v>
      </c>
    </row>
    <row r="22094" spans="1:7" x14ac:dyDescent="0.3">
      <c r="A22094">
        <v>357942</v>
      </c>
      <c r="B22094" s="2">
        <v>44415.16089358196</v>
      </c>
      <c r="C22094" s="37">
        <v>0.16089120370370372</v>
      </c>
      <c r="E22094">
        <v>470762</v>
      </c>
      <c r="F22094">
        <f t="shared" si="691"/>
        <v>6</v>
      </c>
      <c r="G22094" s="37" t="str">
        <f t="shared" si="692"/>
        <v>выходные</v>
      </c>
    </row>
    <row r="22095" spans="1:7" x14ac:dyDescent="0.3">
      <c r="A22095">
        <v>357937</v>
      </c>
      <c r="B22095" s="2">
        <v>44415.160832544942</v>
      </c>
      <c r="C22095" s="37">
        <v>0.16083333333333333</v>
      </c>
      <c r="E22095">
        <v>217307</v>
      </c>
      <c r="F22095">
        <f t="shared" si="691"/>
        <v>6</v>
      </c>
      <c r="G22095" s="37" t="str">
        <f t="shared" si="692"/>
        <v>выходные</v>
      </c>
    </row>
    <row r="22096" spans="1:7" x14ac:dyDescent="0.3">
      <c r="A22096">
        <v>357933</v>
      </c>
      <c r="B22096" s="2">
        <v>44415.16</v>
      </c>
      <c r="C22096" s="37">
        <v>0.16</v>
      </c>
      <c r="E22096">
        <v>230507</v>
      </c>
      <c r="F22096">
        <f t="shared" si="691"/>
        <v>6</v>
      </c>
      <c r="G22096" s="37" t="str">
        <f t="shared" si="692"/>
        <v>выходные</v>
      </c>
    </row>
    <row r="22097" spans="1:7" x14ac:dyDescent="0.3">
      <c r="A22097">
        <v>357928</v>
      </c>
      <c r="B22097" s="2">
        <v>44415.15997802667</v>
      </c>
      <c r="C22097" s="37">
        <v>0.15997685185185184</v>
      </c>
      <c r="E22097">
        <v>436070</v>
      </c>
      <c r="F22097">
        <f t="shared" si="691"/>
        <v>6</v>
      </c>
      <c r="G22097" s="37" t="str">
        <f t="shared" si="692"/>
        <v>выходные</v>
      </c>
    </row>
    <row r="22098" spans="1:7" x14ac:dyDescent="0.3">
      <c r="A22098">
        <v>357926</v>
      </c>
      <c r="B22098" s="2">
        <v>44415.159168284787</v>
      </c>
      <c r="C22098" s="37">
        <v>0.15916666666666668</v>
      </c>
      <c r="E22098">
        <v>416030</v>
      </c>
      <c r="F22098">
        <f t="shared" si="691"/>
        <v>6</v>
      </c>
      <c r="G22098" s="37" t="str">
        <f t="shared" si="692"/>
        <v>выходные</v>
      </c>
    </row>
    <row r="22099" spans="1:7" x14ac:dyDescent="0.3">
      <c r="A22099">
        <v>357925</v>
      </c>
      <c r="B22099" s="2">
        <v>44415.15833002716</v>
      </c>
      <c r="C22099" s="37">
        <v>0.15833333333333333</v>
      </c>
      <c r="E22099">
        <v>63666</v>
      </c>
      <c r="F22099">
        <f t="shared" si="691"/>
        <v>6</v>
      </c>
      <c r="G22099" s="37" t="str">
        <f t="shared" si="692"/>
        <v>выходные</v>
      </c>
    </row>
    <row r="22100" spans="1:7" x14ac:dyDescent="0.3">
      <c r="A22100">
        <v>357920</v>
      </c>
      <c r="B22100" s="2">
        <v>44415.158085879084</v>
      </c>
      <c r="C22100" s="37">
        <v>0.15809027777777776</v>
      </c>
      <c r="E22100">
        <v>118549</v>
      </c>
      <c r="F22100">
        <f t="shared" si="691"/>
        <v>6</v>
      </c>
      <c r="G22100" s="37" t="str">
        <f t="shared" si="692"/>
        <v>выходные</v>
      </c>
    </row>
    <row r="22101" spans="1:7" x14ac:dyDescent="0.3">
      <c r="A22101">
        <v>357916</v>
      </c>
      <c r="B22101" s="2">
        <v>44415.157902768027</v>
      </c>
      <c r="C22101" s="37">
        <v>0.15790509259259258</v>
      </c>
      <c r="E22101">
        <v>250679</v>
      </c>
      <c r="F22101">
        <f t="shared" si="691"/>
        <v>6</v>
      </c>
      <c r="G22101" s="37" t="str">
        <f t="shared" si="692"/>
        <v>выходные</v>
      </c>
    </row>
    <row r="22102" spans="1:7" x14ac:dyDescent="0.3">
      <c r="A22102">
        <v>357911</v>
      </c>
      <c r="B22102" s="2">
        <v>44415.157666666666</v>
      </c>
      <c r="C22102" s="37">
        <v>0.15766203703703704</v>
      </c>
      <c r="E22102">
        <v>187427</v>
      </c>
      <c r="F22102">
        <f t="shared" si="691"/>
        <v>6</v>
      </c>
      <c r="G22102" s="37" t="str">
        <f t="shared" si="692"/>
        <v>выходные</v>
      </c>
    </row>
    <row r="22103" spans="1:7" x14ac:dyDescent="0.3">
      <c r="A22103">
        <v>357909</v>
      </c>
      <c r="B22103" s="2">
        <v>44415.157536545914</v>
      </c>
      <c r="C22103" s="37">
        <v>0.15753472222222223</v>
      </c>
      <c r="E22103">
        <v>59225</v>
      </c>
      <c r="F22103">
        <f t="shared" si="691"/>
        <v>6</v>
      </c>
      <c r="G22103" s="37" t="str">
        <f t="shared" si="692"/>
        <v>выходные</v>
      </c>
    </row>
    <row r="22104" spans="1:7" x14ac:dyDescent="0.3">
      <c r="A22104">
        <v>357908</v>
      </c>
      <c r="B22104" s="2">
        <v>44415.154515213479</v>
      </c>
      <c r="C22104" s="37">
        <v>0.1545138888888889</v>
      </c>
      <c r="E22104">
        <v>377194</v>
      </c>
      <c r="F22104">
        <f t="shared" si="691"/>
        <v>6</v>
      </c>
      <c r="G22104" s="37" t="str">
        <f t="shared" si="692"/>
        <v>выходные</v>
      </c>
    </row>
    <row r="22105" spans="1:7" x14ac:dyDescent="0.3">
      <c r="A22105">
        <v>357904</v>
      </c>
      <c r="B22105" s="2">
        <v>44415.15124973296</v>
      </c>
      <c r="C22105" s="37">
        <v>0.15125</v>
      </c>
      <c r="E22105">
        <v>196571</v>
      </c>
      <c r="F22105">
        <f t="shared" si="691"/>
        <v>6</v>
      </c>
      <c r="G22105" s="37" t="str">
        <f t="shared" si="692"/>
        <v>выходные</v>
      </c>
    </row>
    <row r="22106" spans="1:7" x14ac:dyDescent="0.3">
      <c r="A22106">
        <v>357903</v>
      </c>
      <c r="B22106" s="2">
        <v>44415.149021881771</v>
      </c>
      <c r="C22106" s="37">
        <v>0.14901620370370369</v>
      </c>
      <c r="E22106">
        <v>10768</v>
      </c>
      <c r="F22106">
        <f t="shared" si="691"/>
        <v>6</v>
      </c>
      <c r="G22106" s="37" t="str">
        <f t="shared" si="692"/>
        <v>выходные</v>
      </c>
    </row>
    <row r="22107" spans="1:7" x14ac:dyDescent="0.3">
      <c r="A22107">
        <v>357900</v>
      </c>
      <c r="B22107" s="2">
        <v>44415.148000000001</v>
      </c>
      <c r="C22107" s="37">
        <v>0.14799768518518519</v>
      </c>
      <c r="E22107">
        <v>347393</v>
      </c>
      <c r="F22107">
        <f t="shared" si="691"/>
        <v>6</v>
      </c>
      <c r="G22107" s="37" t="str">
        <f t="shared" si="692"/>
        <v>выходные</v>
      </c>
    </row>
    <row r="22108" spans="1:7" x14ac:dyDescent="0.3">
      <c r="A22108">
        <v>357895</v>
      </c>
      <c r="B22108" s="2">
        <v>44415.146666666667</v>
      </c>
      <c r="C22108" s="37">
        <v>0.14666666666666667</v>
      </c>
      <c r="E22108">
        <v>62570</v>
      </c>
      <c r="F22108">
        <f t="shared" si="691"/>
        <v>6</v>
      </c>
      <c r="G22108" s="37" t="str">
        <f t="shared" si="692"/>
        <v>выходные</v>
      </c>
    </row>
    <row r="22109" spans="1:7" x14ac:dyDescent="0.3">
      <c r="A22109">
        <v>357891</v>
      </c>
      <c r="B22109" s="2">
        <v>44415.144505142365</v>
      </c>
      <c r="C22109" s="37">
        <v>0.14450231481481482</v>
      </c>
      <c r="E22109">
        <v>83136</v>
      </c>
      <c r="F22109">
        <f t="shared" si="691"/>
        <v>6</v>
      </c>
      <c r="G22109" s="37" t="str">
        <f t="shared" si="692"/>
        <v>выходные</v>
      </c>
    </row>
    <row r="22110" spans="1:7" x14ac:dyDescent="0.3">
      <c r="A22110">
        <v>357885</v>
      </c>
      <c r="B22110" s="2">
        <v>44415.143796116499</v>
      </c>
      <c r="C22110" s="37">
        <v>0.14379629629629628</v>
      </c>
      <c r="E22110">
        <v>258219</v>
      </c>
      <c r="F22110">
        <f t="shared" si="691"/>
        <v>6</v>
      </c>
      <c r="G22110" s="37" t="str">
        <f t="shared" si="692"/>
        <v>выходные</v>
      </c>
    </row>
    <row r="22111" spans="1:7" x14ac:dyDescent="0.3">
      <c r="A22111">
        <v>357886</v>
      </c>
      <c r="B22111" s="2">
        <v>44415.143796116499</v>
      </c>
      <c r="C22111" s="37">
        <v>0.14379629629629628</v>
      </c>
      <c r="E22111">
        <v>114865</v>
      </c>
      <c r="F22111">
        <f t="shared" si="691"/>
        <v>6</v>
      </c>
      <c r="G22111" s="37" t="str">
        <f t="shared" si="692"/>
        <v>выходные</v>
      </c>
    </row>
    <row r="22112" spans="1:7" x14ac:dyDescent="0.3">
      <c r="A22112">
        <v>357881</v>
      </c>
      <c r="B22112" s="2">
        <v>44415.143333333333</v>
      </c>
      <c r="C22112" s="37">
        <v>0.14333333333333334</v>
      </c>
      <c r="E22112">
        <v>397531</v>
      </c>
      <c r="F22112">
        <f t="shared" si="691"/>
        <v>6</v>
      </c>
      <c r="G22112" s="37" t="str">
        <f t="shared" si="692"/>
        <v>выходные</v>
      </c>
    </row>
    <row r="22113" spans="1:7" x14ac:dyDescent="0.3">
      <c r="A22113">
        <v>357879</v>
      </c>
      <c r="B22113" s="2">
        <v>44415.140476699118</v>
      </c>
      <c r="C22113" s="37">
        <v>0.14047453703703702</v>
      </c>
      <c r="E22113">
        <v>470762</v>
      </c>
      <c r="F22113">
        <f t="shared" si="691"/>
        <v>6</v>
      </c>
      <c r="G22113" s="37" t="str">
        <f t="shared" si="692"/>
        <v>выходные</v>
      </c>
    </row>
    <row r="22114" spans="1:7" x14ac:dyDescent="0.3">
      <c r="A22114">
        <v>357878</v>
      </c>
      <c r="B22114" s="2">
        <v>44415.139666666662</v>
      </c>
      <c r="C22114" s="37">
        <v>0.13966435185185186</v>
      </c>
      <c r="E22114">
        <v>394819</v>
      </c>
      <c r="F22114">
        <f t="shared" si="691"/>
        <v>6</v>
      </c>
      <c r="G22114" s="37" t="str">
        <f t="shared" si="692"/>
        <v>выходные</v>
      </c>
    </row>
    <row r="22115" spans="1:7" x14ac:dyDescent="0.3">
      <c r="A22115">
        <v>357873</v>
      </c>
      <c r="B22115" s="2">
        <v>44415.138941747573</v>
      </c>
      <c r="C22115" s="37">
        <v>0.13894675925925926</v>
      </c>
      <c r="E22115">
        <v>452381</v>
      </c>
      <c r="F22115">
        <f t="shared" si="691"/>
        <v>6</v>
      </c>
      <c r="G22115" s="37" t="str">
        <f t="shared" si="692"/>
        <v>выходные</v>
      </c>
    </row>
    <row r="22116" spans="1:7" x14ac:dyDescent="0.3">
      <c r="A22116">
        <v>357868</v>
      </c>
      <c r="B22116" s="2">
        <v>44415.137333292645</v>
      </c>
      <c r="C22116" s="37">
        <v>0.13733796296296297</v>
      </c>
      <c r="E22116">
        <v>271140</v>
      </c>
      <c r="F22116">
        <f t="shared" si="691"/>
        <v>6</v>
      </c>
      <c r="G22116" s="37" t="str">
        <f t="shared" si="692"/>
        <v>выходные</v>
      </c>
    </row>
    <row r="22117" spans="1:7" x14ac:dyDescent="0.3">
      <c r="A22117">
        <v>357866</v>
      </c>
      <c r="B22117" s="2">
        <v>44415.13501388592</v>
      </c>
      <c r="C22117" s="37">
        <v>0.13501157407407408</v>
      </c>
      <c r="E22117">
        <v>25218</v>
      </c>
      <c r="F22117">
        <f t="shared" si="691"/>
        <v>6</v>
      </c>
      <c r="G22117" s="37" t="str">
        <f t="shared" si="692"/>
        <v>выходные</v>
      </c>
    </row>
    <row r="22118" spans="1:7" x14ac:dyDescent="0.3">
      <c r="A22118">
        <v>357864</v>
      </c>
      <c r="B22118" s="2">
        <v>44415.134159367655</v>
      </c>
      <c r="C22118" s="37">
        <v>0.13415509259259259</v>
      </c>
      <c r="E22118">
        <v>158978</v>
      </c>
      <c r="F22118">
        <f t="shared" si="691"/>
        <v>6</v>
      </c>
      <c r="G22118" s="37" t="str">
        <f t="shared" si="692"/>
        <v>выходные</v>
      </c>
    </row>
    <row r="22119" spans="1:7" x14ac:dyDescent="0.3">
      <c r="A22119">
        <v>357863</v>
      </c>
      <c r="B22119" s="2">
        <v>44415.133304849391</v>
      </c>
      <c r="C22119" s="37">
        <v>0.1333101851851852</v>
      </c>
      <c r="E22119">
        <v>473323</v>
      </c>
      <c r="F22119">
        <f t="shared" si="691"/>
        <v>6</v>
      </c>
      <c r="G22119" s="37" t="str">
        <f t="shared" si="692"/>
        <v>выходные</v>
      </c>
    </row>
    <row r="22120" spans="1:7" x14ac:dyDescent="0.3">
      <c r="A22120">
        <v>357858</v>
      </c>
      <c r="B22120" s="2">
        <v>44415.13281655324</v>
      </c>
      <c r="C22120" s="37">
        <v>0.1328125</v>
      </c>
      <c r="E22120">
        <v>343491</v>
      </c>
      <c r="F22120">
        <f t="shared" si="691"/>
        <v>6</v>
      </c>
      <c r="G22120" s="37" t="str">
        <f t="shared" si="692"/>
        <v>выходные</v>
      </c>
    </row>
    <row r="22121" spans="1:7" x14ac:dyDescent="0.3">
      <c r="A22121">
        <v>357856</v>
      </c>
      <c r="B22121" s="2">
        <v>44415.130130924408</v>
      </c>
      <c r="C22121" s="37">
        <v>0.13012731481481482</v>
      </c>
      <c r="E22121">
        <v>341333</v>
      </c>
      <c r="F22121">
        <f t="shared" si="691"/>
        <v>6</v>
      </c>
      <c r="G22121" s="37" t="str">
        <f t="shared" si="692"/>
        <v>выходные</v>
      </c>
    </row>
    <row r="22122" spans="1:7" x14ac:dyDescent="0.3">
      <c r="A22122">
        <v>357855</v>
      </c>
      <c r="B22122" s="2">
        <v>44415.128666666664</v>
      </c>
      <c r="C22122" s="37">
        <v>0.12866898148148148</v>
      </c>
      <c r="E22122">
        <v>389195</v>
      </c>
      <c r="F22122">
        <f t="shared" si="691"/>
        <v>6</v>
      </c>
      <c r="G22122" s="37" t="str">
        <f t="shared" si="692"/>
        <v>выходные</v>
      </c>
    </row>
    <row r="22123" spans="1:7" x14ac:dyDescent="0.3">
      <c r="A22123">
        <v>357851</v>
      </c>
      <c r="B22123" s="2">
        <v>44415.127933591721</v>
      </c>
      <c r="C22123" s="37">
        <v>0.12792824074074075</v>
      </c>
      <c r="E22123">
        <v>60239</v>
      </c>
      <c r="F22123">
        <f t="shared" si="691"/>
        <v>6</v>
      </c>
      <c r="G22123" s="37" t="str">
        <f t="shared" si="692"/>
        <v>выходные</v>
      </c>
    </row>
    <row r="22124" spans="1:7" x14ac:dyDescent="0.3">
      <c r="A22124">
        <v>357848</v>
      </c>
      <c r="B22124" s="2">
        <v>44415.127048554947</v>
      </c>
      <c r="C22124" s="37">
        <v>0.12704861111111113</v>
      </c>
      <c r="E22124">
        <v>250679</v>
      </c>
      <c r="F22124">
        <f t="shared" si="691"/>
        <v>6</v>
      </c>
      <c r="G22124" s="37" t="str">
        <f t="shared" si="692"/>
        <v>выходные</v>
      </c>
    </row>
    <row r="22125" spans="1:7" x14ac:dyDescent="0.3">
      <c r="A22125">
        <v>357847</v>
      </c>
      <c r="B22125" s="2">
        <v>44415.126401294496</v>
      </c>
      <c r="C22125" s="37">
        <v>0.12640046296296295</v>
      </c>
      <c r="E22125">
        <v>309079</v>
      </c>
      <c r="F22125">
        <f t="shared" si="691"/>
        <v>6</v>
      </c>
      <c r="G22125" s="37" t="str">
        <f t="shared" si="692"/>
        <v>выходные</v>
      </c>
    </row>
    <row r="22126" spans="1:7" x14ac:dyDescent="0.3">
      <c r="A22126">
        <v>357845</v>
      </c>
      <c r="B22126" s="2">
        <v>44415.125980407116</v>
      </c>
      <c r="C22126" s="37">
        <v>0.1259837962962963</v>
      </c>
      <c r="E22126">
        <v>62570</v>
      </c>
      <c r="F22126">
        <f t="shared" si="691"/>
        <v>6</v>
      </c>
      <c r="G22126" s="37" t="str">
        <f t="shared" si="692"/>
        <v>выходные</v>
      </c>
    </row>
    <row r="22127" spans="1:7" x14ac:dyDescent="0.3">
      <c r="A22127">
        <v>357843</v>
      </c>
      <c r="B22127" s="2">
        <v>44415.124783171515</v>
      </c>
      <c r="C22127" s="37">
        <v>0.1247800925925926</v>
      </c>
      <c r="E22127">
        <v>39631</v>
      </c>
      <c r="F22127">
        <f t="shared" si="691"/>
        <v>6</v>
      </c>
      <c r="G22127" s="37" t="str">
        <f t="shared" si="692"/>
        <v>выходные</v>
      </c>
    </row>
    <row r="22128" spans="1:7" x14ac:dyDescent="0.3">
      <c r="A22128">
        <v>357840</v>
      </c>
      <c r="B22128" s="2">
        <v>44415.124378640779</v>
      </c>
      <c r="C22128" s="37">
        <v>0.124375</v>
      </c>
      <c r="E22128">
        <v>436070</v>
      </c>
      <c r="F22128">
        <f t="shared" si="691"/>
        <v>6</v>
      </c>
      <c r="G22128" s="37" t="str">
        <f t="shared" si="692"/>
        <v>выходные</v>
      </c>
    </row>
    <row r="22129" spans="1:7" x14ac:dyDescent="0.3">
      <c r="A22129">
        <v>357839</v>
      </c>
      <c r="B22129" s="2">
        <v>44415.123569579286</v>
      </c>
      <c r="C22129" s="37">
        <v>0.12356481481481481</v>
      </c>
      <c r="E22129">
        <v>153977</v>
      </c>
      <c r="F22129">
        <f t="shared" si="691"/>
        <v>6</v>
      </c>
      <c r="G22129" s="37" t="str">
        <f t="shared" si="692"/>
        <v>выходные</v>
      </c>
    </row>
    <row r="22130" spans="1:7" x14ac:dyDescent="0.3">
      <c r="A22130">
        <v>357836</v>
      </c>
      <c r="B22130" s="2">
        <v>44415.123325296794</v>
      </c>
      <c r="C22130" s="37">
        <v>0.12332175925925926</v>
      </c>
      <c r="E22130">
        <v>95638</v>
      </c>
      <c r="F22130">
        <f t="shared" si="691"/>
        <v>6</v>
      </c>
      <c r="G22130" s="37" t="str">
        <f t="shared" si="692"/>
        <v>выходные</v>
      </c>
    </row>
    <row r="22131" spans="1:7" x14ac:dyDescent="0.3">
      <c r="A22131">
        <v>357835</v>
      </c>
      <c r="B22131" s="2">
        <v>44415.122196111945</v>
      </c>
      <c r="C22131" s="37">
        <v>0.12219907407407408</v>
      </c>
      <c r="E22131">
        <v>36482</v>
      </c>
      <c r="F22131">
        <f t="shared" si="691"/>
        <v>6</v>
      </c>
      <c r="G22131" s="37" t="str">
        <f t="shared" si="692"/>
        <v>выходные</v>
      </c>
    </row>
    <row r="22132" spans="1:7" x14ac:dyDescent="0.3">
      <c r="A22132">
        <v>357833</v>
      </c>
      <c r="B22132" s="2">
        <v>44415.12036500137</v>
      </c>
      <c r="C22132" s="37">
        <v>0.12037037037037036</v>
      </c>
      <c r="E22132">
        <v>406648</v>
      </c>
      <c r="F22132">
        <f t="shared" si="691"/>
        <v>6</v>
      </c>
      <c r="G22132" s="37" t="str">
        <f t="shared" si="692"/>
        <v>выходные</v>
      </c>
    </row>
    <row r="22133" spans="1:7" x14ac:dyDescent="0.3">
      <c r="A22133">
        <v>357831</v>
      </c>
      <c r="B22133" s="2">
        <v>44415.116977446822</v>
      </c>
      <c r="C22133" s="37">
        <v>0.11697916666666668</v>
      </c>
      <c r="E22133">
        <v>81554</v>
      </c>
      <c r="F22133">
        <f t="shared" si="691"/>
        <v>6</v>
      </c>
      <c r="G22133" s="37" t="str">
        <f t="shared" si="692"/>
        <v>выходные</v>
      </c>
    </row>
    <row r="22134" spans="1:7" x14ac:dyDescent="0.3">
      <c r="A22134">
        <v>357830</v>
      </c>
      <c r="B22134" s="2">
        <v>44415.115237891783</v>
      </c>
      <c r="C22134" s="37">
        <v>0.11524305555555554</v>
      </c>
      <c r="E22134">
        <v>16360</v>
      </c>
      <c r="F22134">
        <f t="shared" si="691"/>
        <v>6</v>
      </c>
      <c r="G22134" s="37" t="str">
        <f t="shared" si="692"/>
        <v>выходные</v>
      </c>
    </row>
    <row r="22135" spans="1:7" x14ac:dyDescent="0.3">
      <c r="A22135">
        <v>357825</v>
      </c>
      <c r="B22135" s="2">
        <v>44415.114261299481</v>
      </c>
      <c r="C22135" s="37">
        <v>0.11425925925925927</v>
      </c>
      <c r="E22135">
        <v>405774</v>
      </c>
      <c r="F22135">
        <f t="shared" si="691"/>
        <v>6</v>
      </c>
      <c r="G22135" s="37" t="str">
        <f t="shared" si="692"/>
        <v>выходные</v>
      </c>
    </row>
    <row r="22136" spans="1:7" x14ac:dyDescent="0.3">
      <c r="A22136">
        <v>357824</v>
      </c>
      <c r="B22136" s="2">
        <v>44415.113681447801</v>
      </c>
      <c r="C22136" s="37">
        <v>0.11368055555555556</v>
      </c>
      <c r="E22136">
        <v>206501</v>
      </c>
      <c r="F22136">
        <f t="shared" si="691"/>
        <v>6</v>
      </c>
      <c r="G22136" s="37" t="str">
        <f t="shared" si="692"/>
        <v>выходные</v>
      </c>
    </row>
    <row r="22137" spans="1:7" x14ac:dyDescent="0.3">
      <c r="A22137">
        <v>357815</v>
      </c>
      <c r="B22137" s="2">
        <v>44415.113051779939</v>
      </c>
      <c r="C22137" s="37">
        <v>0.11305555555555556</v>
      </c>
      <c r="E22137">
        <v>301748</v>
      </c>
      <c r="F22137">
        <f t="shared" si="691"/>
        <v>6</v>
      </c>
      <c r="G22137" s="37" t="str">
        <f t="shared" si="692"/>
        <v>выходные</v>
      </c>
    </row>
    <row r="22138" spans="1:7" x14ac:dyDescent="0.3">
      <c r="A22138">
        <v>357819</v>
      </c>
      <c r="B22138" s="2">
        <v>44415.113051779939</v>
      </c>
      <c r="C22138" s="37">
        <v>0.11305555555555556</v>
      </c>
      <c r="E22138">
        <v>411922</v>
      </c>
      <c r="F22138">
        <f t="shared" si="691"/>
        <v>6</v>
      </c>
      <c r="G22138" s="37" t="str">
        <f t="shared" si="692"/>
        <v>выходные</v>
      </c>
    </row>
    <row r="22139" spans="1:7" x14ac:dyDescent="0.3">
      <c r="A22139">
        <v>357810</v>
      </c>
      <c r="B22139" s="2">
        <v>44415.11279641102</v>
      </c>
      <c r="C22139" s="37">
        <v>0.11280092592592593</v>
      </c>
      <c r="E22139">
        <v>125262</v>
      </c>
      <c r="F22139">
        <f t="shared" si="691"/>
        <v>6</v>
      </c>
      <c r="G22139" s="37" t="str">
        <f t="shared" si="692"/>
        <v>выходные</v>
      </c>
    </row>
    <row r="22140" spans="1:7" x14ac:dyDescent="0.3">
      <c r="A22140">
        <v>357805</v>
      </c>
      <c r="B22140" s="2">
        <v>44415.112369151888</v>
      </c>
      <c r="C22140" s="37">
        <v>0.11237268518518519</v>
      </c>
      <c r="E22140">
        <v>273920</v>
      </c>
      <c r="F22140">
        <f t="shared" si="691"/>
        <v>6</v>
      </c>
      <c r="G22140" s="37" t="str">
        <f t="shared" si="692"/>
        <v>выходные</v>
      </c>
    </row>
    <row r="22141" spans="1:7" x14ac:dyDescent="0.3">
      <c r="A22141">
        <v>357802</v>
      </c>
      <c r="B22141" s="2">
        <v>44415.111209448529</v>
      </c>
      <c r="C22141" s="37">
        <v>0.11120370370370369</v>
      </c>
      <c r="E22141">
        <v>473323</v>
      </c>
      <c r="F22141">
        <f t="shared" si="691"/>
        <v>6</v>
      </c>
      <c r="G22141" s="37" t="str">
        <f t="shared" si="692"/>
        <v>выходные</v>
      </c>
    </row>
    <row r="22142" spans="1:7" x14ac:dyDescent="0.3">
      <c r="A22142">
        <v>357798</v>
      </c>
      <c r="B22142" s="2">
        <v>44415.11004974517</v>
      </c>
      <c r="C22142" s="37">
        <v>0.11004629629629629</v>
      </c>
      <c r="E22142">
        <v>361821</v>
      </c>
      <c r="F22142">
        <f t="shared" si="691"/>
        <v>6</v>
      </c>
      <c r="G22142" s="37" t="str">
        <f t="shared" si="692"/>
        <v>выходные</v>
      </c>
    </row>
    <row r="22143" spans="1:7" x14ac:dyDescent="0.3">
      <c r="A22143">
        <v>357797</v>
      </c>
      <c r="B22143" s="2">
        <v>44415.108523819697</v>
      </c>
      <c r="C22143" s="37">
        <v>0.10851851851851851</v>
      </c>
      <c r="E22143">
        <v>347393</v>
      </c>
      <c r="F22143">
        <f t="shared" si="691"/>
        <v>6</v>
      </c>
      <c r="G22143" s="37" t="str">
        <f t="shared" si="692"/>
        <v>выходные</v>
      </c>
    </row>
    <row r="22144" spans="1:7" x14ac:dyDescent="0.3">
      <c r="A22144">
        <v>357796</v>
      </c>
      <c r="B22144" s="2">
        <v>44415.108493301188</v>
      </c>
      <c r="C22144" s="37">
        <v>0.10849537037037038</v>
      </c>
      <c r="E22144">
        <v>168838</v>
      </c>
      <c r="F22144">
        <f t="shared" si="691"/>
        <v>6</v>
      </c>
      <c r="G22144" s="37" t="str">
        <f t="shared" si="692"/>
        <v>выходные</v>
      </c>
    </row>
    <row r="22145" spans="1:7" x14ac:dyDescent="0.3">
      <c r="A22145">
        <v>357793</v>
      </c>
      <c r="B22145" s="2">
        <v>44415.108</v>
      </c>
      <c r="C22145" s="37">
        <v>0.1079976851851852</v>
      </c>
      <c r="E22145">
        <v>86587</v>
      </c>
      <c r="F22145">
        <f t="shared" si="691"/>
        <v>6</v>
      </c>
      <c r="G22145" s="37" t="str">
        <f t="shared" si="692"/>
        <v>выходные</v>
      </c>
    </row>
    <row r="22146" spans="1:7" x14ac:dyDescent="0.3">
      <c r="A22146">
        <v>357790</v>
      </c>
      <c r="B22146" s="2">
        <v>44415.10617389447</v>
      </c>
      <c r="C22146" s="37">
        <v>0.10616898148148148</v>
      </c>
      <c r="E22146">
        <v>89660</v>
      </c>
      <c r="F22146">
        <f t="shared" si="691"/>
        <v>6</v>
      </c>
      <c r="G22146" s="37" t="str">
        <f t="shared" si="692"/>
        <v>выходные</v>
      </c>
    </row>
    <row r="22147" spans="1:7" x14ac:dyDescent="0.3">
      <c r="A22147">
        <v>357785</v>
      </c>
      <c r="B22147" s="2">
        <v>44415.104617450481</v>
      </c>
      <c r="C22147" s="37">
        <v>0.10461805555555555</v>
      </c>
      <c r="E22147">
        <v>276543</v>
      </c>
      <c r="F22147">
        <f t="shared" ref="F22147:F22210" si="693">WEEKDAY(B22147,2)</f>
        <v>6</v>
      </c>
      <c r="G22147" s="37" t="str">
        <f t="shared" si="692"/>
        <v>выходные</v>
      </c>
    </row>
    <row r="22148" spans="1:7" x14ac:dyDescent="0.3">
      <c r="A22148">
        <v>357781</v>
      </c>
      <c r="B22148" s="2">
        <v>44415.103747572815</v>
      </c>
      <c r="C22148" s="37">
        <v>0.10375000000000001</v>
      </c>
      <c r="E22148">
        <v>129210</v>
      </c>
      <c r="F22148">
        <f t="shared" si="693"/>
        <v>6</v>
      </c>
      <c r="G22148" s="37" t="str">
        <f t="shared" si="692"/>
        <v>выходные</v>
      </c>
    </row>
    <row r="22149" spans="1:7" x14ac:dyDescent="0.3">
      <c r="A22149">
        <v>357776</v>
      </c>
      <c r="B22149" s="2">
        <v>44415.103333333333</v>
      </c>
      <c r="C22149" s="37">
        <v>0.10333333333333333</v>
      </c>
      <c r="E22149">
        <v>66215</v>
      </c>
      <c r="F22149">
        <f t="shared" si="693"/>
        <v>6</v>
      </c>
      <c r="G22149" s="37" t="str">
        <f t="shared" si="692"/>
        <v>выходные</v>
      </c>
    </row>
    <row r="22150" spans="1:7" x14ac:dyDescent="0.3">
      <c r="A22150">
        <v>357775</v>
      </c>
      <c r="B22150" s="2">
        <v>44415.103000000003</v>
      </c>
      <c r="C22150" s="37">
        <v>0.10299768518518519</v>
      </c>
      <c r="E22150">
        <v>270904</v>
      </c>
      <c r="F22150">
        <f t="shared" si="693"/>
        <v>6</v>
      </c>
      <c r="G22150" s="37" t="str">
        <f t="shared" si="692"/>
        <v>выходные</v>
      </c>
    </row>
    <row r="22151" spans="1:7" x14ac:dyDescent="0.3">
      <c r="A22151">
        <v>357772</v>
      </c>
      <c r="B22151" s="2">
        <v>44415.102938511329</v>
      </c>
      <c r="C22151" s="37">
        <v>0.1029398148148148</v>
      </c>
      <c r="E22151">
        <v>158978</v>
      </c>
      <c r="F22151">
        <f t="shared" si="693"/>
        <v>6</v>
      </c>
      <c r="G22151" s="37" t="str">
        <f t="shared" si="692"/>
        <v>выходные</v>
      </c>
    </row>
    <row r="22152" spans="1:7" x14ac:dyDescent="0.3">
      <c r="A22152">
        <v>357771</v>
      </c>
      <c r="B22152" s="2">
        <v>44415.102175969725</v>
      </c>
      <c r="C22152" s="37">
        <v>0.10217592592592593</v>
      </c>
      <c r="E22152">
        <v>411922</v>
      </c>
      <c r="F22152">
        <f t="shared" si="693"/>
        <v>6</v>
      </c>
      <c r="G22152" s="37" t="str">
        <f t="shared" si="692"/>
        <v>выходные</v>
      </c>
    </row>
    <row r="22153" spans="1:7" x14ac:dyDescent="0.3">
      <c r="A22153">
        <v>357768</v>
      </c>
      <c r="B22153" s="2">
        <v>44415.101626636555</v>
      </c>
      <c r="C22153" s="37">
        <v>0.10163194444444446</v>
      </c>
      <c r="E22153">
        <v>472712</v>
      </c>
      <c r="F22153">
        <f t="shared" si="693"/>
        <v>6</v>
      </c>
      <c r="G22153" s="37" t="str">
        <f t="shared" si="692"/>
        <v>выходные</v>
      </c>
    </row>
    <row r="22154" spans="1:7" x14ac:dyDescent="0.3">
      <c r="A22154">
        <v>357764</v>
      </c>
      <c r="B22154" s="2">
        <v>44415.101333333332</v>
      </c>
      <c r="C22154" s="37">
        <v>0.10133101851851851</v>
      </c>
      <c r="E22154">
        <v>158978</v>
      </c>
      <c r="F22154">
        <f t="shared" si="693"/>
        <v>6</v>
      </c>
      <c r="G22154" s="37" t="str">
        <f t="shared" si="692"/>
        <v>выходные</v>
      </c>
    </row>
    <row r="22155" spans="1:7" x14ac:dyDescent="0.3">
      <c r="A22155">
        <v>357763</v>
      </c>
      <c r="B22155" s="2">
        <v>44415.100666666665</v>
      </c>
      <c r="C22155" s="37">
        <v>0.1006712962962963</v>
      </c>
      <c r="E22155">
        <v>454895</v>
      </c>
      <c r="F22155">
        <f t="shared" si="693"/>
        <v>6</v>
      </c>
      <c r="G22155" s="37" t="str">
        <f t="shared" ref="G22155:G22218" si="694">IF(F22155&gt;=6,"выходные","будни")</f>
        <v>выходные</v>
      </c>
    </row>
    <row r="22156" spans="1:7" x14ac:dyDescent="0.3">
      <c r="A22156">
        <v>357758</v>
      </c>
      <c r="B22156" s="2">
        <v>44415.09967345195</v>
      </c>
      <c r="C22156" s="37">
        <v>9.9675925925925932E-2</v>
      </c>
      <c r="E22156">
        <v>267896</v>
      </c>
      <c r="F22156">
        <f t="shared" si="693"/>
        <v>6</v>
      </c>
      <c r="G22156" s="37" t="str">
        <f t="shared" si="694"/>
        <v>выходные</v>
      </c>
    </row>
    <row r="22157" spans="1:7" x14ac:dyDescent="0.3">
      <c r="A22157">
        <v>357754</v>
      </c>
      <c r="B22157" s="2">
        <v>44415.098893203882</v>
      </c>
      <c r="C22157" s="37">
        <v>9.8888888888888873E-2</v>
      </c>
      <c r="E22157">
        <v>274147</v>
      </c>
      <c r="F22157">
        <f t="shared" si="693"/>
        <v>6</v>
      </c>
      <c r="G22157" s="37" t="str">
        <f t="shared" si="694"/>
        <v>выходные</v>
      </c>
    </row>
    <row r="22158" spans="1:7" x14ac:dyDescent="0.3">
      <c r="A22158">
        <v>357749</v>
      </c>
      <c r="B22158" s="2">
        <v>44415.098117007969</v>
      </c>
      <c r="C22158" s="37">
        <v>9.8113425925925923E-2</v>
      </c>
      <c r="E22158">
        <v>224856</v>
      </c>
      <c r="F22158">
        <f t="shared" si="693"/>
        <v>6</v>
      </c>
      <c r="G22158" s="37" t="str">
        <f t="shared" si="694"/>
        <v>выходные</v>
      </c>
    </row>
    <row r="22159" spans="1:7" x14ac:dyDescent="0.3">
      <c r="A22159">
        <v>357748</v>
      </c>
      <c r="B22159" s="2">
        <v>44415.097781304365</v>
      </c>
      <c r="C22159" s="37">
        <v>9.7777777777777783E-2</v>
      </c>
      <c r="E22159">
        <v>118549</v>
      </c>
      <c r="F22159">
        <f t="shared" si="693"/>
        <v>6</v>
      </c>
      <c r="G22159" s="37" t="str">
        <f t="shared" si="694"/>
        <v>выходные</v>
      </c>
    </row>
    <row r="22160" spans="1:7" x14ac:dyDescent="0.3">
      <c r="A22160">
        <v>357745</v>
      </c>
      <c r="B22160" s="2">
        <v>44415.095034638507</v>
      </c>
      <c r="C22160" s="37">
        <v>9.5034722222222215E-2</v>
      </c>
      <c r="E22160">
        <v>255966</v>
      </c>
      <c r="F22160">
        <f t="shared" si="693"/>
        <v>6</v>
      </c>
      <c r="G22160" s="37" t="str">
        <f t="shared" si="694"/>
        <v>выходные</v>
      </c>
    </row>
    <row r="22161" spans="1:7" x14ac:dyDescent="0.3">
      <c r="A22161">
        <v>357744</v>
      </c>
      <c r="B22161" s="2">
        <v>44415.094038834955</v>
      </c>
      <c r="C22161" s="37">
        <v>9.403935185185186E-2</v>
      </c>
      <c r="E22161">
        <v>331902</v>
      </c>
      <c r="F22161">
        <f t="shared" si="693"/>
        <v>6</v>
      </c>
      <c r="G22161" s="37" t="str">
        <f t="shared" si="694"/>
        <v>выходные</v>
      </c>
    </row>
    <row r="22162" spans="1:7" x14ac:dyDescent="0.3">
      <c r="A22162">
        <v>357743</v>
      </c>
      <c r="B22162" s="2">
        <v>44415.089632862328</v>
      </c>
      <c r="C22162" s="37">
        <v>8.9629629629629629E-2</v>
      </c>
      <c r="E22162">
        <v>158978</v>
      </c>
      <c r="F22162">
        <f t="shared" si="693"/>
        <v>6</v>
      </c>
      <c r="G22162" s="37" t="str">
        <f t="shared" si="694"/>
        <v>выходные</v>
      </c>
    </row>
    <row r="22163" spans="1:7" x14ac:dyDescent="0.3">
      <c r="A22163">
        <v>357741</v>
      </c>
      <c r="B22163" s="2">
        <v>44415.089236121705</v>
      </c>
      <c r="C22163" s="37">
        <v>8.9236111111111113E-2</v>
      </c>
      <c r="E22163">
        <v>201832</v>
      </c>
      <c r="F22163">
        <f t="shared" si="693"/>
        <v>6</v>
      </c>
      <c r="G22163" s="37" t="str">
        <f t="shared" si="694"/>
        <v>выходные</v>
      </c>
    </row>
    <row r="22164" spans="1:7" x14ac:dyDescent="0.3">
      <c r="A22164">
        <v>357736</v>
      </c>
      <c r="B22164" s="2">
        <v>44415.088778344063</v>
      </c>
      <c r="C22164" s="37">
        <v>8.8773148148148143E-2</v>
      </c>
      <c r="E22164">
        <v>117699</v>
      </c>
      <c r="F22164">
        <f t="shared" si="693"/>
        <v>6</v>
      </c>
      <c r="G22164" s="37" t="str">
        <f t="shared" si="694"/>
        <v>выходные</v>
      </c>
    </row>
    <row r="22165" spans="1:7" x14ac:dyDescent="0.3">
      <c r="A22165">
        <v>357734</v>
      </c>
      <c r="B22165" s="2">
        <v>44415.087923825798</v>
      </c>
      <c r="C22165" s="37">
        <v>8.7928240740740737E-2</v>
      </c>
      <c r="E22165">
        <v>351192</v>
      </c>
      <c r="F22165">
        <f t="shared" si="693"/>
        <v>6</v>
      </c>
      <c r="G22165" s="37" t="str">
        <f t="shared" si="694"/>
        <v>выходные</v>
      </c>
    </row>
    <row r="22166" spans="1:7" x14ac:dyDescent="0.3">
      <c r="A22166">
        <v>357731</v>
      </c>
      <c r="B22166" s="2">
        <v>44415.087649159213</v>
      </c>
      <c r="C22166" s="37">
        <v>8.7650462962962972E-2</v>
      </c>
      <c r="E22166">
        <v>182191</v>
      </c>
      <c r="F22166">
        <f t="shared" si="693"/>
        <v>6</v>
      </c>
      <c r="G22166" s="37" t="str">
        <f t="shared" si="694"/>
        <v>выходные</v>
      </c>
    </row>
    <row r="22167" spans="1:7" x14ac:dyDescent="0.3">
      <c r="A22167">
        <v>357729</v>
      </c>
      <c r="B22167" s="2">
        <v>44415.087566343042</v>
      </c>
      <c r="C22167" s="37">
        <v>8.7569444444444436E-2</v>
      </c>
      <c r="E22167">
        <v>118549</v>
      </c>
      <c r="F22167">
        <f t="shared" si="693"/>
        <v>6</v>
      </c>
      <c r="G22167" s="37" t="str">
        <f t="shared" si="694"/>
        <v>выходные</v>
      </c>
    </row>
    <row r="22168" spans="1:7" x14ac:dyDescent="0.3">
      <c r="A22168">
        <v>357725</v>
      </c>
      <c r="B22168" s="2">
        <v>44415.086666666662</v>
      </c>
      <c r="C22168" s="37">
        <v>8.666666666666667E-2</v>
      </c>
      <c r="E22168">
        <v>118549</v>
      </c>
      <c r="F22168">
        <f t="shared" si="693"/>
        <v>6</v>
      </c>
      <c r="G22168" s="37" t="str">
        <f t="shared" si="694"/>
        <v>выходные</v>
      </c>
    </row>
    <row r="22169" spans="1:7" x14ac:dyDescent="0.3">
      <c r="A22169">
        <v>357720</v>
      </c>
      <c r="B22169" s="2">
        <v>44415.085970641194</v>
      </c>
      <c r="C22169" s="37">
        <v>8.5972222222222228E-2</v>
      </c>
      <c r="E22169">
        <v>153893</v>
      </c>
      <c r="F22169">
        <f t="shared" si="693"/>
        <v>6</v>
      </c>
      <c r="G22169" s="37" t="str">
        <f t="shared" si="694"/>
        <v>выходные</v>
      </c>
    </row>
    <row r="22170" spans="1:7" x14ac:dyDescent="0.3">
      <c r="A22170">
        <v>357715</v>
      </c>
      <c r="B22170" s="2">
        <v>44415.085482345043</v>
      </c>
      <c r="C22170" s="37">
        <v>8.548611111111111E-2</v>
      </c>
      <c r="E22170">
        <v>4199</v>
      </c>
      <c r="F22170">
        <f t="shared" si="693"/>
        <v>6</v>
      </c>
      <c r="G22170" s="37" t="str">
        <f t="shared" si="694"/>
        <v>выходные</v>
      </c>
    </row>
    <row r="22171" spans="1:7" x14ac:dyDescent="0.3">
      <c r="A22171">
        <v>357712</v>
      </c>
      <c r="B22171" s="2">
        <v>44415.085116122929</v>
      </c>
      <c r="C22171" s="37">
        <v>8.5115740740740742E-2</v>
      </c>
      <c r="E22171">
        <v>43842</v>
      </c>
      <c r="F22171">
        <f t="shared" si="693"/>
        <v>6</v>
      </c>
      <c r="G22171" s="37" t="str">
        <f t="shared" si="694"/>
        <v>выходные</v>
      </c>
    </row>
    <row r="22172" spans="1:7" x14ac:dyDescent="0.3">
      <c r="A22172">
        <v>357710</v>
      </c>
      <c r="B22172" s="2">
        <v>44415.083590197457</v>
      </c>
      <c r="C22172" s="37">
        <v>8.3587962962962961E-2</v>
      </c>
      <c r="E22172">
        <v>128969</v>
      </c>
      <c r="F22172">
        <f t="shared" si="693"/>
        <v>6</v>
      </c>
      <c r="G22172" s="37" t="str">
        <f t="shared" si="694"/>
        <v>выходные</v>
      </c>
    </row>
    <row r="22173" spans="1:7" x14ac:dyDescent="0.3">
      <c r="A22173">
        <v>357709</v>
      </c>
      <c r="B22173" s="2">
        <v>44415.082333333339</v>
      </c>
      <c r="C22173" s="37">
        <v>8.233796296296296E-2</v>
      </c>
      <c r="E22173">
        <v>198051</v>
      </c>
      <c r="F22173">
        <f t="shared" si="693"/>
        <v>6</v>
      </c>
      <c r="G22173" s="37" t="str">
        <f t="shared" si="694"/>
        <v>выходные</v>
      </c>
    </row>
    <row r="22174" spans="1:7" x14ac:dyDescent="0.3">
      <c r="A22174">
        <v>357706</v>
      </c>
      <c r="B22174" s="2">
        <v>44415.081637012845</v>
      </c>
      <c r="C22174" s="37">
        <v>8.1631944444444438E-2</v>
      </c>
      <c r="E22174">
        <v>472908</v>
      </c>
      <c r="F22174">
        <f t="shared" si="693"/>
        <v>6</v>
      </c>
      <c r="G22174" s="37" t="str">
        <f t="shared" si="694"/>
        <v>выходные</v>
      </c>
    </row>
    <row r="22175" spans="1:7" x14ac:dyDescent="0.3">
      <c r="A22175">
        <v>357701</v>
      </c>
      <c r="B22175" s="2">
        <v>44415.077059236428</v>
      </c>
      <c r="C22175" s="37">
        <v>7.706018518518519E-2</v>
      </c>
      <c r="E22175">
        <v>180863</v>
      </c>
      <c r="F22175">
        <f t="shared" si="693"/>
        <v>6</v>
      </c>
      <c r="G22175" s="37" t="str">
        <f t="shared" si="694"/>
        <v>выходные</v>
      </c>
    </row>
    <row r="22176" spans="1:7" x14ac:dyDescent="0.3">
      <c r="A22176">
        <v>357696</v>
      </c>
      <c r="B22176" s="2">
        <v>44415.076333333338</v>
      </c>
      <c r="C22176" s="37">
        <v>7.633101851851852E-2</v>
      </c>
      <c r="E22176">
        <v>391638</v>
      </c>
      <c r="F22176">
        <f t="shared" si="693"/>
        <v>6</v>
      </c>
      <c r="G22176" s="37" t="str">
        <f t="shared" si="694"/>
        <v>выходные</v>
      </c>
    </row>
    <row r="22177" spans="1:7" x14ac:dyDescent="0.3">
      <c r="A22177">
        <v>357694</v>
      </c>
      <c r="B22177" s="2">
        <v>44415.075777459031</v>
      </c>
      <c r="C22177" s="37">
        <v>7.5775462962962961E-2</v>
      </c>
      <c r="E22177">
        <v>86587</v>
      </c>
      <c r="F22177">
        <f t="shared" si="693"/>
        <v>6</v>
      </c>
      <c r="G22177" s="37" t="str">
        <f t="shared" si="694"/>
        <v>выходные</v>
      </c>
    </row>
    <row r="22178" spans="1:7" x14ac:dyDescent="0.3">
      <c r="A22178">
        <v>357693</v>
      </c>
      <c r="B22178" s="2">
        <v>44415.075045014804</v>
      </c>
      <c r="C22178" s="37">
        <v>7.5046296296296292E-2</v>
      </c>
      <c r="E22178">
        <v>394819</v>
      </c>
      <c r="F22178">
        <f t="shared" si="693"/>
        <v>6</v>
      </c>
      <c r="G22178" s="37" t="str">
        <f t="shared" si="694"/>
        <v>выходные</v>
      </c>
    </row>
    <row r="22179" spans="1:7" x14ac:dyDescent="0.3">
      <c r="A22179">
        <v>357688</v>
      </c>
      <c r="B22179" s="2">
        <v>44415.072817163607</v>
      </c>
      <c r="C22179" s="37">
        <v>7.2812500000000002E-2</v>
      </c>
      <c r="E22179">
        <v>86587</v>
      </c>
      <c r="F22179">
        <f t="shared" si="693"/>
        <v>6</v>
      </c>
      <c r="G22179" s="37" t="str">
        <f t="shared" si="694"/>
        <v>выходные</v>
      </c>
    </row>
    <row r="22180" spans="1:7" x14ac:dyDescent="0.3">
      <c r="A22180">
        <v>357685</v>
      </c>
      <c r="B22180" s="2">
        <v>44415.072194174754</v>
      </c>
      <c r="C22180" s="37">
        <v>7.2199074074074068E-2</v>
      </c>
      <c r="E22180">
        <v>21760</v>
      </c>
      <c r="F22180">
        <f t="shared" si="693"/>
        <v>6</v>
      </c>
      <c r="G22180" s="37" t="str">
        <f t="shared" si="694"/>
        <v>выходные</v>
      </c>
    </row>
    <row r="22181" spans="1:7" x14ac:dyDescent="0.3">
      <c r="A22181">
        <v>357681</v>
      </c>
      <c r="B22181" s="2">
        <v>44415.071385113268</v>
      </c>
      <c r="C22181" s="37">
        <v>7.1388888888888891E-2</v>
      </c>
      <c r="E22181">
        <v>21760</v>
      </c>
      <c r="F22181">
        <f t="shared" si="693"/>
        <v>6</v>
      </c>
      <c r="G22181" s="37" t="str">
        <f t="shared" si="694"/>
        <v>выходные</v>
      </c>
    </row>
    <row r="22182" spans="1:7" x14ac:dyDescent="0.3">
      <c r="A22182">
        <v>357677</v>
      </c>
      <c r="B22182" s="2">
        <v>44415.070589312418</v>
      </c>
      <c r="C22182" s="37">
        <v>7.059027777777778E-2</v>
      </c>
      <c r="E22182">
        <v>344775</v>
      </c>
      <c r="F22182">
        <f t="shared" si="693"/>
        <v>6</v>
      </c>
      <c r="G22182" s="37" t="str">
        <f t="shared" si="694"/>
        <v>выходные</v>
      </c>
    </row>
    <row r="22183" spans="1:7" x14ac:dyDescent="0.3">
      <c r="A22183">
        <v>357675</v>
      </c>
      <c r="B22183" s="2">
        <v>44415.070576051781</v>
      </c>
      <c r="C22183" s="37">
        <v>7.0578703703703713E-2</v>
      </c>
      <c r="E22183">
        <v>119655</v>
      </c>
      <c r="F22183">
        <f t="shared" si="693"/>
        <v>6</v>
      </c>
      <c r="G22183" s="37" t="str">
        <f t="shared" si="694"/>
        <v>выходные</v>
      </c>
    </row>
    <row r="22184" spans="1:7" x14ac:dyDescent="0.3">
      <c r="A22184">
        <v>357671</v>
      </c>
      <c r="B22184" s="2">
        <v>44415.069333333333</v>
      </c>
      <c r="C22184" s="37">
        <v>6.9328703703703712E-2</v>
      </c>
      <c r="E22184">
        <v>465612</v>
      </c>
      <c r="F22184">
        <f t="shared" si="693"/>
        <v>6</v>
      </c>
      <c r="G22184" s="37" t="str">
        <f t="shared" si="694"/>
        <v>выходные</v>
      </c>
    </row>
    <row r="22185" spans="1:7" x14ac:dyDescent="0.3">
      <c r="A22185">
        <v>357669</v>
      </c>
      <c r="B22185" s="2">
        <v>44415.067567979982</v>
      </c>
      <c r="C22185" s="37">
        <v>6.7569444444444446E-2</v>
      </c>
      <c r="E22185">
        <v>182191</v>
      </c>
      <c r="F22185">
        <f t="shared" si="693"/>
        <v>6</v>
      </c>
      <c r="G22185" s="37" t="str">
        <f t="shared" si="694"/>
        <v>выходные</v>
      </c>
    </row>
    <row r="22186" spans="1:7" x14ac:dyDescent="0.3">
      <c r="A22186">
        <v>357665</v>
      </c>
      <c r="B22186" s="2">
        <v>44415.066957609793</v>
      </c>
      <c r="C22186" s="37">
        <v>6.6956018518518512E-2</v>
      </c>
      <c r="E22186">
        <v>405774</v>
      </c>
      <c r="F22186">
        <f t="shared" si="693"/>
        <v>6</v>
      </c>
      <c r="G22186" s="37" t="str">
        <f t="shared" si="694"/>
        <v>выходные</v>
      </c>
    </row>
    <row r="22187" spans="1:7" x14ac:dyDescent="0.3">
      <c r="A22187">
        <v>357664</v>
      </c>
      <c r="B22187" s="2">
        <v>44415.066866054265</v>
      </c>
      <c r="C22187" s="37">
        <v>6.6863425925925923E-2</v>
      </c>
      <c r="E22187">
        <v>162940</v>
      </c>
      <c r="F22187">
        <f t="shared" si="693"/>
        <v>6</v>
      </c>
      <c r="G22187" s="37" t="str">
        <f t="shared" si="694"/>
        <v>выходные</v>
      </c>
    </row>
    <row r="22188" spans="1:7" x14ac:dyDescent="0.3">
      <c r="A22188">
        <v>357659</v>
      </c>
      <c r="B22188" s="2">
        <v>44415.064729758597</v>
      </c>
      <c r="C22188" s="37">
        <v>6.4733796296296289E-2</v>
      </c>
      <c r="E22188">
        <v>76405</v>
      </c>
      <c r="F22188">
        <f t="shared" si="693"/>
        <v>6</v>
      </c>
      <c r="G22188" s="37" t="str">
        <f t="shared" si="694"/>
        <v>выходные</v>
      </c>
    </row>
    <row r="22189" spans="1:7" x14ac:dyDescent="0.3">
      <c r="A22189">
        <v>357656</v>
      </c>
      <c r="B22189" s="2">
        <v>44415.064508090618</v>
      </c>
      <c r="C22189" s="37">
        <v>6.4502314814814818E-2</v>
      </c>
      <c r="E22189">
        <v>147928</v>
      </c>
      <c r="F22189">
        <f t="shared" si="693"/>
        <v>6</v>
      </c>
      <c r="G22189" s="37" t="str">
        <f t="shared" si="694"/>
        <v>выходные</v>
      </c>
    </row>
    <row r="22190" spans="1:7" x14ac:dyDescent="0.3">
      <c r="A22190">
        <v>357654</v>
      </c>
      <c r="B22190" s="2">
        <v>44415.064058351389</v>
      </c>
      <c r="C22190" s="37">
        <v>6.4062500000000008E-2</v>
      </c>
      <c r="E22190">
        <v>123584</v>
      </c>
      <c r="F22190">
        <f t="shared" si="693"/>
        <v>6</v>
      </c>
      <c r="G22190" s="37" t="str">
        <f t="shared" si="694"/>
        <v>выходные</v>
      </c>
    </row>
    <row r="22191" spans="1:7" x14ac:dyDescent="0.3">
      <c r="A22191">
        <v>357650</v>
      </c>
      <c r="B22191" s="2">
        <v>44415.063905758841</v>
      </c>
      <c r="C22191" s="37">
        <v>6.3900462962962964E-2</v>
      </c>
      <c r="E22191">
        <v>298988</v>
      </c>
      <c r="F22191">
        <f t="shared" si="693"/>
        <v>6</v>
      </c>
      <c r="G22191" s="37" t="str">
        <f t="shared" si="694"/>
        <v>выходные</v>
      </c>
    </row>
    <row r="22192" spans="1:7" x14ac:dyDescent="0.3">
      <c r="A22192">
        <v>357646</v>
      </c>
      <c r="B22192" s="2">
        <v>44415.062227240822</v>
      </c>
      <c r="C22192" s="37">
        <v>6.2222222222222227E-2</v>
      </c>
      <c r="E22192">
        <v>264283</v>
      </c>
      <c r="F22192">
        <f t="shared" si="693"/>
        <v>6</v>
      </c>
      <c r="G22192" s="37" t="str">
        <f t="shared" si="694"/>
        <v>выходные</v>
      </c>
    </row>
    <row r="22193" spans="1:7" x14ac:dyDescent="0.3">
      <c r="A22193">
        <v>357642</v>
      </c>
      <c r="B22193" s="2">
        <v>44415.062135685293</v>
      </c>
      <c r="C22193" s="37">
        <v>6.2141203703703705E-2</v>
      </c>
      <c r="E22193">
        <v>118549</v>
      </c>
      <c r="F22193">
        <f t="shared" si="693"/>
        <v>6</v>
      </c>
      <c r="G22193" s="37" t="str">
        <f t="shared" si="694"/>
        <v>выходные</v>
      </c>
    </row>
    <row r="22194" spans="1:7" x14ac:dyDescent="0.3">
      <c r="A22194">
        <v>357641</v>
      </c>
      <c r="B22194" s="2">
        <v>44415.061676375408</v>
      </c>
      <c r="C22194" s="37">
        <v>6.1678240740740742E-2</v>
      </c>
      <c r="E22194">
        <v>248817</v>
      </c>
      <c r="F22194">
        <f t="shared" si="693"/>
        <v>6</v>
      </c>
      <c r="G22194" s="37" t="str">
        <f t="shared" si="694"/>
        <v>выходные</v>
      </c>
    </row>
    <row r="22195" spans="1:7" x14ac:dyDescent="0.3">
      <c r="A22195">
        <v>357638</v>
      </c>
      <c r="B22195" s="2">
        <v>44415.056822006474</v>
      </c>
      <c r="C22195" s="37">
        <v>5.6817129629629627E-2</v>
      </c>
      <c r="E22195">
        <v>249345</v>
      </c>
      <c r="F22195">
        <f t="shared" si="693"/>
        <v>6</v>
      </c>
      <c r="G22195" s="37" t="str">
        <f t="shared" si="694"/>
        <v>выходные</v>
      </c>
    </row>
    <row r="22196" spans="1:7" x14ac:dyDescent="0.3">
      <c r="A22196">
        <v>357634</v>
      </c>
      <c r="B22196" s="2">
        <v>44415.056337168491</v>
      </c>
      <c r="C22196" s="37">
        <v>5.634259259259259E-2</v>
      </c>
      <c r="E22196">
        <v>411922</v>
      </c>
      <c r="F22196">
        <f t="shared" si="693"/>
        <v>6</v>
      </c>
      <c r="G22196" s="37" t="str">
        <f t="shared" si="694"/>
        <v>выходные</v>
      </c>
    </row>
    <row r="22197" spans="1:7" x14ac:dyDescent="0.3">
      <c r="A22197">
        <v>357629</v>
      </c>
      <c r="B22197" s="2">
        <v>44415.053956724754</v>
      </c>
      <c r="C22197" s="37">
        <v>5.395833333333333E-2</v>
      </c>
      <c r="E22197">
        <v>16861</v>
      </c>
      <c r="F22197">
        <f t="shared" si="693"/>
        <v>6</v>
      </c>
      <c r="G22197" s="37" t="str">
        <f t="shared" si="694"/>
        <v>выходные</v>
      </c>
    </row>
    <row r="22198" spans="1:7" x14ac:dyDescent="0.3">
      <c r="A22198">
        <v>357626</v>
      </c>
      <c r="B22198" s="2">
        <v>44415.052705465867</v>
      </c>
      <c r="C22198" s="37">
        <v>5.2708333333333336E-2</v>
      </c>
      <c r="E22198">
        <v>97699</v>
      </c>
      <c r="F22198">
        <f t="shared" si="693"/>
        <v>6</v>
      </c>
      <c r="G22198" s="37" t="str">
        <f t="shared" si="694"/>
        <v>выходные</v>
      </c>
    </row>
    <row r="22199" spans="1:7" x14ac:dyDescent="0.3">
      <c r="A22199">
        <v>357621</v>
      </c>
      <c r="B22199" s="2">
        <v>44415.052278206735</v>
      </c>
      <c r="C22199" s="37">
        <v>5.2280092592592593E-2</v>
      </c>
      <c r="E22199">
        <v>75211</v>
      </c>
      <c r="F22199">
        <f t="shared" si="693"/>
        <v>6</v>
      </c>
      <c r="G22199" s="37" t="str">
        <f t="shared" si="694"/>
        <v>выходные</v>
      </c>
    </row>
    <row r="22200" spans="1:7" x14ac:dyDescent="0.3">
      <c r="A22200">
        <v>357618</v>
      </c>
      <c r="B22200" s="2">
        <v>44415.051667836546</v>
      </c>
      <c r="C22200" s="37">
        <v>5.1666666666666666E-2</v>
      </c>
      <c r="E22200">
        <v>214179</v>
      </c>
      <c r="F22200">
        <f t="shared" si="693"/>
        <v>6</v>
      </c>
      <c r="G22200" s="37" t="str">
        <f t="shared" si="694"/>
        <v>выходные</v>
      </c>
    </row>
    <row r="22201" spans="1:7" x14ac:dyDescent="0.3">
      <c r="A22201">
        <v>357614</v>
      </c>
      <c r="B22201" s="2">
        <v>44415.051563106797</v>
      </c>
      <c r="C22201" s="37">
        <v>5.1562500000000004E-2</v>
      </c>
      <c r="E22201">
        <v>351740</v>
      </c>
      <c r="F22201">
        <f t="shared" si="693"/>
        <v>6</v>
      </c>
      <c r="G22201" s="37" t="str">
        <f t="shared" si="694"/>
        <v>выходные</v>
      </c>
    </row>
    <row r="22202" spans="1:7" x14ac:dyDescent="0.3">
      <c r="A22202">
        <v>357611</v>
      </c>
      <c r="B22202" s="2">
        <v>44415.051301614432</v>
      </c>
      <c r="C22202" s="37">
        <v>5.1296296296296291E-2</v>
      </c>
      <c r="E22202">
        <v>304722</v>
      </c>
      <c r="F22202">
        <f t="shared" si="693"/>
        <v>6</v>
      </c>
      <c r="G22202" s="37" t="str">
        <f t="shared" si="694"/>
        <v>выходные</v>
      </c>
    </row>
    <row r="22203" spans="1:7" x14ac:dyDescent="0.3">
      <c r="A22203">
        <v>357607</v>
      </c>
      <c r="B22203" s="2">
        <v>44415.050782799764</v>
      </c>
      <c r="C22203" s="37">
        <v>5.078703703703704E-2</v>
      </c>
      <c r="E22203">
        <v>309079</v>
      </c>
      <c r="F22203">
        <f t="shared" si="693"/>
        <v>6</v>
      </c>
      <c r="G22203" s="37" t="str">
        <f t="shared" si="694"/>
        <v>выходные</v>
      </c>
    </row>
    <row r="22204" spans="1:7" x14ac:dyDescent="0.3">
      <c r="A22204">
        <v>357603</v>
      </c>
      <c r="B22204" s="2">
        <v>44415.049317911311</v>
      </c>
      <c r="C22204" s="37">
        <v>4.9317129629629634E-2</v>
      </c>
      <c r="E22204">
        <v>187136</v>
      </c>
      <c r="F22204">
        <f t="shared" si="693"/>
        <v>6</v>
      </c>
      <c r="G22204" s="37" t="str">
        <f t="shared" si="694"/>
        <v>выходные</v>
      </c>
    </row>
    <row r="22205" spans="1:7" x14ac:dyDescent="0.3">
      <c r="A22205">
        <v>357597</v>
      </c>
      <c r="B22205" s="2">
        <v>44415.048731391587</v>
      </c>
      <c r="C22205" s="37">
        <v>4.8726851851851855E-2</v>
      </c>
      <c r="E22205">
        <v>345906</v>
      </c>
      <c r="F22205">
        <f t="shared" si="693"/>
        <v>6</v>
      </c>
      <c r="G22205" s="37" t="str">
        <f t="shared" si="694"/>
        <v>выходные</v>
      </c>
    </row>
    <row r="22206" spans="1:7" x14ac:dyDescent="0.3">
      <c r="A22206">
        <v>357598</v>
      </c>
      <c r="B22206" s="2">
        <v>44415.048731391587</v>
      </c>
      <c r="C22206" s="37">
        <v>4.8726851851851855E-2</v>
      </c>
      <c r="E22206">
        <v>347393</v>
      </c>
      <c r="F22206">
        <f t="shared" si="693"/>
        <v>6</v>
      </c>
      <c r="G22206" s="37" t="str">
        <f t="shared" si="694"/>
        <v>выходные</v>
      </c>
    </row>
    <row r="22207" spans="1:7" x14ac:dyDescent="0.3">
      <c r="A22207">
        <v>357595</v>
      </c>
      <c r="B22207" s="2">
        <v>44415.048333333332</v>
      </c>
      <c r="C22207" s="37">
        <v>4.8333333333333332E-2</v>
      </c>
      <c r="E22207">
        <v>305248</v>
      </c>
      <c r="F22207">
        <f t="shared" si="693"/>
        <v>6</v>
      </c>
      <c r="G22207" s="37" t="str">
        <f t="shared" si="694"/>
        <v>выходные</v>
      </c>
    </row>
    <row r="22208" spans="1:7" x14ac:dyDescent="0.3">
      <c r="A22208">
        <v>357591</v>
      </c>
      <c r="B22208" s="2">
        <v>44415.047517799358</v>
      </c>
      <c r="C22208" s="37">
        <v>4.7523148148148148E-2</v>
      </c>
      <c r="E22208">
        <v>452881</v>
      </c>
      <c r="F22208">
        <f t="shared" si="693"/>
        <v>6</v>
      </c>
      <c r="G22208" s="37" t="str">
        <f t="shared" si="694"/>
        <v>выходные</v>
      </c>
    </row>
    <row r="22209" spans="1:7" x14ac:dyDescent="0.3">
      <c r="A22209">
        <v>357586</v>
      </c>
      <c r="B22209" s="2">
        <v>44415.047113268607</v>
      </c>
      <c r="C22209" s="37">
        <v>4.7118055555555559E-2</v>
      </c>
      <c r="E22209">
        <v>347393</v>
      </c>
      <c r="F22209">
        <f t="shared" si="693"/>
        <v>6</v>
      </c>
      <c r="G22209" s="37" t="str">
        <f t="shared" si="694"/>
        <v>выходные</v>
      </c>
    </row>
    <row r="22210" spans="1:7" x14ac:dyDescent="0.3">
      <c r="A22210">
        <v>357584</v>
      </c>
      <c r="B22210" s="2">
        <v>44415.045495145627</v>
      </c>
      <c r="C22210" s="37">
        <v>4.5497685185185183E-2</v>
      </c>
      <c r="E22210">
        <v>8411</v>
      </c>
      <c r="F22210">
        <f t="shared" si="693"/>
        <v>6</v>
      </c>
      <c r="G22210" s="37" t="str">
        <f t="shared" si="694"/>
        <v>выходные</v>
      </c>
    </row>
    <row r="22211" spans="1:7" x14ac:dyDescent="0.3">
      <c r="A22211">
        <v>357582</v>
      </c>
      <c r="B22211" s="2">
        <v>44415.042663430424</v>
      </c>
      <c r="C22211" s="37">
        <v>4.2662037037037033E-2</v>
      </c>
      <c r="E22211">
        <v>347393</v>
      </c>
      <c r="F22211">
        <f t="shared" ref="F22211:F22274" si="695">WEEKDAY(B22211,2)</f>
        <v>6</v>
      </c>
      <c r="G22211" s="37" t="str">
        <f t="shared" si="694"/>
        <v>выходные</v>
      </c>
    </row>
    <row r="22212" spans="1:7" x14ac:dyDescent="0.3">
      <c r="A22212">
        <v>357581</v>
      </c>
      <c r="B22212" s="2">
        <v>44415.041688283942</v>
      </c>
      <c r="C22212" s="37">
        <v>4.1689814814814818E-2</v>
      </c>
      <c r="E22212">
        <v>96200</v>
      </c>
      <c r="F22212">
        <f t="shared" si="695"/>
        <v>6</v>
      </c>
      <c r="G22212" s="37" t="str">
        <f t="shared" si="694"/>
        <v>выходные</v>
      </c>
    </row>
    <row r="22213" spans="1:7" x14ac:dyDescent="0.3">
      <c r="A22213">
        <v>357572</v>
      </c>
      <c r="B22213" s="2">
        <v>44415.041169469281</v>
      </c>
      <c r="C22213" s="37">
        <v>4.116898148148148E-2</v>
      </c>
      <c r="E22213">
        <v>327680</v>
      </c>
      <c r="F22213">
        <f t="shared" si="695"/>
        <v>6</v>
      </c>
      <c r="G22213" s="37" t="str">
        <f t="shared" si="694"/>
        <v>выходные</v>
      </c>
    </row>
    <row r="22214" spans="1:7" x14ac:dyDescent="0.3">
      <c r="A22214">
        <v>357577</v>
      </c>
      <c r="B22214" s="2">
        <v>44415.041169469281</v>
      </c>
      <c r="C22214" s="37">
        <v>4.116898148148148E-2</v>
      </c>
      <c r="E22214">
        <v>242135</v>
      </c>
      <c r="F22214">
        <f t="shared" si="695"/>
        <v>6</v>
      </c>
      <c r="G22214" s="37" t="str">
        <f t="shared" si="694"/>
        <v>выходные</v>
      </c>
    </row>
    <row r="22215" spans="1:7" x14ac:dyDescent="0.3">
      <c r="A22215">
        <v>357571</v>
      </c>
      <c r="B22215" s="2">
        <v>44415.040467543564</v>
      </c>
      <c r="C22215" s="37">
        <v>4.0462962962962964E-2</v>
      </c>
      <c r="E22215">
        <v>208723</v>
      </c>
      <c r="F22215">
        <f t="shared" si="695"/>
        <v>6</v>
      </c>
      <c r="G22215" s="37" t="str">
        <f t="shared" si="694"/>
        <v>выходные</v>
      </c>
    </row>
    <row r="22216" spans="1:7" x14ac:dyDescent="0.3">
      <c r="A22216">
        <v>357563</v>
      </c>
      <c r="B22216" s="2">
        <v>44415.040333333338</v>
      </c>
      <c r="C22216" s="37">
        <v>4.0335648148148148E-2</v>
      </c>
      <c r="E22216">
        <v>88863</v>
      </c>
      <c r="F22216">
        <f t="shared" si="695"/>
        <v>6</v>
      </c>
      <c r="G22216" s="37" t="str">
        <f t="shared" si="694"/>
        <v>выходные</v>
      </c>
    </row>
    <row r="22217" spans="1:7" x14ac:dyDescent="0.3">
      <c r="A22217">
        <v>357566</v>
      </c>
      <c r="B22217" s="2">
        <v>44415.040333333338</v>
      </c>
      <c r="C22217" s="37">
        <v>4.0335648148148148E-2</v>
      </c>
      <c r="E22217">
        <v>168465</v>
      </c>
      <c r="F22217">
        <f t="shared" si="695"/>
        <v>6</v>
      </c>
      <c r="G22217" s="37" t="str">
        <f t="shared" si="694"/>
        <v>выходные</v>
      </c>
    </row>
    <row r="22218" spans="1:7" x14ac:dyDescent="0.3">
      <c r="A22218">
        <v>357560</v>
      </c>
      <c r="B22218" s="2">
        <v>44415.039704580828</v>
      </c>
      <c r="C22218" s="37">
        <v>3.9699074074074074E-2</v>
      </c>
      <c r="E22218">
        <v>104958</v>
      </c>
      <c r="F22218">
        <f t="shared" si="695"/>
        <v>6</v>
      </c>
      <c r="G22218" s="37" t="str">
        <f t="shared" si="694"/>
        <v>выходные</v>
      </c>
    </row>
    <row r="22219" spans="1:7" x14ac:dyDescent="0.3">
      <c r="A22219">
        <v>357557</v>
      </c>
      <c r="B22219" s="2">
        <v>44415.038213592234</v>
      </c>
      <c r="C22219" s="37">
        <v>3.8217592592592588E-2</v>
      </c>
      <c r="E22219">
        <v>303258</v>
      </c>
      <c r="F22219">
        <f t="shared" si="695"/>
        <v>6</v>
      </c>
      <c r="G22219" s="37" t="str">
        <f t="shared" ref="G22219:G22282" si="696">IF(F22219&gt;=6,"выходные","будни")</f>
        <v>выходные</v>
      </c>
    </row>
    <row r="22220" spans="1:7" x14ac:dyDescent="0.3">
      <c r="A22220">
        <v>357552</v>
      </c>
      <c r="B22220" s="2">
        <v>44415.034638508252</v>
      </c>
      <c r="C22220" s="37">
        <v>3.4641203703703702E-2</v>
      </c>
      <c r="E22220">
        <v>227775</v>
      </c>
      <c r="F22220">
        <f t="shared" si="695"/>
        <v>6</v>
      </c>
      <c r="G22220" s="37" t="str">
        <f t="shared" si="696"/>
        <v>выходные</v>
      </c>
    </row>
    <row r="22221" spans="1:7" x14ac:dyDescent="0.3">
      <c r="A22221">
        <v>357549</v>
      </c>
      <c r="B22221" s="2">
        <v>44415.034572815537</v>
      </c>
      <c r="C22221" s="37">
        <v>3.4571759259259253E-2</v>
      </c>
      <c r="E22221">
        <v>258251</v>
      </c>
      <c r="F22221">
        <f t="shared" si="695"/>
        <v>6</v>
      </c>
      <c r="G22221" s="37" t="str">
        <f t="shared" si="696"/>
        <v>выходные</v>
      </c>
    </row>
    <row r="22222" spans="1:7" x14ac:dyDescent="0.3">
      <c r="A22222">
        <v>357546</v>
      </c>
      <c r="B22222" s="2">
        <v>44415.03457281553</v>
      </c>
      <c r="C22222" s="37">
        <v>3.4571759259259253E-2</v>
      </c>
      <c r="E22222">
        <v>394819</v>
      </c>
      <c r="F22222">
        <f t="shared" si="695"/>
        <v>6</v>
      </c>
      <c r="G22222" s="37" t="str">
        <f t="shared" si="696"/>
        <v>выходные</v>
      </c>
    </row>
    <row r="22223" spans="1:7" x14ac:dyDescent="0.3">
      <c r="A22223">
        <v>357542</v>
      </c>
      <c r="B22223" s="2">
        <v>44415.034168284794</v>
      </c>
      <c r="C22223" s="37">
        <v>3.4166666666666672E-2</v>
      </c>
      <c r="E22223">
        <v>245484</v>
      </c>
      <c r="F22223">
        <f t="shared" si="695"/>
        <v>6</v>
      </c>
      <c r="G22223" s="37" t="str">
        <f t="shared" si="696"/>
        <v>выходные</v>
      </c>
    </row>
    <row r="22224" spans="1:7" x14ac:dyDescent="0.3">
      <c r="A22224">
        <v>357537</v>
      </c>
      <c r="B22224" s="2">
        <v>44415.033326212346</v>
      </c>
      <c r="C22224" s="37">
        <v>3.3321759259259259E-2</v>
      </c>
      <c r="E22224">
        <v>217497</v>
      </c>
      <c r="F22224">
        <f t="shared" si="695"/>
        <v>6</v>
      </c>
      <c r="G22224" s="37" t="str">
        <f t="shared" si="696"/>
        <v>выходные</v>
      </c>
    </row>
    <row r="22225" spans="1:7" x14ac:dyDescent="0.3">
      <c r="A22225">
        <v>357536</v>
      </c>
      <c r="B22225" s="2">
        <v>44415.031999999999</v>
      </c>
      <c r="C22225" s="37">
        <v>3.2002314814814817E-2</v>
      </c>
      <c r="E22225">
        <v>320264</v>
      </c>
      <c r="F22225">
        <f t="shared" si="695"/>
        <v>6</v>
      </c>
      <c r="G22225" s="37" t="str">
        <f t="shared" si="696"/>
        <v>выходные</v>
      </c>
    </row>
    <row r="22226" spans="1:7" x14ac:dyDescent="0.3">
      <c r="A22226">
        <v>357533</v>
      </c>
      <c r="B22226" s="2">
        <v>44415.03198339793</v>
      </c>
      <c r="C22226" s="37">
        <v>3.1979166666666663E-2</v>
      </c>
      <c r="E22226">
        <v>285365</v>
      </c>
      <c r="F22226">
        <f t="shared" si="695"/>
        <v>6</v>
      </c>
      <c r="G22226" s="37" t="str">
        <f t="shared" si="696"/>
        <v>выходные</v>
      </c>
    </row>
    <row r="22227" spans="1:7" x14ac:dyDescent="0.3">
      <c r="A22227">
        <v>357530</v>
      </c>
      <c r="B22227" s="2">
        <v>44415.031678212836</v>
      </c>
      <c r="C22227" s="37">
        <v>3.1678240740740743E-2</v>
      </c>
      <c r="E22227">
        <v>158978</v>
      </c>
      <c r="F22227">
        <f t="shared" si="695"/>
        <v>6</v>
      </c>
      <c r="G22227" s="37" t="str">
        <f t="shared" si="696"/>
        <v>выходные</v>
      </c>
    </row>
    <row r="22228" spans="1:7" x14ac:dyDescent="0.3">
      <c r="A22228">
        <v>357527</v>
      </c>
      <c r="B22228" s="2">
        <v>44415.030932038841</v>
      </c>
      <c r="C22228" s="37">
        <v>3.0937499999999996E-2</v>
      </c>
      <c r="E22228">
        <v>29489</v>
      </c>
      <c r="F22228">
        <f t="shared" si="695"/>
        <v>6</v>
      </c>
      <c r="G22228" s="37" t="str">
        <f t="shared" si="696"/>
        <v>выходные</v>
      </c>
    </row>
    <row r="22229" spans="1:7" x14ac:dyDescent="0.3">
      <c r="A22229">
        <v>357522</v>
      </c>
      <c r="B22229" s="2">
        <v>44415.03052750809</v>
      </c>
      <c r="C22229" s="37">
        <v>3.0532407407407411E-2</v>
      </c>
      <c r="E22229">
        <v>286645</v>
      </c>
      <c r="F22229">
        <f t="shared" si="695"/>
        <v>6</v>
      </c>
      <c r="G22229" s="37" t="str">
        <f t="shared" si="696"/>
        <v>выходные</v>
      </c>
    </row>
    <row r="22230" spans="1:7" x14ac:dyDescent="0.3">
      <c r="A22230">
        <v>357519</v>
      </c>
      <c r="B22230" s="2">
        <v>44415.030457472458</v>
      </c>
      <c r="C22230" s="37">
        <v>3.0462962962962966E-2</v>
      </c>
      <c r="E22230">
        <v>188971</v>
      </c>
      <c r="F22230">
        <f t="shared" si="695"/>
        <v>6</v>
      </c>
      <c r="G22230" s="37" t="str">
        <f t="shared" si="696"/>
        <v>выходные</v>
      </c>
    </row>
    <row r="22231" spans="1:7" x14ac:dyDescent="0.3">
      <c r="A22231">
        <v>357518</v>
      </c>
      <c r="B22231" s="2">
        <v>44415.029969176307</v>
      </c>
      <c r="C22231" s="37">
        <v>2.9965277777777775E-2</v>
      </c>
      <c r="E22231">
        <v>7650</v>
      </c>
      <c r="F22231">
        <f t="shared" si="695"/>
        <v>6</v>
      </c>
      <c r="G22231" s="37" t="str">
        <f t="shared" si="696"/>
        <v>выходные</v>
      </c>
    </row>
    <row r="22232" spans="1:7" x14ac:dyDescent="0.3">
      <c r="A22232">
        <v>357517</v>
      </c>
      <c r="B22232" s="2">
        <v>44415.02931391586</v>
      </c>
      <c r="C22232" s="37">
        <v>2.9317129629629634E-2</v>
      </c>
      <c r="E22232">
        <v>411922</v>
      </c>
      <c r="F22232">
        <f t="shared" si="695"/>
        <v>6</v>
      </c>
      <c r="G22232" s="37" t="str">
        <f t="shared" si="696"/>
        <v>выходные</v>
      </c>
    </row>
    <row r="22233" spans="1:7" x14ac:dyDescent="0.3">
      <c r="A22233">
        <v>357512</v>
      </c>
      <c r="B22233" s="2">
        <v>44415.028100323623</v>
      </c>
      <c r="C22233" s="37">
        <v>2.8101851851851854E-2</v>
      </c>
      <c r="E22233">
        <v>158978</v>
      </c>
      <c r="F22233">
        <f t="shared" si="695"/>
        <v>6</v>
      </c>
      <c r="G22233" s="37" t="str">
        <f t="shared" si="696"/>
        <v>выходные</v>
      </c>
    </row>
    <row r="22234" spans="1:7" x14ac:dyDescent="0.3">
      <c r="A22234">
        <v>357510</v>
      </c>
      <c r="B22234" s="2">
        <v>44415.02769579288</v>
      </c>
      <c r="C22234" s="37">
        <v>2.7696759259259258E-2</v>
      </c>
      <c r="E22234">
        <v>21760</v>
      </c>
      <c r="F22234">
        <f t="shared" si="695"/>
        <v>6</v>
      </c>
      <c r="G22234" s="37" t="str">
        <f t="shared" si="696"/>
        <v>выходные</v>
      </c>
    </row>
    <row r="22235" spans="1:7" x14ac:dyDescent="0.3">
      <c r="A22235">
        <v>357505</v>
      </c>
      <c r="B22235" s="2">
        <v>44415.02758873257</v>
      </c>
      <c r="C22235" s="37">
        <v>2.7592592592592596E-2</v>
      </c>
      <c r="E22235">
        <v>89348</v>
      </c>
      <c r="F22235">
        <f t="shared" si="695"/>
        <v>6</v>
      </c>
      <c r="G22235" s="37" t="str">
        <f t="shared" si="696"/>
        <v>выходные</v>
      </c>
    </row>
    <row r="22236" spans="1:7" x14ac:dyDescent="0.3">
      <c r="A22236">
        <v>357503</v>
      </c>
      <c r="B22236" s="2">
        <v>44415.026367992185</v>
      </c>
      <c r="C22236" s="37">
        <v>2.6365740740740742E-2</v>
      </c>
      <c r="E22236">
        <v>192331</v>
      </c>
      <c r="F22236">
        <f t="shared" si="695"/>
        <v>6</v>
      </c>
      <c r="G22236" s="37" t="str">
        <f t="shared" si="696"/>
        <v>выходные</v>
      </c>
    </row>
    <row r="22237" spans="1:7" x14ac:dyDescent="0.3">
      <c r="A22237">
        <v>357498</v>
      </c>
      <c r="B22237" s="2">
        <v>44415.0260776699</v>
      </c>
      <c r="C22237" s="37">
        <v>2.6076388888888885E-2</v>
      </c>
      <c r="E22237">
        <v>5151</v>
      </c>
      <c r="F22237">
        <f t="shared" si="695"/>
        <v>6</v>
      </c>
      <c r="G22237" s="37" t="str">
        <f t="shared" si="696"/>
        <v>выходные</v>
      </c>
    </row>
    <row r="22238" spans="1:7" x14ac:dyDescent="0.3">
      <c r="A22238">
        <v>357501</v>
      </c>
      <c r="B22238" s="2">
        <v>44415.0260776699</v>
      </c>
      <c r="C22238" s="37">
        <v>2.6076388888888885E-2</v>
      </c>
      <c r="E22238">
        <v>249086</v>
      </c>
      <c r="F22238">
        <f t="shared" si="695"/>
        <v>6</v>
      </c>
      <c r="G22238" s="37" t="str">
        <f t="shared" si="696"/>
        <v>выходные</v>
      </c>
    </row>
    <row r="22239" spans="1:7" x14ac:dyDescent="0.3">
      <c r="A22239">
        <v>357495</v>
      </c>
      <c r="B22239" s="2">
        <v>44415.024459546927</v>
      </c>
      <c r="C22239" s="37">
        <v>2.4456018518518519E-2</v>
      </c>
      <c r="E22239">
        <v>21407</v>
      </c>
      <c r="F22239">
        <f t="shared" si="695"/>
        <v>6</v>
      </c>
      <c r="G22239" s="37" t="str">
        <f t="shared" si="696"/>
        <v>выходные</v>
      </c>
    </row>
    <row r="22240" spans="1:7" x14ac:dyDescent="0.3">
      <c r="A22240">
        <v>357489</v>
      </c>
      <c r="B22240" s="2">
        <v>44415.023245954697</v>
      </c>
      <c r="C22240" s="37">
        <v>2.3240740740740742E-2</v>
      </c>
      <c r="E22240">
        <v>228405</v>
      </c>
      <c r="F22240">
        <f t="shared" si="695"/>
        <v>6</v>
      </c>
      <c r="G22240" s="37" t="str">
        <f t="shared" si="696"/>
        <v>выходные</v>
      </c>
    </row>
    <row r="22241" spans="1:7" x14ac:dyDescent="0.3">
      <c r="A22241">
        <v>357491</v>
      </c>
      <c r="B22241" s="2">
        <v>44415.023245954697</v>
      </c>
      <c r="C22241" s="37">
        <v>2.3240740740740742E-2</v>
      </c>
      <c r="E22241">
        <v>328312</v>
      </c>
      <c r="F22241">
        <f t="shared" si="695"/>
        <v>6</v>
      </c>
      <c r="G22241" s="37" t="str">
        <f t="shared" si="696"/>
        <v>выходные</v>
      </c>
    </row>
    <row r="22242" spans="1:7" x14ac:dyDescent="0.3">
      <c r="A22242">
        <v>357493</v>
      </c>
      <c r="B22242" s="2">
        <v>44415.023245954697</v>
      </c>
      <c r="C22242" s="37">
        <v>2.3240740740740742E-2</v>
      </c>
      <c r="E22242">
        <v>51994</v>
      </c>
      <c r="F22242">
        <f t="shared" si="695"/>
        <v>6</v>
      </c>
      <c r="G22242" s="37" t="str">
        <f t="shared" si="696"/>
        <v>выходные</v>
      </c>
    </row>
    <row r="22243" spans="1:7" x14ac:dyDescent="0.3">
      <c r="A22243">
        <v>357486</v>
      </c>
      <c r="B22243" s="2">
        <v>44415.022841423946</v>
      </c>
      <c r="C22243" s="37">
        <v>2.2835648148148147E-2</v>
      </c>
      <c r="E22243">
        <v>401945</v>
      </c>
      <c r="F22243">
        <f t="shared" si="695"/>
        <v>6</v>
      </c>
      <c r="G22243" s="37" t="str">
        <f t="shared" si="696"/>
        <v>выходные</v>
      </c>
    </row>
    <row r="22244" spans="1:7" x14ac:dyDescent="0.3">
      <c r="A22244">
        <v>357483</v>
      </c>
      <c r="B22244" s="2">
        <v>44415.022827845089</v>
      </c>
      <c r="C22244" s="37">
        <v>2.2824074074074076E-2</v>
      </c>
      <c r="E22244">
        <v>76405</v>
      </c>
      <c r="F22244">
        <f t="shared" si="695"/>
        <v>6</v>
      </c>
      <c r="G22244" s="37" t="str">
        <f t="shared" si="696"/>
        <v>выходные</v>
      </c>
    </row>
    <row r="22245" spans="1:7" x14ac:dyDescent="0.3">
      <c r="A22245">
        <v>357478</v>
      </c>
      <c r="B22245" s="2">
        <v>44415.021627831717</v>
      </c>
      <c r="C22245" s="37">
        <v>2.1631944444444443E-2</v>
      </c>
      <c r="E22245">
        <v>233494</v>
      </c>
      <c r="F22245">
        <f t="shared" si="695"/>
        <v>6</v>
      </c>
      <c r="G22245" s="37" t="str">
        <f t="shared" si="696"/>
        <v>выходные</v>
      </c>
    </row>
    <row r="22246" spans="1:7" x14ac:dyDescent="0.3">
      <c r="A22246">
        <v>357480</v>
      </c>
      <c r="B22246" s="2">
        <v>44415.021627831717</v>
      </c>
      <c r="C22246" s="37">
        <v>2.1631944444444443E-2</v>
      </c>
      <c r="E22246">
        <v>54565</v>
      </c>
      <c r="F22246">
        <f t="shared" si="695"/>
        <v>6</v>
      </c>
      <c r="G22246" s="37" t="str">
        <f t="shared" si="696"/>
        <v>выходные</v>
      </c>
    </row>
    <row r="22247" spans="1:7" x14ac:dyDescent="0.3">
      <c r="A22247">
        <v>357475</v>
      </c>
      <c r="B22247" s="2">
        <v>44415.020009708744</v>
      </c>
      <c r="C22247" s="37">
        <v>2.0011574074074074E-2</v>
      </c>
      <c r="E22247">
        <v>250771</v>
      </c>
      <c r="F22247">
        <f t="shared" si="695"/>
        <v>6</v>
      </c>
      <c r="G22247" s="37" t="str">
        <f t="shared" si="696"/>
        <v>выходные</v>
      </c>
    </row>
    <row r="22248" spans="1:7" x14ac:dyDescent="0.3">
      <c r="A22248">
        <v>357471</v>
      </c>
      <c r="B22248" s="2">
        <v>44415.019562364578</v>
      </c>
      <c r="C22248" s="37">
        <v>1.9560185185185184E-2</v>
      </c>
      <c r="E22248">
        <v>182191</v>
      </c>
      <c r="F22248">
        <f t="shared" si="695"/>
        <v>6</v>
      </c>
      <c r="G22248" s="37" t="str">
        <f t="shared" si="696"/>
        <v>выходные</v>
      </c>
    </row>
    <row r="22249" spans="1:7" x14ac:dyDescent="0.3">
      <c r="A22249">
        <v>357466</v>
      </c>
      <c r="B22249" s="2">
        <v>44415.018391585763</v>
      </c>
      <c r="C22249" s="37">
        <v>1.8391203703703705E-2</v>
      </c>
      <c r="E22249">
        <v>472712</v>
      </c>
      <c r="F22249">
        <f t="shared" si="695"/>
        <v>6</v>
      </c>
      <c r="G22249" s="37" t="str">
        <f t="shared" si="696"/>
        <v>выходные</v>
      </c>
    </row>
    <row r="22250" spans="1:7" x14ac:dyDescent="0.3">
      <c r="A22250">
        <v>357461</v>
      </c>
      <c r="B22250" s="2">
        <v>44415.017517624437</v>
      </c>
      <c r="C22250" s="37">
        <v>1.7523148148148149E-2</v>
      </c>
      <c r="E22250">
        <v>81226</v>
      </c>
      <c r="F22250">
        <f t="shared" si="695"/>
        <v>6</v>
      </c>
      <c r="G22250" s="37" t="str">
        <f t="shared" si="696"/>
        <v>выходные</v>
      </c>
    </row>
    <row r="22251" spans="1:7" x14ac:dyDescent="0.3">
      <c r="A22251">
        <v>357457</v>
      </c>
      <c r="B22251" s="2">
        <v>44415.017181920834</v>
      </c>
      <c r="C22251" s="37">
        <v>1.7187499999999998E-2</v>
      </c>
      <c r="E22251">
        <v>328371</v>
      </c>
      <c r="F22251">
        <f t="shared" si="695"/>
        <v>6</v>
      </c>
      <c r="G22251" s="37" t="str">
        <f t="shared" si="696"/>
        <v>выходные</v>
      </c>
    </row>
    <row r="22252" spans="1:7" x14ac:dyDescent="0.3">
      <c r="A22252">
        <v>357456</v>
      </c>
      <c r="B22252" s="2">
        <v>44415.014923551134</v>
      </c>
      <c r="C22252" s="37">
        <v>1.4918981481481483E-2</v>
      </c>
      <c r="E22252">
        <v>230027</v>
      </c>
      <c r="F22252">
        <f t="shared" si="695"/>
        <v>6</v>
      </c>
      <c r="G22252" s="37" t="str">
        <f t="shared" si="696"/>
        <v>выходные</v>
      </c>
    </row>
    <row r="22253" spans="1:7" x14ac:dyDescent="0.3">
      <c r="A22253">
        <v>357455</v>
      </c>
      <c r="B22253" s="2">
        <v>44415.014333333333</v>
      </c>
      <c r="C22253" s="37">
        <v>1.4328703703703703E-2</v>
      </c>
      <c r="E22253">
        <v>388561</v>
      </c>
      <c r="F22253">
        <f t="shared" si="695"/>
        <v>6</v>
      </c>
      <c r="G22253" s="37" t="str">
        <f t="shared" si="696"/>
        <v>выходные</v>
      </c>
    </row>
    <row r="22254" spans="1:7" x14ac:dyDescent="0.3">
      <c r="A22254">
        <v>357454</v>
      </c>
      <c r="B22254" s="2">
        <v>44415.014099551379</v>
      </c>
      <c r="C22254" s="37">
        <v>1.4097222222222221E-2</v>
      </c>
      <c r="E22254">
        <v>238334</v>
      </c>
      <c r="F22254">
        <f t="shared" si="695"/>
        <v>6</v>
      </c>
      <c r="G22254" s="37" t="str">
        <f t="shared" si="696"/>
        <v>выходные</v>
      </c>
    </row>
    <row r="22255" spans="1:7" x14ac:dyDescent="0.3">
      <c r="A22255">
        <v>357451</v>
      </c>
      <c r="B22255" s="2">
        <v>44415.012268440812</v>
      </c>
      <c r="C22255" s="37">
        <v>1.2268518518518519E-2</v>
      </c>
      <c r="E22255">
        <v>81226</v>
      </c>
      <c r="F22255">
        <f t="shared" si="695"/>
        <v>6</v>
      </c>
      <c r="G22255" s="37" t="str">
        <f t="shared" si="696"/>
        <v>выходные</v>
      </c>
    </row>
    <row r="22256" spans="1:7" x14ac:dyDescent="0.3">
      <c r="A22256">
        <v>357448</v>
      </c>
      <c r="B22256" s="2">
        <v>44415.011688589126</v>
      </c>
      <c r="C22256" s="37">
        <v>1.1689814814814814E-2</v>
      </c>
      <c r="E22256">
        <v>310414</v>
      </c>
      <c r="F22256">
        <f t="shared" si="695"/>
        <v>6</v>
      </c>
      <c r="G22256" s="37" t="str">
        <f t="shared" si="696"/>
        <v>выходные</v>
      </c>
    </row>
    <row r="22257" spans="1:7" x14ac:dyDescent="0.3">
      <c r="A22257">
        <v>357445</v>
      </c>
      <c r="B22257" s="2">
        <v>44415.011514563106</v>
      </c>
      <c r="C22257" s="37">
        <v>1.1516203703703702E-2</v>
      </c>
      <c r="E22257">
        <v>361821</v>
      </c>
      <c r="F22257">
        <f t="shared" si="695"/>
        <v>6</v>
      </c>
      <c r="G22257" s="37" t="str">
        <f t="shared" si="696"/>
        <v>выходные</v>
      </c>
    </row>
    <row r="22258" spans="1:7" x14ac:dyDescent="0.3">
      <c r="A22258">
        <v>357444</v>
      </c>
      <c r="B22258" s="2">
        <v>44415.010528885767</v>
      </c>
      <c r="C22258" s="37">
        <v>1.0532407407407407E-2</v>
      </c>
      <c r="E22258">
        <v>267896</v>
      </c>
      <c r="F22258">
        <f t="shared" si="695"/>
        <v>6</v>
      </c>
      <c r="G22258" s="37" t="str">
        <f t="shared" si="696"/>
        <v>выходные</v>
      </c>
    </row>
    <row r="22259" spans="1:7" x14ac:dyDescent="0.3">
      <c r="A22259">
        <v>357439</v>
      </c>
      <c r="B22259" s="2">
        <v>44415.010300970876</v>
      </c>
      <c r="C22259" s="37">
        <v>1.0300925925925927E-2</v>
      </c>
      <c r="E22259">
        <v>88863</v>
      </c>
      <c r="F22259">
        <f t="shared" si="695"/>
        <v>6</v>
      </c>
      <c r="G22259" s="37" t="str">
        <f t="shared" si="696"/>
        <v>выходные</v>
      </c>
    </row>
    <row r="22260" spans="1:7" x14ac:dyDescent="0.3">
      <c r="A22260">
        <v>357438</v>
      </c>
      <c r="B22260" s="2">
        <v>44415.009087378639</v>
      </c>
      <c r="C22260" s="37">
        <v>9.0856481481481483E-3</v>
      </c>
      <c r="E22260">
        <v>241134</v>
      </c>
      <c r="F22260">
        <f t="shared" si="695"/>
        <v>6</v>
      </c>
      <c r="G22260" s="37" t="str">
        <f t="shared" si="696"/>
        <v>выходные</v>
      </c>
    </row>
    <row r="22261" spans="1:7" x14ac:dyDescent="0.3">
      <c r="A22261">
        <v>357429</v>
      </c>
      <c r="B22261" s="2">
        <v>44415.008682847896</v>
      </c>
      <c r="C22261" s="37">
        <v>8.6805555555555559E-3</v>
      </c>
      <c r="E22261">
        <v>347393</v>
      </c>
      <c r="F22261">
        <f t="shared" si="695"/>
        <v>6</v>
      </c>
      <c r="G22261" s="37" t="str">
        <f t="shared" si="696"/>
        <v>выходные</v>
      </c>
    </row>
    <row r="22262" spans="1:7" x14ac:dyDescent="0.3">
      <c r="A22262">
        <v>357434</v>
      </c>
      <c r="B22262" s="2">
        <v>44415.008682847896</v>
      </c>
      <c r="C22262" s="37">
        <v>8.6805555555555559E-3</v>
      </c>
      <c r="E22262">
        <v>351192</v>
      </c>
      <c r="F22262">
        <f t="shared" si="695"/>
        <v>6</v>
      </c>
      <c r="G22262" s="37" t="str">
        <f t="shared" si="696"/>
        <v>выходные</v>
      </c>
    </row>
    <row r="22263" spans="1:7" x14ac:dyDescent="0.3">
      <c r="A22263">
        <v>357425</v>
      </c>
      <c r="B22263" s="2">
        <v>44415.008278317153</v>
      </c>
      <c r="C22263" s="37">
        <v>8.2754629629629619E-3</v>
      </c>
      <c r="E22263">
        <v>43842</v>
      </c>
      <c r="F22263">
        <f t="shared" si="695"/>
        <v>6</v>
      </c>
      <c r="G22263" s="37" t="str">
        <f t="shared" si="696"/>
        <v>выходные</v>
      </c>
    </row>
    <row r="22264" spans="1:7" x14ac:dyDescent="0.3">
      <c r="A22264">
        <v>357420</v>
      </c>
      <c r="B22264" s="2">
        <v>44415.006622516557</v>
      </c>
      <c r="C22264" s="37">
        <v>6.6203703703703702E-3</v>
      </c>
      <c r="E22264">
        <v>85026</v>
      </c>
      <c r="F22264">
        <f t="shared" si="695"/>
        <v>6</v>
      </c>
      <c r="G22264" s="37" t="str">
        <f t="shared" si="696"/>
        <v>выходные</v>
      </c>
    </row>
    <row r="22265" spans="1:7" x14ac:dyDescent="0.3">
      <c r="A22265">
        <v>357419</v>
      </c>
      <c r="B22265" s="2">
        <v>44415.005446601943</v>
      </c>
      <c r="C22265" s="37">
        <v>5.4513888888888884E-3</v>
      </c>
      <c r="E22265">
        <v>214389</v>
      </c>
      <c r="F22265">
        <f t="shared" si="695"/>
        <v>6</v>
      </c>
      <c r="G22265" s="37" t="str">
        <f t="shared" si="696"/>
        <v>выходные</v>
      </c>
    </row>
    <row r="22266" spans="1:7" x14ac:dyDescent="0.3">
      <c r="A22266">
        <v>357414</v>
      </c>
      <c r="B22266" s="2">
        <v>44415.003423948219</v>
      </c>
      <c r="C22266" s="37">
        <v>3.425925925925926E-3</v>
      </c>
      <c r="E22266">
        <v>182191</v>
      </c>
      <c r="F22266">
        <f t="shared" si="695"/>
        <v>6</v>
      </c>
      <c r="G22266" s="37" t="str">
        <f t="shared" si="696"/>
        <v>выходные</v>
      </c>
    </row>
    <row r="22267" spans="1:7" x14ac:dyDescent="0.3">
      <c r="A22267">
        <v>357411</v>
      </c>
      <c r="B22267" s="2">
        <v>44415.003357036039</v>
      </c>
      <c r="C22267" s="37">
        <v>3.3564814814814811E-3</v>
      </c>
      <c r="E22267">
        <v>230507</v>
      </c>
      <c r="F22267">
        <f t="shared" si="695"/>
        <v>6</v>
      </c>
      <c r="G22267" s="37" t="str">
        <f t="shared" si="696"/>
        <v>выходные</v>
      </c>
    </row>
    <row r="22268" spans="1:7" x14ac:dyDescent="0.3">
      <c r="A22268">
        <v>357409</v>
      </c>
      <c r="B22268" s="2">
        <v>44415.00221035599</v>
      </c>
      <c r="C22268" s="37">
        <v>2.2106481481481478E-3</v>
      </c>
      <c r="E22268">
        <v>60239</v>
      </c>
      <c r="F22268">
        <f t="shared" si="695"/>
        <v>6</v>
      </c>
      <c r="G22268" s="37" t="str">
        <f t="shared" si="696"/>
        <v>выходные</v>
      </c>
    </row>
    <row r="22269" spans="1:7" x14ac:dyDescent="0.3">
      <c r="A22269">
        <v>357408</v>
      </c>
      <c r="B22269" s="2">
        <v>44415.000701925717</v>
      </c>
      <c r="C22269" s="37">
        <v>7.0601851851851847E-4</v>
      </c>
      <c r="E22269">
        <v>351192</v>
      </c>
      <c r="F22269">
        <f t="shared" si="695"/>
        <v>6</v>
      </c>
      <c r="G22269" s="37" t="str">
        <f t="shared" si="696"/>
        <v>выходные</v>
      </c>
    </row>
    <row r="22270" spans="1:7" x14ac:dyDescent="0.3">
      <c r="A22270">
        <v>357407</v>
      </c>
      <c r="B22270" s="2">
        <v>44415.000592233009</v>
      </c>
      <c r="C22270" s="37">
        <v>5.9027777777777778E-4</v>
      </c>
      <c r="E22270">
        <v>349014</v>
      </c>
      <c r="F22270">
        <f t="shared" si="695"/>
        <v>6</v>
      </c>
      <c r="G22270" s="37" t="str">
        <f t="shared" si="696"/>
        <v>выходные</v>
      </c>
    </row>
    <row r="22271" spans="1:7" x14ac:dyDescent="0.3">
      <c r="A22271">
        <v>357403</v>
      </c>
      <c r="B22271" s="2">
        <v>44415.000187702266</v>
      </c>
      <c r="C22271" s="37">
        <v>1.8518518518518518E-4</v>
      </c>
      <c r="E22271">
        <v>369523</v>
      </c>
      <c r="F22271">
        <f t="shared" si="695"/>
        <v>6</v>
      </c>
      <c r="G22271" s="37" t="str">
        <f t="shared" si="696"/>
        <v>выходные</v>
      </c>
    </row>
    <row r="22272" spans="1:7" x14ac:dyDescent="0.3">
      <c r="A22272">
        <v>357400</v>
      </c>
      <c r="B22272" s="2">
        <v>44414.999378640772</v>
      </c>
      <c r="C22272" s="37">
        <v>0.99937500000000001</v>
      </c>
      <c r="E22272">
        <v>144680</v>
      </c>
      <c r="F22272">
        <f t="shared" si="695"/>
        <v>5</v>
      </c>
      <c r="G22272" s="37" t="str">
        <f t="shared" si="696"/>
        <v>будни</v>
      </c>
    </row>
    <row r="22273" spans="1:7" x14ac:dyDescent="0.3">
      <c r="A22273">
        <v>357398</v>
      </c>
      <c r="B22273" s="2">
        <v>44414.999333333333</v>
      </c>
      <c r="C22273" s="37">
        <v>0.99932870370370364</v>
      </c>
      <c r="E22273">
        <v>248634</v>
      </c>
      <c r="F22273">
        <f t="shared" si="695"/>
        <v>5</v>
      </c>
      <c r="G22273" s="37" t="str">
        <f t="shared" si="696"/>
        <v>будни</v>
      </c>
    </row>
    <row r="22274" spans="1:7" x14ac:dyDescent="0.3">
      <c r="A22274">
        <v>357397</v>
      </c>
      <c r="B22274" s="2">
        <v>44414.998974110036</v>
      </c>
      <c r="C22274" s="37">
        <v>0.99896990740740732</v>
      </c>
      <c r="E22274">
        <v>18620</v>
      </c>
      <c r="F22274">
        <f t="shared" si="695"/>
        <v>5</v>
      </c>
      <c r="G22274" s="37" t="str">
        <f t="shared" si="696"/>
        <v>будни</v>
      </c>
    </row>
    <row r="22275" spans="1:7" x14ac:dyDescent="0.3">
      <c r="A22275">
        <v>357393</v>
      </c>
      <c r="B22275" s="2">
        <v>44414.997760517799</v>
      </c>
      <c r="C22275" s="37">
        <v>0.99776620370370372</v>
      </c>
      <c r="E22275">
        <v>88863</v>
      </c>
      <c r="F22275">
        <f t="shared" ref="F22275:F22338" si="697">WEEKDAY(B22275,2)</f>
        <v>5</v>
      </c>
      <c r="G22275" s="37" t="str">
        <f t="shared" si="696"/>
        <v>будни</v>
      </c>
    </row>
    <row r="22276" spans="1:7" x14ac:dyDescent="0.3">
      <c r="A22276">
        <v>357389</v>
      </c>
      <c r="B22276" s="2">
        <v>44414.996333333336</v>
      </c>
      <c r="C22276" s="37">
        <v>0.99633101851851846</v>
      </c>
      <c r="E22276">
        <v>130005</v>
      </c>
      <c r="F22276">
        <f t="shared" si="697"/>
        <v>5</v>
      </c>
      <c r="G22276" s="37" t="str">
        <f t="shared" si="696"/>
        <v>будни</v>
      </c>
    </row>
    <row r="22277" spans="1:7" x14ac:dyDescent="0.3">
      <c r="A22277">
        <v>357387</v>
      </c>
      <c r="B22277" s="2">
        <v>44414.995737864083</v>
      </c>
      <c r="C22277" s="37">
        <v>0.9957407407407407</v>
      </c>
      <c r="E22277">
        <v>411922</v>
      </c>
      <c r="F22277">
        <f t="shared" si="697"/>
        <v>5</v>
      </c>
      <c r="G22277" s="37" t="str">
        <f t="shared" si="696"/>
        <v>будни</v>
      </c>
    </row>
    <row r="22278" spans="1:7" x14ac:dyDescent="0.3">
      <c r="A22278">
        <v>357382</v>
      </c>
      <c r="B22278" s="2">
        <v>44414.995333333332</v>
      </c>
      <c r="C22278" s="37">
        <v>0.99533564814814823</v>
      </c>
      <c r="E22278">
        <v>191893</v>
      </c>
      <c r="F22278">
        <f t="shared" si="697"/>
        <v>5</v>
      </c>
      <c r="G22278" s="37" t="str">
        <f t="shared" si="696"/>
        <v>будни</v>
      </c>
    </row>
    <row r="22279" spans="1:7" x14ac:dyDescent="0.3">
      <c r="A22279">
        <v>357377</v>
      </c>
      <c r="B22279" s="2">
        <v>44414.995000000003</v>
      </c>
      <c r="C22279" s="37">
        <v>0.995</v>
      </c>
      <c r="E22279">
        <v>3876</v>
      </c>
      <c r="F22279">
        <f t="shared" si="697"/>
        <v>5</v>
      </c>
      <c r="G22279" s="37" t="str">
        <f t="shared" si="696"/>
        <v>будни</v>
      </c>
    </row>
    <row r="22280" spans="1:7" x14ac:dyDescent="0.3">
      <c r="A22280">
        <v>357371</v>
      </c>
      <c r="B22280" s="2">
        <v>44414.992501618122</v>
      </c>
      <c r="C22280" s="37">
        <v>0.99250000000000005</v>
      </c>
      <c r="E22280">
        <v>5151</v>
      </c>
      <c r="F22280">
        <f t="shared" si="697"/>
        <v>5</v>
      </c>
      <c r="G22280" s="37" t="str">
        <f t="shared" si="696"/>
        <v>будни</v>
      </c>
    </row>
    <row r="22281" spans="1:7" x14ac:dyDescent="0.3">
      <c r="A22281">
        <v>357373</v>
      </c>
      <c r="B22281" s="2">
        <v>44414.992501618122</v>
      </c>
      <c r="C22281" s="37">
        <v>0.99250000000000005</v>
      </c>
      <c r="E22281">
        <v>118549</v>
      </c>
      <c r="F22281">
        <f t="shared" si="697"/>
        <v>5</v>
      </c>
      <c r="G22281" s="37" t="str">
        <f t="shared" si="696"/>
        <v>будни</v>
      </c>
    </row>
    <row r="22282" spans="1:7" x14ac:dyDescent="0.3">
      <c r="A22282">
        <v>357369</v>
      </c>
      <c r="B22282" s="2">
        <v>44414.992097087379</v>
      </c>
      <c r="C22282" s="37">
        <v>0.99209490740740736</v>
      </c>
      <c r="E22282">
        <v>81226</v>
      </c>
      <c r="F22282">
        <f t="shared" si="697"/>
        <v>5</v>
      </c>
      <c r="G22282" s="37" t="str">
        <f t="shared" si="696"/>
        <v>будни</v>
      </c>
    </row>
    <row r="22283" spans="1:7" x14ac:dyDescent="0.3">
      <c r="A22283">
        <v>357364</v>
      </c>
      <c r="B22283" s="2">
        <v>44414.991999999998</v>
      </c>
      <c r="C22283" s="37">
        <v>0.99200231481481482</v>
      </c>
      <c r="E22283">
        <v>283433</v>
      </c>
      <c r="F22283">
        <f t="shared" si="697"/>
        <v>5</v>
      </c>
      <c r="G22283" s="37" t="str">
        <f t="shared" ref="G22283:G22346" si="698">IF(F22283&gt;=6,"выходные","будни")</f>
        <v>будни</v>
      </c>
    </row>
    <row r="22284" spans="1:7" x14ac:dyDescent="0.3">
      <c r="A22284">
        <v>357359</v>
      </c>
      <c r="B22284" s="2">
        <v>44414.990478964399</v>
      </c>
      <c r="C22284" s="37">
        <v>0.99047453703703703</v>
      </c>
      <c r="E22284">
        <v>458081</v>
      </c>
      <c r="F22284">
        <f t="shared" si="697"/>
        <v>5</v>
      </c>
      <c r="G22284" s="37" t="str">
        <f t="shared" si="698"/>
        <v>будни</v>
      </c>
    </row>
    <row r="22285" spans="1:7" x14ac:dyDescent="0.3">
      <c r="A22285">
        <v>357358</v>
      </c>
      <c r="B22285" s="2">
        <v>44414.989333333338</v>
      </c>
      <c r="C22285" s="37">
        <v>0.98932870370370374</v>
      </c>
      <c r="E22285">
        <v>394819</v>
      </c>
      <c r="F22285">
        <f t="shared" si="697"/>
        <v>5</v>
      </c>
      <c r="G22285" s="37" t="str">
        <f t="shared" si="698"/>
        <v>будни</v>
      </c>
    </row>
    <row r="22286" spans="1:7" x14ac:dyDescent="0.3">
      <c r="A22286">
        <v>357356</v>
      </c>
      <c r="B22286" s="2">
        <v>44414.989265372169</v>
      </c>
      <c r="C22286" s="37">
        <v>0.98927083333333332</v>
      </c>
      <c r="E22286">
        <v>120139</v>
      </c>
      <c r="F22286">
        <f t="shared" si="697"/>
        <v>5</v>
      </c>
      <c r="G22286" s="37" t="str">
        <f t="shared" si="698"/>
        <v>будни</v>
      </c>
    </row>
    <row r="22287" spans="1:7" x14ac:dyDescent="0.3">
      <c r="A22287">
        <v>357346</v>
      </c>
      <c r="B22287" s="2">
        <v>44414.988860841426</v>
      </c>
      <c r="C22287" s="37">
        <v>0.98886574074074074</v>
      </c>
      <c r="E22287">
        <v>473323</v>
      </c>
      <c r="F22287">
        <f t="shared" si="697"/>
        <v>5</v>
      </c>
      <c r="G22287" s="37" t="str">
        <f t="shared" si="698"/>
        <v>будни</v>
      </c>
    </row>
    <row r="22288" spans="1:7" x14ac:dyDescent="0.3">
      <c r="A22288">
        <v>357351</v>
      </c>
      <c r="B22288" s="2">
        <v>44414.988860841426</v>
      </c>
      <c r="C22288" s="37">
        <v>0.98886574074074074</v>
      </c>
      <c r="E22288">
        <v>411922</v>
      </c>
      <c r="F22288">
        <f t="shared" si="697"/>
        <v>5</v>
      </c>
      <c r="G22288" s="37" t="str">
        <f t="shared" si="698"/>
        <v>будни</v>
      </c>
    </row>
    <row r="22289" spans="1:7" x14ac:dyDescent="0.3">
      <c r="A22289">
        <v>357341</v>
      </c>
      <c r="B22289" s="2">
        <v>44414.987647249196</v>
      </c>
      <c r="C22289" s="37">
        <v>0.98765046296296299</v>
      </c>
      <c r="E22289">
        <v>80048</v>
      </c>
      <c r="F22289">
        <f t="shared" si="697"/>
        <v>5</v>
      </c>
      <c r="G22289" s="37" t="str">
        <f t="shared" si="698"/>
        <v>будни</v>
      </c>
    </row>
    <row r="22290" spans="1:7" x14ac:dyDescent="0.3">
      <c r="A22290">
        <v>357336</v>
      </c>
      <c r="B22290" s="2">
        <v>44414.986838187702</v>
      </c>
      <c r="C22290" s="37">
        <v>0.98684027777777772</v>
      </c>
      <c r="E22290">
        <v>304128</v>
      </c>
      <c r="F22290">
        <f t="shared" si="697"/>
        <v>5</v>
      </c>
      <c r="G22290" s="37" t="str">
        <f t="shared" si="698"/>
        <v>будни</v>
      </c>
    </row>
    <row r="22291" spans="1:7" x14ac:dyDescent="0.3">
      <c r="A22291">
        <v>357333</v>
      </c>
      <c r="B22291" s="2">
        <v>44414.986433656959</v>
      </c>
      <c r="C22291" s="37">
        <v>0.98643518518518514</v>
      </c>
      <c r="E22291">
        <v>154228</v>
      </c>
      <c r="F22291">
        <f t="shared" si="697"/>
        <v>5</v>
      </c>
      <c r="G22291" s="37" t="str">
        <f t="shared" si="698"/>
        <v>будни</v>
      </c>
    </row>
    <row r="22292" spans="1:7" x14ac:dyDescent="0.3">
      <c r="A22292">
        <v>357329</v>
      </c>
      <c r="B22292" s="2">
        <v>44414.986029126216</v>
      </c>
      <c r="C22292" s="37">
        <v>0.98603009259259267</v>
      </c>
      <c r="E22292">
        <v>465525</v>
      </c>
      <c r="F22292">
        <f t="shared" si="697"/>
        <v>5</v>
      </c>
      <c r="G22292" s="37" t="str">
        <f t="shared" si="698"/>
        <v>будни</v>
      </c>
    </row>
    <row r="22293" spans="1:7" x14ac:dyDescent="0.3">
      <c r="A22293">
        <v>357320</v>
      </c>
      <c r="B22293" s="2">
        <v>44414.984006472492</v>
      </c>
      <c r="C22293" s="37">
        <v>0.98400462962962953</v>
      </c>
      <c r="E22293">
        <v>113578</v>
      </c>
      <c r="F22293">
        <f t="shared" si="697"/>
        <v>5</v>
      </c>
      <c r="G22293" s="37" t="str">
        <f t="shared" si="698"/>
        <v>будни</v>
      </c>
    </row>
    <row r="22294" spans="1:7" x14ac:dyDescent="0.3">
      <c r="A22294">
        <v>357324</v>
      </c>
      <c r="B22294" s="2">
        <v>44414.984006472492</v>
      </c>
      <c r="C22294" s="37">
        <v>0.98400462962962953</v>
      </c>
      <c r="E22294">
        <v>154228</v>
      </c>
      <c r="F22294">
        <f t="shared" si="697"/>
        <v>5</v>
      </c>
      <c r="G22294" s="37" t="str">
        <f t="shared" si="698"/>
        <v>будни</v>
      </c>
    </row>
    <row r="22295" spans="1:7" x14ac:dyDescent="0.3">
      <c r="A22295">
        <v>357316</v>
      </c>
      <c r="B22295" s="2">
        <v>44414.983999999997</v>
      </c>
      <c r="C22295" s="37">
        <v>0.98400462962962953</v>
      </c>
      <c r="E22295">
        <v>154228</v>
      </c>
      <c r="F22295">
        <f t="shared" si="697"/>
        <v>5</v>
      </c>
      <c r="G22295" s="37" t="str">
        <f t="shared" si="698"/>
        <v>будни</v>
      </c>
    </row>
    <row r="22296" spans="1:7" x14ac:dyDescent="0.3">
      <c r="A22296">
        <v>357313</v>
      </c>
      <c r="B22296" s="2">
        <v>44414.983601941749</v>
      </c>
      <c r="C22296" s="37">
        <v>0.98359953703703706</v>
      </c>
      <c r="E22296">
        <v>349014</v>
      </c>
      <c r="F22296">
        <f t="shared" si="697"/>
        <v>5</v>
      </c>
      <c r="G22296" s="37" t="str">
        <f t="shared" si="698"/>
        <v>будни</v>
      </c>
    </row>
    <row r="22297" spans="1:7" x14ac:dyDescent="0.3">
      <c r="A22297">
        <v>357308</v>
      </c>
      <c r="B22297" s="2">
        <v>44414.982388349512</v>
      </c>
      <c r="C22297" s="37">
        <v>0.98238425925925921</v>
      </c>
      <c r="E22297">
        <v>250331</v>
      </c>
      <c r="F22297">
        <f t="shared" si="697"/>
        <v>5</v>
      </c>
      <c r="G22297" s="37" t="str">
        <f t="shared" si="698"/>
        <v>будни</v>
      </c>
    </row>
    <row r="22298" spans="1:7" x14ac:dyDescent="0.3">
      <c r="A22298">
        <v>357311</v>
      </c>
      <c r="B22298" s="2">
        <v>44414.982388349512</v>
      </c>
      <c r="C22298" s="37">
        <v>0.98238425925925921</v>
      </c>
      <c r="E22298">
        <v>119655</v>
      </c>
      <c r="F22298">
        <f t="shared" si="697"/>
        <v>5</v>
      </c>
      <c r="G22298" s="37" t="str">
        <f t="shared" si="698"/>
        <v>будни</v>
      </c>
    </row>
    <row r="22299" spans="1:7" x14ac:dyDescent="0.3">
      <c r="A22299">
        <v>357305</v>
      </c>
      <c r="B22299" s="2">
        <v>44414.982000000004</v>
      </c>
      <c r="C22299" s="37">
        <v>0.98200231481481481</v>
      </c>
      <c r="E22299">
        <v>139058</v>
      </c>
      <c r="F22299">
        <f t="shared" si="697"/>
        <v>5</v>
      </c>
      <c r="G22299" s="37" t="str">
        <f t="shared" si="698"/>
        <v>будни</v>
      </c>
    </row>
    <row r="22300" spans="1:7" x14ac:dyDescent="0.3">
      <c r="A22300">
        <v>357290</v>
      </c>
      <c r="B22300" s="2">
        <v>44414.981174757282</v>
      </c>
      <c r="C22300" s="37">
        <v>0.98116898148148157</v>
      </c>
      <c r="E22300">
        <v>189009</v>
      </c>
      <c r="F22300">
        <f t="shared" si="697"/>
        <v>5</v>
      </c>
      <c r="G22300" s="37" t="str">
        <f t="shared" si="698"/>
        <v>будни</v>
      </c>
    </row>
    <row r="22301" spans="1:7" x14ac:dyDescent="0.3">
      <c r="A22301">
        <v>357295</v>
      </c>
      <c r="B22301" s="2">
        <v>44414.981174757282</v>
      </c>
      <c r="C22301" s="37">
        <v>0.98116898148148157</v>
      </c>
      <c r="E22301">
        <v>343491</v>
      </c>
      <c r="F22301">
        <f t="shared" si="697"/>
        <v>5</v>
      </c>
      <c r="G22301" s="37" t="str">
        <f t="shared" si="698"/>
        <v>будни</v>
      </c>
    </row>
    <row r="22302" spans="1:7" x14ac:dyDescent="0.3">
      <c r="A22302">
        <v>357300</v>
      </c>
      <c r="B22302" s="2">
        <v>44414.981174757282</v>
      </c>
      <c r="C22302" s="37">
        <v>0.98116898148148157</v>
      </c>
      <c r="E22302">
        <v>20534</v>
      </c>
      <c r="F22302">
        <f t="shared" si="697"/>
        <v>5</v>
      </c>
      <c r="G22302" s="37" t="str">
        <f t="shared" si="698"/>
        <v>будни</v>
      </c>
    </row>
    <row r="22303" spans="1:7" x14ac:dyDescent="0.3">
      <c r="A22303">
        <v>357282</v>
      </c>
      <c r="B22303" s="2">
        <v>44414.980365695796</v>
      </c>
      <c r="C22303" s="37">
        <v>0.98037037037037045</v>
      </c>
      <c r="E22303">
        <v>370651</v>
      </c>
      <c r="F22303">
        <f t="shared" si="697"/>
        <v>5</v>
      </c>
      <c r="G22303" s="37" t="str">
        <f t="shared" si="698"/>
        <v>будни</v>
      </c>
    </row>
    <row r="22304" spans="1:7" x14ac:dyDescent="0.3">
      <c r="A22304">
        <v>357286</v>
      </c>
      <c r="B22304" s="2">
        <v>44414.980365695796</v>
      </c>
      <c r="C22304" s="37">
        <v>0.98037037037037045</v>
      </c>
      <c r="E22304">
        <v>193518</v>
      </c>
      <c r="F22304">
        <f t="shared" si="697"/>
        <v>5</v>
      </c>
      <c r="G22304" s="37" t="str">
        <f t="shared" si="698"/>
        <v>будни</v>
      </c>
    </row>
    <row r="22305" spans="1:7" x14ac:dyDescent="0.3">
      <c r="A22305">
        <v>357277</v>
      </c>
      <c r="B22305" s="2">
        <v>44414.979556634309</v>
      </c>
      <c r="C22305" s="37">
        <v>0.97956018518518517</v>
      </c>
      <c r="E22305">
        <v>118549</v>
      </c>
      <c r="F22305">
        <f t="shared" si="697"/>
        <v>5</v>
      </c>
      <c r="G22305" s="37" t="str">
        <f t="shared" si="698"/>
        <v>будни</v>
      </c>
    </row>
    <row r="22306" spans="1:7" x14ac:dyDescent="0.3">
      <c r="A22306">
        <v>357272</v>
      </c>
      <c r="B22306" s="2">
        <v>44414.978343042072</v>
      </c>
      <c r="C22306" s="37">
        <v>0.97834490740740743</v>
      </c>
      <c r="E22306">
        <v>21760</v>
      </c>
      <c r="F22306">
        <f t="shared" si="697"/>
        <v>5</v>
      </c>
      <c r="G22306" s="37" t="str">
        <f t="shared" si="698"/>
        <v>будни</v>
      </c>
    </row>
    <row r="22307" spans="1:7" x14ac:dyDescent="0.3">
      <c r="A22307">
        <v>357271</v>
      </c>
      <c r="B22307" s="2">
        <v>44414.978000000003</v>
      </c>
      <c r="C22307" s="37">
        <v>0.97799768518518515</v>
      </c>
      <c r="E22307">
        <v>347393</v>
      </c>
      <c r="F22307">
        <f t="shared" si="697"/>
        <v>5</v>
      </c>
      <c r="G22307" s="37" t="str">
        <f t="shared" si="698"/>
        <v>будни</v>
      </c>
    </row>
    <row r="22308" spans="1:7" x14ac:dyDescent="0.3">
      <c r="A22308">
        <v>357269</v>
      </c>
      <c r="B22308" s="2">
        <v>44414.977129449835</v>
      </c>
      <c r="C22308" s="37">
        <v>0.97712962962962957</v>
      </c>
      <c r="E22308">
        <v>15878</v>
      </c>
      <c r="F22308">
        <f t="shared" si="697"/>
        <v>5</v>
      </c>
      <c r="G22308" s="37" t="str">
        <f t="shared" si="698"/>
        <v>будни</v>
      </c>
    </row>
    <row r="22309" spans="1:7" x14ac:dyDescent="0.3">
      <c r="A22309">
        <v>357261</v>
      </c>
      <c r="B22309" s="2">
        <v>44414.976320388349</v>
      </c>
      <c r="C22309" s="37">
        <v>0.97631944444444441</v>
      </c>
      <c r="E22309">
        <v>114057</v>
      </c>
      <c r="F22309">
        <f t="shared" si="697"/>
        <v>5</v>
      </c>
      <c r="G22309" s="37" t="str">
        <f t="shared" si="698"/>
        <v>будни</v>
      </c>
    </row>
    <row r="22310" spans="1:7" x14ac:dyDescent="0.3">
      <c r="A22310">
        <v>357266</v>
      </c>
      <c r="B22310" s="2">
        <v>44414.976320388349</v>
      </c>
      <c r="C22310" s="37">
        <v>0.97631944444444441</v>
      </c>
      <c r="E22310">
        <v>182191</v>
      </c>
      <c r="F22310">
        <f t="shared" si="697"/>
        <v>5</v>
      </c>
      <c r="G22310" s="37" t="str">
        <f t="shared" si="698"/>
        <v>будни</v>
      </c>
    </row>
    <row r="22311" spans="1:7" x14ac:dyDescent="0.3">
      <c r="A22311">
        <v>357257</v>
      </c>
      <c r="B22311" s="2">
        <v>44414.975106796112</v>
      </c>
      <c r="C22311" s="37">
        <v>0.97510416666666666</v>
      </c>
      <c r="E22311">
        <v>94400</v>
      </c>
      <c r="F22311">
        <f t="shared" si="697"/>
        <v>5</v>
      </c>
      <c r="G22311" s="37" t="str">
        <f t="shared" si="698"/>
        <v>будни</v>
      </c>
    </row>
    <row r="22312" spans="1:7" x14ac:dyDescent="0.3">
      <c r="A22312">
        <v>357245</v>
      </c>
      <c r="B22312" s="2">
        <v>44414.974702265376</v>
      </c>
      <c r="C22312" s="37">
        <v>0.97469907407407408</v>
      </c>
      <c r="E22312">
        <v>93599</v>
      </c>
      <c r="F22312">
        <f t="shared" si="697"/>
        <v>5</v>
      </c>
      <c r="G22312" s="37" t="str">
        <f t="shared" si="698"/>
        <v>будни</v>
      </c>
    </row>
    <row r="22313" spans="1:7" x14ac:dyDescent="0.3">
      <c r="A22313">
        <v>357250</v>
      </c>
      <c r="B22313" s="2">
        <v>44414.974702265376</v>
      </c>
      <c r="C22313" s="37">
        <v>0.97469907407407408</v>
      </c>
      <c r="E22313">
        <v>208036</v>
      </c>
      <c r="F22313">
        <f t="shared" si="697"/>
        <v>5</v>
      </c>
      <c r="G22313" s="37" t="str">
        <f t="shared" si="698"/>
        <v>будни</v>
      </c>
    </row>
    <row r="22314" spans="1:7" x14ac:dyDescent="0.3">
      <c r="A22314">
        <v>357252</v>
      </c>
      <c r="B22314" s="2">
        <v>44414.974702265376</v>
      </c>
      <c r="C22314" s="37">
        <v>0.97469907407407408</v>
      </c>
      <c r="E22314">
        <v>341333</v>
      </c>
      <c r="F22314">
        <f t="shared" si="697"/>
        <v>5</v>
      </c>
      <c r="G22314" s="37" t="str">
        <f t="shared" si="698"/>
        <v>будни</v>
      </c>
    </row>
    <row r="22315" spans="1:7" x14ac:dyDescent="0.3">
      <c r="A22315">
        <v>357253</v>
      </c>
      <c r="B22315" s="2">
        <v>44414.974702265376</v>
      </c>
      <c r="C22315" s="37">
        <v>0.97469907407407408</v>
      </c>
      <c r="E22315">
        <v>300941</v>
      </c>
      <c r="F22315">
        <f t="shared" si="697"/>
        <v>5</v>
      </c>
      <c r="G22315" s="37" t="str">
        <f t="shared" si="698"/>
        <v>будни</v>
      </c>
    </row>
    <row r="22316" spans="1:7" x14ac:dyDescent="0.3">
      <c r="A22316">
        <v>357238</v>
      </c>
      <c r="B22316" s="2">
        <v>44414.974297734625</v>
      </c>
      <c r="C22316" s="37">
        <v>0.97429398148148139</v>
      </c>
      <c r="E22316">
        <v>258219</v>
      </c>
      <c r="F22316">
        <f t="shared" si="697"/>
        <v>5</v>
      </c>
      <c r="G22316" s="37" t="str">
        <f t="shared" si="698"/>
        <v>будни</v>
      </c>
    </row>
    <row r="22317" spans="1:7" x14ac:dyDescent="0.3">
      <c r="A22317">
        <v>357240</v>
      </c>
      <c r="B22317" s="2">
        <v>44414.974297734625</v>
      </c>
      <c r="C22317" s="37">
        <v>0.97429398148148139</v>
      </c>
      <c r="E22317">
        <v>341081</v>
      </c>
      <c r="F22317">
        <f t="shared" si="697"/>
        <v>5</v>
      </c>
      <c r="G22317" s="37" t="str">
        <f t="shared" si="698"/>
        <v>будни</v>
      </c>
    </row>
    <row r="22318" spans="1:7" x14ac:dyDescent="0.3">
      <c r="A22318">
        <v>357226</v>
      </c>
      <c r="B22318" s="2">
        <v>44414.973084142395</v>
      </c>
      <c r="C22318" s="37">
        <v>0.97307870370370375</v>
      </c>
      <c r="E22318">
        <v>201884</v>
      </c>
      <c r="F22318">
        <f t="shared" si="697"/>
        <v>5</v>
      </c>
      <c r="G22318" s="37" t="str">
        <f t="shared" si="698"/>
        <v>будни</v>
      </c>
    </row>
    <row r="22319" spans="1:7" x14ac:dyDescent="0.3">
      <c r="A22319">
        <v>357230</v>
      </c>
      <c r="B22319" s="2">
        <v>44414.973084142395</v>
      </c>
      <c r="C22319" s="37">
        <v>0.97307870370370375</v>
      </c>
      <c r="E22319">
        <v>196709</v>
      </c>
      <c r="F22319">
        <f t="shared" si="697"/>
        <v>5</v>
      </c>
      <c r="G22319" s="37" t="str">
        <f t="shared" si="698"/>
        <v>будни</v>
      </c>
    </row>
    <row r="22320" spans="1:7" x14ac:dyDescent="0.3">
      <c r="A22320">
        <v>357235</v>
      </c>
      <c r="B22320" s="2">
        <v>44414.973084142395</v>
      </c>
      <c r="C22320" s="37">
        <v>0.97307870370370375</v>
      </c>
      <c r="E22320">
        <v>471403</v>
      </c>
      <c r="F22320">
        <f t="shared" si="697"/>
        <v>5</v>
      </c>
      <c r="G22320" s="37" t="str">
        <f t="shared" si="698"/>
        <v>будни</v>
      </c>
    </row>
    <row r="22321" spans="1:7" x14ac:dyDescent="0.3">
      <c r="A22321">
        <v>357224</v>
      </c>
      <c r="B22321" s="2">
        <v>44414.971870550158</v>
      </c>
      <c r="C22321" s="37">
        <v>0.97187499999999993</v>
      </c>
      <c r="E22321">
        <v>269156</v>
      </c>
      <c r="F22321">
        <f t="shared" si="697"/>
        <v>5</v>
      </c>
      <c r="G22321" s="37" t="str">
        <f t="shared" si="698"/>
        <v>будни</v>
      </c>
    </row>
    <row r="22322" spans="1:7" x14ac:dyDescent="0.3">
      <c r="A22322">
        <v>357220</v>
      </c>
      <c r="B22322" s="2">
        <v>44414.971466019422</v>
      </c>
      <c r="C22322" s="37">
        <v>0.97146990740740735</v>
      </c>
      <c r="E22322">
        <v>294042</v>
      </c>
      <c r="F22322">
        <f t="shared" si="697"/>
        <v>5</v>
      </c>
      <c r="G22322" s="37" t="str">
        <f t="shared" si="698"/>
        <v>будни</v>
      </c>
    </row>
    <row r="22323" spans="1:7" x14ac:dyDescent="0.3">
      <c r="A22323">
        <v>357223</v>
      </c>
      <c r="B22323" s="2">
        <v>44414.971466019422</v>
      </c>
      <c r="C22323" s="37">
        <v>0.97146990740740735</v>
      </c>
      <c r="E22323">
        <v>304128</v>
      </c>
      <c r="F22323">
        <f t="shared" si="697"/>
        <v>5</v>
      </c>
      <c r="G22323" s="37" t="str">
        <f t="shared" si="698"/>
        <v>будни</v>
      </c>
    </row>
    <row r="22324" spans="1:7" x14ac:dyDescent="0.3">
      <c r="A22324">
        <v>357216</v>
      </c>
      <c r="B22324" s="2">
        <v>44414.969847896442</v>
      </c>
      <c r="C22324" s="37">
        <v>0.96984953703703702</v>
      </c>
      <c r="E22324">
        <v>344690</v>
      </c>
      <c r="F22324">
        <f t="shared" si="697"/>
        <v>5</v>
      </c>
      <c r="G22324" s="37" t="str">
        <f t="shared" si="698"/>
        <v>будни</v>
      </c>
    </row>
    <row r="22325" spans="1:7" x14ac:dyDescent="0.3">
      <c r="A22325">
        <v>357211</v>
      </c>
      <c r="B22325" s="2">
        <v>44414.969443365699</v>
      </c>
      <c r="C22325" s="37">
        <v>0.96944444444444444</v>
      </c>
      <c r="E22325">
        <v>123584</v>
      </c>
      <c r="F22325">
        <f t="shared" si="697"/>
        <v>5</v>
      </c>
      <c r="G22325" s="37" t="str">
        <f t="shared" si="698"/>
        <v>будни</v>
      </c>
    </row>
    <row r="22326" spans="1:7" x14ac:dyDescent="0.3">
      <c r="A22326">
        <v>357210</v>
      </c>
      <c r="B22326" s="2">
        <v>44414.969333333334</v>
      </c>
      <c r="C22326" s="37">
        <v>0.96932870370370372</v>
      </c>
      <c r="E22326">
        <v>4316</v>
      </c>
      <c r="F22326">
        <f t="shared" si="697"/>
        <v>5</v>
      </c>
      <c r="G22326" s="37" t="str">
        <f t="shared" si="698"/>
        <v>будни</v>
      </c>
    </row>
    <row r="22327" spans="1:7" x14ac:dyDescent="0.3">
      <c r="A22327">
        <v>357207</v>
      </c>
      <c r="B22327" s="2">
        <v>44414.968229773462</v>
      </c>
      <c r="C22327" s="37">
        <v>0.9682291666666667</v>
      </c>
      <c r="E22327">
        <v>110241</v>
      </c>
      <c r="F22327">
        <f t="shared" si="697"/>
        <v>5</v>
      </c>
      <c r="G22327" s="37" t="str">
        <f t="shared" si="698"/>
        <v>будни</v>
      </c>
    </row>
    <row r="22328" spans="1:7" x14ac:dyDescent="0.3">
      <c r="A22328">
        <v>357202</v>
      </c>
      <c r="B22328" s="2">
        <v>44414.968000000001</v>
      </c>
      <c r="C22328" s="37">
        <v>0.96799768518518514</v>
      </c>
      <c r="E22328">
        <v>67064</v>
      </c>
      <c r="F22328">
        <f t="shared" si="697"/>
        <v>5</v>
      </c>
      <c r="G22328" s="37" t="str">
        <f t="shared" si="698"/>
        <v>будни</v>
      </c>
    </row>
    <row r="22329" spans="1:7" x14ac:dyDescent="0.3">
      <c r="A22329">
        <v>357200</v>
      </c>
      <c r="B22329" s="2">
        <v>44414.967825242718</v>
      </c>
      <c r="C22329" s="37">
        <v>0.96782407407407411</v>
      </c>
      <c r="E22329">
        <v>37644</v>
      </c>
      <c r="F22329">
        <f t="shared" si="697"/>
        <v>5</v>
      </c>
      <c r="G22329" s="37" t="str">
        <f t="shared" si="698"/>
        <v>будни</v>
      </c>
    </row>
    <row r="22330" spans="1:7" x14ac:dyDescent="0.3">
      <c r="A22330">
        <v>357197</v>
      </c>
      <c r="B22330" s="2">
        <v>44414.967666666664</v>
      </c>
      <c r="C22330" s="37">
        <v>0.96766203703703713</v>
      </c>
      <c r="E22330">
        <v>411922</v>
      </c>
      <c r="F22330">
        <f t="shared" si="697"/>
        <v>5</v>
      </c>
      <c r="G22330" s="37" t="str">
        <f t="shared" si="698"/>
        <v>будни</v>
      </c>
    </row>
    <row r="22331" spans="1:7" x14ac:dyDescent="0.3">
      <c r="A22331">
        <v>357196</v>
      </c>
      <c r="B22331" s="2">
        <v>44414.966666666667</v>
      </c>
      <c r="C22331" s="37">
        <v>0.96666666666666667</v>
      </c>
      <c r="E22331">
        <v>304128</v>
      </c>
      <c r="F22331">
        <f t="shared" si="697"/>
        <v>5</v>
      </c>
      <c r="G22331" s="37" t="str">
        <f t="shared" si="698"/>
        <v>будни</v>
      </c>
    </row>
    <row r="22332" spans="1:7" x14ac:dyDescent="0.3">
      <c r="A22332">
        <v>357185</v>
      </c>
      <c r="B22332" s="2">
        <v>44414.964993527508</v>
      </c>
      <c r="C22332" s="37">
        <v>0.96498842592592593</v>
      </c>
      <c r="E22332">
        <v>240809</v>
      </c>
      <c r="F22332">
        <f t="shared" si="697"/>
        <v>5</v>
      </c>
      <c r="G22332" s="37" t="str">
        <f t="shared" si="698"/>
        <v>будни</v>
      </c>
    </row>
    <row r="22333" spans="1:7" x14ac:dyDescent="0.3">
      <c r="A22333">
        <v>357189</v>
      </c>
      <c r="B22333" s="2">
        <v>44414.964993527508</v>
      </c>
      <c r="C22333" s="37">
        <v>0.96498842592592593</v>
      </c>
      <c r="E22333">
        <v>287577</v>
      </c>
      <c r="F22333">
        <f t="shared" si="697"/>
        <v>5</v>
      </c>
      <c r="G22333" s="37" t="str">
        <f t="shared" si="698"/>
        <v>будни</v>
      </c>
    </row>
    <row r="22334" spans="1:7" x14ac:dyDescent="0.3">
      <c r="A22334">
        <v>357191</v>
      </c>
      <c r="B22334" s="2">
        <v>44414.964993527508</v>
      </c>
      <c r="C22334" s="37">
        <v>0.96498842592592593</v>
      </c>
      <c r="E22334">
        <v>76511</v>
      </c>
      <c r="F22334">
        <f t="shared" si="697"/>
        <v>5</v>
      </c>
      <c r="G22334" s="37" t="str">
        <f t="shared" si="698"/>
        <v>будни</v>
      </c>
    </row>
    <row r="22335" spans="1:7" x14ac:dyDescent="0.3">
      <c r="A22335">
        <v>357183</v>
      </c>
      <c r="B22335" s="2">
        <v>44414.964588996765</v>
      </c>
      <c r="C22335" s="37">
        <v>0.96458333333333324</v>
      </c>
      <c r="E22335">
        <v>389195</v>
      </c>
      <c r="F22335">
        <f t="shared" si="697"/>
        <v>5</v>
      </c>
      <c r="G22335" s="37" t="str">
        <f t="shared" si="698"/>
        <v>будни</v>
      </c>
    </row>
    <row r="22336" spans="1:7" x14ac:dyDescent="0.3">
      <c r="A22336">
        <v>357179</v>
      </c>
      <c r="B22336" s="2">
        <v>44414.964184466022</v>
      </c>
      <c r="C22336" s="37">
        <v>0.96418981481481481</v>
      </c>
      <c r="E22336">
        <v>107449</v>
      </c>
      <c r="F22336">
        <f t="shared" si="697"/>
        <v>5</v>
      </c>
      <c r="G22336" s="37" t="str">
        <f t="shared" si="698"/>
        <v>будни</v>
      </c>
    </row>
    <row r="22337" spans="1:7" x14ac:dyDescent="0.3">
      <c r="A22337">
        <v>357172</v>
      </c>
      <c r="B22337" s="2">
        <v>44414.961757281555</v>
      </c>
      <c r="C22337" s="37">
        <v>0.9617592592592592</v>
      </c>
      <c r="E22337">
        <v>172207</v>
      </c>
      <c r="F22337">
        <f t="shared" si="697"/>
        <v>5</v>
      </c>
      <c r="G22337" s="37" t="str">
        <f t="shared" si="698"/>
        <v>будни</v>
      </c>
    </row>
    <row r="22338" spans="1:7" x14ac:dyDescent="0.3">
      <c r="A22338">
        <v>357175</v>
      </c>
      <c r="B22338" s="2">
        <v>44414.961757281555</v>
      </c>
      <c r="C22338" s="37">
        <v>0.9617592592592592</v>
      </c>
      <c r="E22338">
        <v>154256</v>
      </c>
      <c r="F22338">
        <f t="shared" si="697"/>
        <v>5</v>
      </c>
      <c r="G22338" s="37" t="str">
        <f t="shared" si="698"/>
        <v>будни</v>
      </c>
    </row>
    <row r="22339" spans="1:7" x14ac:dyDescent="0.3">
      <c r="A22339">
        <v>357171</v>
      </c>
      <c r="B22339" s="2">
        <v>44414.961352750812</v>
      </c>
      <c r="C22339" s="37">
        <v>0.96135416666666673</v>
      </c>
      <c r="E22339">
        <v>21760</v>
      </c>
      <c r="F22339">
        <f t="shared" ref="F22339:F22402" si="699">WEEKDAY(B22339,2)</f>
        <v>5</v>
      </c>
      <c r="G22339" s="37" t="str">
        <f t="shared" si="698"/>
        <v>будни</v>
      </c>
    </row>
    <row r="22340" spans="1:7" x14ac:dyDescent="0.3">
      <c r="A22340">
        <v>357168</v>
      </c>
      <c r="B22340" s="2">
        <v>44414.960666666666</v>
      </c>
      <c r="C22340" s="37">
        <v>0.96067129629629633</v>
      </c>
      <c r="E22340">
        <v>347008</v>
      </c>
      <c r="F22340">
        <f t="shared" si="699"/>
        <v>5</v>
      </c>
      <c r="G22340" s="37" t="str">
        <f t="shared" si="698"/>
        <v>будни</v>
      </c>
    </row>
    <row r="22341" spans="1:7" x14ac:dyDescent="0.3">
      <c r="A22341">
        <v>357162</v>
      </c>
      <c r="B22341" s="2">
        <v>44414.960543689318</v>
      </c>
      <c r="C22341" s="37">
        <v>0.96054398148148146</v>
      </c>
      <c r="E22341">
        <v>439981</v>
      </c>
      <c r="F22341">
        <f t="shared" si="699"/>
        <v>5</v>
      </c>
      <c r="G22341" s="37" t="str">
        <f t="shared" si="698"/>
        <v>будни</v>
      </c>
    </row>
    <row r="22342" spans="1:7" x14ac:dyDescent="0.3">
      <c r="A22342">
        <v>357166</v>
      </c>
      <c r="B22342" s="2">
        <v>44414.960543689318</v>
      </c>
      <c r="C22342" s="37">
        <v>0.96054398148148146</v>
      </c>
      <c r="E22342">
        <v>21760</v>
      </c>
      <c r="F22342">
        <f t="shared" si="699"/>
        <v>5</v>
      </c>
      <c r="G22342" s="37" t="str">
        <f t="shared" si="698"/>
        <v>будни</v>
      </c>
    </row>
    <row r="22343" spans="1:7" x14ac:dyDescent="0.3">
      <c r="A22343">
        <v>357157</v>
      </c>
      <c r="B22343" s="2">
        <v>44414.960333333336</v>
      </c>
      <c r="C22343" s="37">
        <v>0.9603356481481482</v>
      </c>
      <c r="E22343">
        <v>23892</v>
      </c>
      <c r="F22343">
        <f t="shared" si="699"/>
        <v>5</v>
      </c>
      <c r="G22343" s="37" t="str">
        <f t="shared" si="698"/>
        <v>будни</v>
      </c>
    </row>
    <row r="22344" spans="1:7" x14ac:dyDescent="0.3">
      <c r="A22344">
        <v>357152</v>
      </c>
      <c r="B22344" s="2">
        <v>44414.960139158582</v>
      </c>
      <c r="C22344" s="37">
        <v>0.96013888888888888</v>
      </c>
      <c r="E22344">
        <v>369523</v>
      </c>
      <c r="F22344">
        <f t="shared" si="699"/>
        <v>5</v>
      </c>
      <c r="G22344" s="37" t="str">
        <f t="shared" si="698"/>
        <v>будни</v>
      </c>
    </row>
    <row r="22345" spans="1:7" x14ac:dyDescent="0.3">
      <c r="A22345">
        <v>357155</v>
      </c>
      <c r="B22345" s="2">
        <v>44414.960139158582</v>
      </c>
      <c r="C22345" s="37">
        <v>0.96013888888888888</v>
      </c>
      <c r="E22345">
        <v>81226</v>
      </c>
      <c r="F22345">
        <f t="shared" si="699"/>
        <v>5</v>
      </c>
      <c r="G22345" s="37" t="str">
        <f t="shared" si="698"/>
        <v>будни</v>
      </c>
    </row>
    <row r="22346" spans="1:7" x14ac:dyDescent="0.3">
      <c r="A22346">
        <v>357143</v>
      </c>
      <c r="B22346" s="2">
        <v>44414.959734627831</v>
      </c>
      <c r="C22346" s="37">
        <v>0.95973379629629629</v>
      </c>
      <c r="E22346">
        <v>203778</v>
      </c>
      <c r="F22346">
        <f t="shared" si="699"/>
        <v>5</v>
      </c>
      <c r="G22346" s="37" t="str">
        <f t="shared" si="698"/>
        <v>будни</v>
      </c>
    </row>
    <row r="22347" spans="1:7" x14ac:dyDescent="0.3">
      <c r="A22347">
        <v>357144</v>
      </c>
      <c r="B22347" s="2">
        <v>44414.959734627831</v>
      </c>
      <c r="C22347" s="37">
        <v>0.95973379629629629</v>
      </c>
      <c r="E22347">
        <v>330333</v>
      </c>
      <c r="F22347">
        <f t="shared" si="699"/>
        <v>5</v>
      </c>
      <c r="G22347" s="37" t="str">
        <f t="shared" ref="G22347:G22410" si="700">IF(F22347&gt;=6,"выходные","будни")</f>
        <v>будни</v>
      </c>
    </row>
    <row r="22348" spans="1:7" x14ac:dyDescent="0.3">
      <c r="A22348">
        <v>357146</v>
      </c>
      <c r="B22348" s="2">
        <v>44414.959734627831</v>
      </c>
      <c r="C22348" s="37">
        <v>0.95973379629629629</v>
      </c>
      <c r="E22348">
        <v>347393</v>
      </c>
      <c r="F22348">
        <f t="shared" si="699"/>
        <v>5</v>
      </c>
      <c r="G22348" s="37" t="str">
        <f t="shared" si="700"/>
        <v>будни</v>
      </c>
    </row>
    <row r="22349" spans="1:7" x14ac:dyDescent="0.3">
      <c r="A22349">
        <v>357149</v>
      </c>
      <c r="B22349" s="2">
        <v>44414.959734627831</v>
      </c>
      <c r="C22349" s="37">
        <v>0.95973379629629629</v>
      </c>
      <c r="E22349">
        <v>472712</v>
      </c>
      <c r="F22349">
        <f t="shared" si="699"/>
        <v>5</v>
      </c>
      <c r="G22349" s="37" t="str">
        <f t="shared" si="700"/>
        <v>будни</v>
      </c>
    </row>
    <row r="22350" spans="1:7" x14ac:dyDescent="0.3">
      <c r="A22350">
        <v>357138</v>
      </c>
      <c r="B22350" s="2">
        <v>44414.959330097088</v>
      </c>
      <c r="C22350" s="37">
        <v>0.9593287037037036</v>
      </c>
      <c r="E22350">
        <v>21760</v>
      </c>
      <c r="F22350">
        <f t="shared" si="699"/>
        <v>5</v>
      </c>
      <c r="G22350" s="37" t="str">
        <f t="shared" si="700"/>
        <v>будни</v>
      </c>
    </row>
    <row r="22351" spans="1:7" x14ac:dyDescent="0.3">
      <c r="A22351">
        <v>357139</v>
      </c>
      <c r="B22351" s="2">
        <v>44414.959330097088</v>
      </c>
      <c r="C22351" s="37">
        <v>0.9593287037037036</v>
      </c>
      <c r="E22351">
        <v>158978</v>
      </c>
      <c r="F22351">
        <f t="shared" si="699"/>
        <v>5</v>
      </c>
      <c r="G22351" s="37" t="str">
        <f t="shared" si="700"/>
        <v>будни</v>
      </c>
    </row>
    <row r="22352" spans="1:7" x14ac:dyDescent="0.3">
      <c r="A22352">
        <v>357134</v>
      </c>
      <c r="B22352" s="2">
        <v>44414.958925566338</v>
      </c>
      <c r="C22352" s="37">
        <v>0.95892361111111113</v>
      </c>
      <c r="E22352">
        <v>143750</v>
      </c>
      <c r="F22352">
        <f t="shared" si="699"/>
        <v>5</v>
      </c>
      <c r="G22352" s="37" t="str">
        <f t="shared" si="700"/>
        <v>будни</v>
      </c>
    </row>
    <row r="22353" spans="1:7" x14ac:dyDescent="0.3">
      <c r="A22353">
        <v>357121</v>
      </c>
      <c r="B22353" s="2">
        <v>44414.958521035602</v>
      </c>
      <c r="C22353" s="37">
        <v>0.95851851851851855</v>
      </c>
      <c r="E22353">
        <v>81226</v>
      </c>
      <c r="F22353">
        <f t="shared" si="699"/>
        <v>5</v>
      </c>
      <c r="G22353" s="37" t="str">
        <f t="shared" si="700"/>
        <v>будни</v>
      </c>
    </row>
    <row r="22354" spans="1:7" x14ac:dyDescent="0.3">
      <c r="A22354">
        <v>357125</v>
      </c>
      <c r="B22354" s="2">
        <v>44414.958521035602</v>
      </c>
      <c r="C22354" s="37">
        <v>0.95851851851851855</v>
      </c>
      <c r="E22354">
        <v>258219</v>
      </c>
      <c r="F22354">
        <f t="shared" si="699"/>
        <v>5</v>
      </c>
      <c r="G22354" s="37" t="str">
        <f t="shared" si="700"/>
        <v>будни</v>
      </c>
    </row>
    <row r="22355" spans="1:7" x14ac:dyDescent="0.3">
      <c r="A22355">
        <v>357128</v>
      </c>
      <c r="B22355" s="2">
        <v>44414.958521035602</v>
      </c>
      <c r="C22355" s="37">
        <v>0.95851851851851855</v>
      </c>
      <c r="E22355">
        <v>250679</v>
      </c>
      <c r="F22355">
        <f t="shared" si="699"/>
        <v>5</v>
      </c>
      <c r="G22355" s="37" t="str">
        <f t="shared" si="700"/>
        <v>будни</v>
      </c>
    </row>
    <row r="22356" spans="1:7" x14ac:dyDescent="0.3">
      <c r="A22356">
        <v>357132</v>
      </c>
      <c r="B22356" s="2">
        <v>44414.958521035602</v>
      </c>
      <c r="C22356" s="37">
        <v>0.95851851851851855</v>
      </c>
      <c r="E22356">
        <v>118549</v>
      </c>
      <c r="F22356">
        <f t="shared" si="699"/>
        <v>5</v>
      </c>
      <c r="G22356" s="37" t="str">
        <f t="shared" si="700"/>
        <v>будни</v>
      </c>
    </row>
    <row r="22357" spans="1:7" x14ac:dyDescent="0.3">
      <c r="A22357">
        <v>357133</v>
      </c>
      <c r="B22357" s="2">
        <v>44414.958521035602</v>
      </c>
      <c r="C22357" s="37">
        <v>0.95851851851851855</v>
      </c>
      <c r="E22357">
        <v>230507</v>
      </c>
      <c r="F22357">
        <f t="shared" si="699"/>
        <v>5</v>
      </c>
      <c r="G22357" s="37" t="str">
        <f t="shared" si="700"/>
        <v>будни</v>
      </c>
    </row>
    <row r="22358" spans="1:7" x14ac:dyDescent="0.3">
      <c r="A22358">
        <v>357120</v>
      </c>
      <c r="B22358" s="2">
        <v>44414.956666666665</v>
      </c>
      <c r="C22358" s="37">
        <v>0.95666666666666667</v>
      </c>
      <c r="E22358">
        <v>21760</v>
      </c>
      <c r="F22358">
        <f t="shared" si="699"/>
        <v>5</v>
      </c>
      <c r="G22358" s="37" t="str">
        <f t="shared" si="700"/>
        <v>будни</v>
      </c>
    </row>
    <row r="22359" spans="1:7" x14ac:dyDescent="0.3">
      <c r="A22359">
        <v>357108</v>
      </c>
      <c r="B22359" s="2">
        <v>44414.956498381878</v>
      </c>
      <c r="C22359" s="37">
        <v>0.95649305555555564</v>
      </c>
      <c r="E22359">
        <v>301748</v>
      </c>
      <c r="F22359">
        <f t="shared" si="699"/>
        <v>5</v>
      </c>
      <c r="G22359" s="37" t="str">
        <f t="shared" si="700"/>
        <v>будни</v>
      </c>
    </row>
    <row r="22360" spans="1:7" x14ac:dyDescent="0.3">
      <c r="A22360">
        <v>357113</v>
      </c>
      <c r="B22360" s="2">
        <v>44414.956498381878</v>
      </c>
      <c r="C22360" s="37">
        <v>0.95649305555555564</v>
      </c>
      <c r="E22360">
        <v>380527</v>
      </c>
      <c r="F22360">
        <f t="shared" si="699"/>
        <v>5</v>
      </c>
      <c r="G22360" s="37" t="str">
        <f t="shared" si="700"/>
        <v>будни</v>
      </c>
    </row>
    <row r="22361" spans="1:7" x14ac:dyDescent="0.3">
      <c r="A22361">
        <v>357116</v>
      </c>
      <c r="B22361" s="2">
        <v>44414.956498381878</v>
      </c>
      <c r="C22361" s="37">
        <v>0.95649305555555564</v>
      </c>
      <c r="E22361">
        <v>411922</v>
      </c>
      <c r="F22361">
        <f t="shared" si="699"/>
        <v>5</v>
      </c>
      <c r="G22361" s="37" t="str">
        <f t="shared" si="700"/>
        <v>будни</v>
      </c>
    </row>
    <row r="22362" spans="1:7" x14ac:dyDescent="0.3">
      <c r="A22362">
        <v>357117</v>
      </c>
      <c r="B22362" s="2">
        <v>44414.956498381878</v>
      </c>
      <c r="C22362" s="37">
        <v>0.95649305555555564</v>
      </c>
      <c r="E22362">
        <v>132863</v>
      </c>
      <c r="F22362">
        <f t="shared" si="699"/>
        <v>5</v>
      </c>
      <c r="G22362" s="37" t="str">
        <f t="shared" si="700"/>
        <v>будни</v>
      </c>
    </row>
    <row r="22363" spans="1:7" x14ac:dyDescent="0.3">
      <c r="A22363">
        <v>357103</v>
      </c>
      <c r="B22363" s="2">
        <v>44414.955284789648</v>
      </c>
      <c r="C22363" s="37">
        <v>0.95528935185185182</v>
      </c>
      <c r="E22363">
        <v>105352</v>
      </c>
      <c r="F22363">
        <f t="shared" si="699"/>
        <v>5</v>
      </c>
      <c r="G22363" s="37" t="str">
        <f t="shared" si="700"/>
        <v>будни</v>
      </c>
    </row>
    <row r="22364" spans="1:7" x14ac:dyDescent="0.3">
      <c r="A22364">
        <v>357102</v>
      </c>
      <c r="B22364" s="2">
        <v>44414.955284789641</v>
      </c>
      <c r="C22364" s="37">
        <v>0.95528935185185182</v>
      </c>
      <c r="E22364">
        <v>230507</v>
      </c>
      <c r="F22364">
        <f t="shared" si="699"/>
        <v>5</v>
      </c>
      <c r="G22364" s="37" t="str">
        <f t="shared" si="700"/>
        <v>будни</v>
      </c>
    </row>
    <row r="22365" spans="1:7" x14ac:dyDescent="0.3">
      <c r="A22365">
        <v>357100</v>
      </c>
      <c r="B22365" s="2">
        <v>44414.955000000002</v>
      </c>
      <c r="C22365" s="37">
        <v>0.95500000000000007</v>
      </c>
      <c r="E22365">
        <v>171082</v>
      </c>
      <c r="F22365">
        <f t="shared" si="699"/>
        <v>5</v>
      </c>
      <c r="G22365" s="37" t="str">
        <f t="shared" si="700"/>
        <v>будни</v>
      </c>
    </row>
    <row r="22366" spans="1:7" x14ac:dyDescent="0.3">
      <c r="A22366">
        <v>357096</v>
      </c>
      <c r="B22366" s="2">
        <v>44414.954071197411</v>
      </c>
      <c r="C22366" s="37">
        <v>0.95407407407407396</v>
      </c>
      <c r="E22366">
        <v>227775</v>
      </c>
      <c r="F22366">
        <f t="shared" si="699"/>
        <v>5</v>
      </c>
      <c r="G22366" s="37" t="str">
        <f t="shared" si="700"/>
        <v>будни</v>
      </c>
    </row>
    <row r="22367" spans="1:7" x14ac:dyDescent="0.3">
      <c r="A22367">
        <v>357098</v>
      </c>
      <c r="B22367" s="2">
        <v>44414.954071197411</v>
      </c>
      <c r="C22367" s="37">
        <v>0.95407407407407396</v>
      </c>
      <c r="E22367">
        <v>21760</v>
      </c>
      <c r="F22367">
        <f t="shared" si="699"/>
        <v>5</v>
      </c>
      <c r="G22367" s="37" t="str">
        <f t="shared" si="700"/>
        <v>будни</v>
      </c>
    </row>
    <row r="22368" spans="1:7" x14ac:dyDescent="0.3">
      <c r="A22368">
        <v>357078</v>
      </c>
      <c r="B22368" s="2">
        <v>44414.953666666668</v>
      </c>
      <c r="C22368" s="37">
        <v>0.95366898148148149</v>
      </c>
      <c r="E22368">
        <v>21760</v>
      </c>
      <c r="F22368">
        <f t="shared" si="699"/>
        <v>5</v>
      </c>
      <c r="G22368" s="37" t="str">
        <f t="shared" si="700"/>
        <v>будни</v>
      </c>
    </row>
    <row r="22369" spans="1:7" x14ac:dyDescent="0.3">
      <c r="A22369">
        <v>357082</v>
      </c>
      <c r="B22369" s="2">
        <v>44414.953666666668</v>
      </c>
      <c r="C22369" s="37">
        <v>0.95366898148148149</v>
      </c>
      <c r="E22369">
        <v>102086</v>
      </c>
      <c r="F22369">
        <f t="shared" si="699"/>
        <v>5</v>
      </c>
      <c r="G22369" s="37" t="str">
        <f t="shared" si="700"/>
        <v>будни</v>
      </c>
    </row>
    <row r="22370" spans="1:7" x14ac:dyDescent="0.3">
      <c r="A22370">
        <v>357084</v>
      </c>
      <c r="B22370" s="2">
        <v>44414.953666666668</v>
      </c>
      <c r="C22370" s="37">
        <v>0.95366898148148149</v>
      </c>
      <c r="E22370">
        <v>39969</v>
      </c>
      <c r="F22370">
        <f t="shared" si="699"/>
        <v>5</v>
      </c>
      <c r="G22370" s="37" t="str">
        <f t="shared" si="700"/>
        <v>будни</v>
      </c>
    </row>
    <row r="22371" spans="1:7" x14ac:dyDescent="0.3">
      <c r="A22371">
        <v>357089</v>
      </c>
      <c r="B22371" s="2">
        <v>44414.953666666668</v>
      </c>
      <c r="C22371" s="37">
        <v>0.95366898148148149</v>
      </c>
      <c r="E22371">
        <v>339039</v>
      </c>
      <c r="F22371">
        <f t="shared" si="699"/>
        <v>5</v>
      </c>
      <c r="G22371" s="37" t="str">
        <f t="shared" si="700"/>
        <v>будни</v>
      </c>
    </row>
    <row r="22372" spans="1:7" x14ac:dyDescent="0.3">
      <c r="A22372">
        <v>357094</v>
      </c>
      <c r="B22372" s="2">
        <v>44414.953666666668</v>
      </c>
      <c r="C22372" s="37">
        <v>0.95366898148148149</v>
      </c>
      <c r="E22372">
        <v>394819</v>
      </c>
      <c r="F22372">
        <f t="shared" si="699"/>
        <v>5</v>
      </c>
      <c r="G22372" s="37" t="str">
        <f t="shared" si="700"/>
        <v>будни</v>
      </c>
    </row>
    <row r="22373" spans="1:7" x14ac:dyDescent="0.3">
      <c r="A22373">
        <v>357075</v>
      </c>
      <c r="B22373" s="2">
        <v>44414.953262135925</v>
      </c>
      <c r="C22373" s="37">
        <v>0.95326388888888891</v>
      </c>
      <c r="E22373">
        <v>65828</v>
      </c>
      <c r="F22373">
        <f t="shared" si="699"/>
        <v>5</v>
      </c>
      <c r="G22373" s="37" t="str">
        <f t="shared" si="700"/>
        <v>будни</v>
      </c>
    </row>
    <row r="22374" spans="1:7" x14ac:dyDescent="0.3">
      <c r="A22374">
        <v>357070</v>
      </c>
      <c r="B22374" s="2">
        <v>44414.953262135918</v>
      </c>
      <c r="C22374" s="37">
        <v>0.95326388888888891</v>
      </c>
      <c r="E22374">
        <v>222873</v>
      </c>
      <c r="F22374">
        <f t="shared" si="699"/>
        <v>5</v>
      </c>
      <c r="G22374" s="37" t="str">
        <f t="shared" si="700"/>
        <v>будни</v>
      </c>
    </row>
    <row r="22375" spans="1:7" x14ac:dyDescent="0.3">
      <c r="A22375">
        <v>357067</v>
      </c>
      <c r="B22375" s="2">
        <v>44414.952453074431</v>
      </c>
      <c r="C22375" s="37">
        <v>0.95245370370370364</v>
      </c>
      <c r="E22375">
        <v>380039</v>
      </c>
      <c r="F22375">
        <f t="shared" si="699"/>
        <v>5</v>
      </c>
      <c r="G22375" s="37" t="str">
        <f t="shared" si="700"/>
        <v>будни</v>
      </c>
    </row>
    <row r="22376" spans="1:7" x14ac:dyDescent="0.3">
      <c r="A22376">
        <v>357056</v>
      </c>
      <c r="B22376" s="2">
        <v>44414.952048543695</v>
      </c>
      <c r="C22376" s="37">
        <v>0.95204861111111105</v>
      </c>
      <c r="E22376">
        <v>381626</v>
      </c>
      <c r="F22376">
        <f t="shared" si="699"/>
        <v>5</v>
      </c>
      <c r="G22376" s="37" t="str">
        <f t="shared" si="700"/>
        <v>будни</v>
      </c>
    </row>
    <row r="22377" spans="1:7" x14ac:dyDescent="0.3">
      <c r="A22377">
        <v>357060</v>
      </c>
      <c r="B22377" s="2">
        <v>44414.952048543695</v>
      </c>
      <c r="C22377" s="37">
        <v>0.95204861111111105</v>
      </c>
      <c r="E22377">
        <v>381626</v>
      </c>
      <c r="F22377">
        <f t="shared" si="699"/>
        <v>5</v>
      </c>
      <c r="G22377" s="37" t="str">
        <f t="shared" si="700"/>
        <v>будни</v>
      </c>
    </row>
    <row r="22378" spans="1:7" x14ac:dyDescent="0.3">
      <c r="A22378">
        <v>357064</v>
      </c>
      <c r="B22378" s="2">
        <v>44414.952048543695</v>
      </c>
      <c r="C22378" s="37">
        <v>0.95204861111111105</v>
      </c>
      <c r="E22378">
        <v>304128</v>
      </c>
      <c r="F22378">
        <f t="shared" si="699"/>
        <v>5</v>
      </c>
      <c r="G22378" s="37" t="str">
        <f t="shared" si="700"/>
        <v>будни</v>
      </c>
    </row>
    <row r="22379" spans="1:7" x14ac:dyDescent="0.3">
      <c r="A22379">
        <v>357054</v>
      </c>
      <c r="B22379" s="2">
        <v>44414.951999999997</v>
      </c>
      <c r="C22379" s="37">
        <v>0.95200231481481479</v>
      </c>
      <c r="E22379">
        <v>40049</v>
      </c>
      <c r="F22379">
        <f t="shared" si="699"/>
        <v>5</v>
      </c>
      <c r="G22379" s="37" t="str">
        <f t="shared" si="700"/>
        <v>будни</v>
      </c>
    </row>
    <row r="22380" spans="1:7" x14ac:dyDescent="0.3">
      <c r="A22380">
        <v>357049</v>
      </c>
      <c r="B22380" s="2">
        <v>44414.951644012945</v>
      </c>
      <c r="C22380" s="37">
        <v>0.95164351851851858</v>
      </c>
      <c r="E22380">
        <v>153893</v>
      </c>
      <c r="F22380">
        <f t="shared" si="699"/>
        <v>5</v>
      </c>
      <c r="G22380" s="37" t="str">
        <f t="shared" si="700"/>
        <v>будни</v>
      </c>
    </row>
    <row r="22381" spans="1:7" x14ac:dyDescent="0.3">
      <c r="A22381">
        <v>357045</v>
      </c>
      <c r="B22381" s="2">
        <v>44414.950025889964</v>
      </c>
      <c r="C22381" s="37">
        <v>0.95002314814814814</v>
      </c>
      <c r="E22381">
        <v>453901</v>
      </c>
      <c r="F22381">
        <f t="shared" si="699"/>
        <v>5</v>
      </c>
      <c r="G22381" s="37" t="str">
        <f t="shared" si="700"/>
        <v>будни</v>
      </c>
    </row>
    <row r="22382" spans="1:7" x14ac:dyDescent="0.3">
      <c r="A22382">
        <v>357048</v>
      </c>
      <c r="B22382" s="2">
        <v>44414.950025889964</v>
      </c>
      <c r="C22382" s="37">
        <v>0.95002314814814814</v>
      </c>
      <c r="E22382">
        <v>94496</v>
      </c>
      <c r="F22382">
        <f t="shared" si="699"/>
        <v>5</v>
      </c>
      <c r="G22382" s="37" t="str">
        <f t="shared" si="700"/>
        <v>будни</v>
      </c>
    </row>
    <row r="22383" spans="1:7" x14ac:dyDescent="0.3">
      <c r="A22383">
        <v>357044</v>
      </c>
      <c r="B22383" s="2">
        <v>44414.948812297735</v>
      </c>
      <c r="C22383" s="37">
        <v>0.9488078703703704</v>
      </c>
      <c r="E22383">
        <v>398564</v>
      </c>
      <c r="F22383">
        <f t="shared" si="699"/>
        <v>5</v>
      </c>
      <c r="G22383" s="37" t="str">
        <f t="shared" si="700"/>
        <v>будни</v>
      </c>
    </row>
    <row r="22384" spans="1:7" x14ac:dyDescent="0.3">
      <c r="A22384">
        <v>357043</v>
      </c>
      <c r="B22384" s="2">
        <v>44414.948407766991</v>
      </c>
      <c r="C22384" s="37">
        <v>0.94840277777777782</v>
      </c>
      <c r="E22384">
        <v>28360</v>
      </c>
      <c r="F22384">
        <f t="shared" si="699"/>
        <v>5</v>
      </c>
      <c r="G22384" s="37" t="str">
        <f t="shared" si="700"/>
        <v>будни</v>
      </c>
    </row>
    <row r="22385" spans="1:7" x14ac:dyDescent="0.3">
      <c r="A22385">
        <v>357039</v>
      </c>
      <c r="B22385" s="2">
        <v>44414.947598705498</v>
      </c>
      <c r="C22385" s="37">
        <v>0.94760416666666669</v>
      </c>
      <c r="E22385">
        <v>304722</v>
      </c>
      <c r="F22385">
        <f t="shared" si="699"/>
        <v>5</v>
      </c>
      <c r="G22385" s="37" t="str">
        <f t="shared" si="700"/>
        <v>будни</v>
      </c>
    </row>
    <row r="22386" spans="1:7" x14ac:dyDescent="0.3">
      <c r="A22386">
        <v>357036</v>
      </c>
      <c r="B22386" s="2">
        <v>44414.947194174762</v>
      </c>
      <c r="C22386" s="37">
        <v>0.947199074074074</v>
      </c>
      <c r="E22386">
        <v>213133</v>
      </c>
      <c r="F22386">
        <f t="shared" si="699"/>
        <v>5</v>
      </c>
      <c r="G22386" s="37" t="str">
        <f t="shared" si="700"/>
        <v>будни</v>
      </c>
    </row>
    <row r="22387" spans="1:7" x14ac:dyDescent="0.3">
      <c r="A22387">
        <v>357032</v>
      </c>
      <c r="B22387" s="2">
        <v>44414.946789644011</v>
      </c>
      <c r="C22387" s="37">
        <v>0.94679398148148142</v>
      </c>
      <c r="E22387">
        <v>196292</v>
      </c>
      <c r="F22387">
        <f t="shared" si="699"/>
        <v>5</v>
      </c>
      <c r="G22387" s="37" t="str">
        <f t="shared" si="700"/>
        <v>будни</v>
      </c>
    </row>
    <row r="22388" spans="1:7" x14ac:dyDescent="0.3">
      <c r="A22388">
        <v>357028</v>
      </c>
      <c r="B22388" s="2">
        <v>44414.945171521038</v>
      </c>
      <c r="C22388" s="37">
        <v>0.94517361111111109</v>
      </c>
      <c r="E22388">
        <v>455878</v>
      </c>
      <c r="F22388">
        <f t="shared" si="699"/>
        <v>5</v>
      </c>
      <c r="G22388" s="37" t="str">
        <f t="shared" si="700"/>
        <v>будни</v>
      </c>
    </row>
    <row r="22389" spans="1:7" x14ac:dyDescent="0.3">
      <c r="A22389">
        <v>357029</v>
      </c>
      <c r="B22389" s="2">
        <v>44414.945171521038</v>
      </c>
      <c r="C22389" s="37">
        <v>0.94517361111111109</v>
      </c>
      <c r="E22389">
        <v>139058</v>
      </c>
      <c r="F22389">
        <f t="shared" si="699"/>
        <v>5</v>
      </c>
      <c r="G22389" s="37" t="str">
        <f t="shared" si="700"/>
        <v>будни</v>
      </c>
    </row>
    <row r="22390" spans="1:7" x14ac:dyDescent="0.3">
      <c r="A22390">
        <v>357027</v>
      </c>
      <c r="B22390" s="2">
        <v>44414.945171521031</v>
      </c>
      <c r="C22390" s="37">
        <v>0.94517361111111109</v>
      </c>
      <c r="E22390">
        <v>358355</v>
      </c>
      <c r="F22390">
        <f t="shared" si="699"/>
        <v>5</v>
      </c>
      <c r="G22390" s="37" t="str">
        <f t="shared" si="700"/>
        <v>будни</v>
      </c>
    </row>
    <row r="22391" spans="1:7" x14ac:dyDescent="0.3">
      <c r="A22391">
        <v>357023</v>
      </c>
      <c r="B22391" s="2">
        <v>44414.945</v>
      </c>
      <c r="C22391" s="37">
        <v>0.94499999999999995</v>
      </c>
      <c r="E22391">
        <v>472712</v>
      </c>
      <c r="F22391">
        <f t="shared" si="699"/>
        <v>5</v>
      </c>
      <c r="G22391" s="37" t="str">
        <f t="shared" si="700"/>
        <v>будни</v>
      </c>
    </row>
    <row r="22392" spans="1:7" x14ac:dyDescent="0.3">
      <c r="A22392">
        <v>357017</v>
      </c>
      <c r="B22392" s="2">
        <v>44414.943957928808</v>
      </c>
      <c r="C22392" s="37">
        <v>0.94395833333333334</v>
      </c>
      <c r="E22392">
        <v>408587</v>
      </c>
      <c r="F22392">
        <f t="shared" si="699"/>
        <v>5</v>
      </c>
      <c r="G22392" s="37" t="str">
        <f t="shared" si="700"/>
        <v>будни</v>
      </c>
    </row>
    <row r="22393" spans="1:7" x14ac:dyDescent="0.3">
      <c r="A22393">
        <v>357020</v>
      </c>
      <c r="B22393" s="2">
        <v>44414.943957928808</v>
      </c>
      <c r="C22393" s="37">
        <v>0.94395833333333334</v>
      </c>
      <c r="E22393">
        <v>303258</v>
      </c>
      <c r="F22393">
        <f t="shared" si="699"/>
        <v>5</v>
      </c>
      <c r="G22393" s="37" t="str">
        <f t="shared" si="700"/>
        <v>будни</v>
      </c>
    </row>
    <row r="22394" spans="1:7" x14ac:dyDescent="0.3">
      <c r="A22394">
        <v>357014</v>
      </c>
      <c r="B22394" s="2">
        <v>44414.943553398058</v>
      </c>
      <c r="C22394" s="37">
        <v>0.94355324074074076</v>
      </c>
      <c r="E22394">
        <v>438821</v>
      </c>
      <c r="F22394">
        <f t="shared" si="699"/>
        <v>5</v>
      </c>
      <c r="G22394" s="37" t="str">
        <f t="shared" si="700"/>
        <v>будни</v>
      </c>
    </row>
    <row r="22395" spans="1:7" x14ac:dyDescent="0.3">
      <c r="A22395">
        <v>357006</v>
      </c>
      <c r="B22395" s="2">
        <v>44414.941935275077</v>
      </c>
      <c r="C22395" s="37">
        <v>0.94193287037037043</v>
      </c>
      <c r="E22395">
        <v>258219</v>
      </c>
      <c r="F22395">
        <f t="shared" si="699"/>
        <v>5</v>
      </c>
      <c r="G22395" s="37" t="str">
        <f t="shared" si="700"/>
        <v>будни</v>
      </c>
    </row>
    <row r="22396" spans="1:7" x14ac:dyDescent="0.3">
      <c r="A22396">
        <v>357008</v>
      </c>
      <c r="B22396" s="2">
        <v>44414.941935275077</v>
      </c>
      <c r="C22396" s="37">
        <v>0.94193287037037043</v>
      </c>
      <c r="E22396">
        <v>271435</v>
      </c>
      <c r="F22396">
        <f t="shared" si="699"/>
        <v>5</v>
      </c>
      <c r="G22396" s="37" t="str">
        <f t="shared" si="700"/>
        <v>будни</v>
      </c>
    </row>
    <row r="22397" spans="1:7" x14ac:dyDescent="0.3">
      <c r="A22397">
        <v>357011</v>
      </c>
      <c r="B22397" s="2">
        <v>44414.941935275077</v>
      </c>
      <c r="C22397" s="37">
        <v>0.94193287037037043</v>
      </c>
      <c r="E22397">
        <v>5151</v>
      </c>
      <c r="F22397">
        <f t="shared" si="699"/>
        <v>5</v>
      </c>
      <c r="G22397" s="37" t="str">
        <f t="shared" si="700"/>
        <v>будни</v>
      </c>
    </row>
    <row r="22398" spans="1:7" x14ac:dyDescent="0.3">
      <c r="A22398">
        <v>357001</v>
      </c>
      <c r="B22398" s="2">
        <v>44414.941530744334</v>
      </c>
      <c r="C22398" s="37">
        <v>0.94152777777777785</v>
      </c>
      <c r="E22398">
        <v>108961</v>
      </c>
      <c r="F22398">
        <f t="shared" si="699"/>
        <v>5</v>
      </c>
      <c r="G22398" s="37" t="str">
        <f t="shared" si="700"/>
        <v>будни</v>
      </c>
    </row>
    <row r="22399" spans="1:7" x14ac:dyDescent="0.3">
      <c r="A22399">
        <v>356990</v>
      </c>
      <c r="B22399" s="2">
        <v>44414.940721682848</v>
      </c>
      <c r="C22399" s="37">
        <v>0.94071759259259258</v>
      </c>
      <c r="E22399">
        <v>230507</v>
      </c>
      <c r="F22399">
        <f t="shared" si="699"/>
        <v>5</v>
      </c>
      <c r="G22399" s="37" t="str">
        <f t="shared" si="700"/>
        <v>будни</v>
      </c>
    </row>
    <row r="22400" spans="1:7" x14ac:dyDescent="0.3">
      <c r="A22400">
        <v>356994</v>
      </c>
      <c r="B22400" s="2">
        <v>44414.940721682848</v>
      </c>
      <c r="C22400" s="37">
        <v>0.94071759259259258</v>
      </c>
      <c r="E22400">
        <v>325683</v>
      </c>
      <c r="F22400">
        <f t="shared" si="699"/>
        <v>5</v>
      </c>
      <c r="G22400" s="37" t="str">
        <f t="shared" si="700"/>
        <v>будни</v>
      </c>
    </row>
    <row r="22401" spans="1:7" x14ac:dyDescent="0.3">
      <c r="A22401">
        <v>356997</v>
      </c>
      <c r="B22401" s="2">
        <v>44414.940721682848</v>
      </c>
      <c r="C22401" s="37">
        <v>0.94071759259259258</v>
      </c>
      <c r="E22401">
        <v>172536</v>
      </c>
      <c r="F22401">
        <f t="shared" si="699"/>
        <v>5</v>
      </c>
      <c r="G22401" s="37" t="str">
        <f t="shared" si="700"/>
        <v>будни</v>
      </c>
    </row>
    <row r="22402" spans="1:7" x14ac:dyDescent="0.3">
      <c r="A22402">
        <v>356988</v>
      </c>
      <c r="B22402" s="2">
        <v>44414.940317152104</v>
      </c>
      <c r="C22402" s="37">
        <v>0.9403125</v>
      </c>
      <c r="E22402">
        <v>324991</v>
      </c>
      <c r="F22402">
        <f t="shared" si="699"/>
        <v>5</v>
      </c>
      <c r="G22402" s="37" t="str">
        <f t="shared" si="700"/>
        <v>будни</v>
      </c>
    </row>
    <row r="22403" spans="1:7" x14ac:dyDescent="0.3">
      <c r="A22403">
        <v>356985</v>
      </c>
      <c r="B22403" s="2">
        <v>44414.94</v>
      </c>
      <c r="C22403" s="37">
        <v>0.94</v>
      </c>
      <c r="E22403">
        <v>158978</v>
      </c>
      <c r="F22403">
        <f t="shared" ref="F22403:F22466" si="701">WEEKDAY(B22403,2)</f>
        <v>5</v>
      </c>
      <c r="G22403" s="37" t="str">
        <f t="shared" si="700"/>
        <v>будни</v>
      </c>
    </row>
    <row r="22404" spans="1:7" x14ac:dyDescent="0.3">
      <c r="A22404">
        <v>356975</v>
      </c>
      <c r="B22404" s="2">
        <v>44414.939103559875</v>
      </c>
      <c r="C22404" s="37">
        <v>0.9391087962962964</v>
      </c>
      <c r="E22404">
        <v>85026</v>
      </c>
      <c r="F22404">
        <f t="shared" si="701"/>
        <v>5</v>
      </c>
      <c r="G22404" s="37" t="str">
        <f t="shared" si="700"/>
        <v>будни</v>
      </c>
    </row>
    <row r="22405" spans="1:7" x14ac:dyDescent="0.3">
      <c r="A22405">
        <v>356980</v>
      </c>
      <c r="B22405" s="2">
        <v>44414.939103559875</v>
      </c>
      <c r="C22405" s="37">
        <v>0.9391087962962964</v>
      </c>
      <c r="E22405">
        <v>228415</v>
      </c>
      <c r="F22405">
        <f t="shared" si="701"/>
        <v>5</v>
      </c>
      <c r="G22405" s="37" t="str">
        <f t="shared" si="700"/>
        <v>будни</v>
      </c>
    </row>
    <row r="22406" spans="1:7" x14ac:dyDescent="0.3">
      <c r="A22406">
        <v>356974</v>
      </c>
      <c r="B22406" s="2">
        <v>44414.937889967638</v>
      </c>
      <c r="C22406" s="37">
        <v>0.93789351851851854</v>
      </c>
      <c r="E22406">
        <v>397</v>
      </c>
      <c r="F22406">
        <f t="shared" si="701"/>
        <v>5</v>
      </c>
      <c r="G22406" s="37" t="str">
        <f t="shared" si="700"/>
        <v>будни</v>
      </c>
    </row>
    <row r="22407" spans="1:7" x14ac:dyDescent="0.3">
      <c r="A22407">
        <v>356966</v>
      </c>
      <c r="B22407" s="2">
        <v>44414.937485436894</v>
      </c>
      <c r="C22407" s="37">
        <v>0.93748842592592585</v>
      </c>
      <c r="E22407">
        <v>104958</v>
      </c>
      <c r="F22407">
        <f t="shared" si="701"/>
        <v>5</v>
      </c>
      <c r="G22407" s="37" t="str">
        <f t="shared" si="700"/>
        <v>будни</v>
      </c>
    </row>
    <row r="22408" spans="1:7" x14ac:dyDescent="0.3">
      <c r="A22408">
        <v>356970</v>
      </c>
      <c r="B22408" s="2">
        <v>44414.937485436894</v>
      </c>
      <c r="C22408" s="37">
        <v>0.93748842592592585</v>
      </c>
      <c r="E22408">
        <v>208125</v>
      </c>
      <c r="F22408">
        <f t="shared" si="701"/>
        <v>5</v>
      </c>
      <c r="G22408" s="37" t="str">
        <f t="shared" si="700"/>
        <v>будни</v>
      </c>
    </row>
    <row r="22409" spans="1:7" x14ac:dyDescent="0.3">
      <c r="A22409">
        <v>356972</v>
      </c>
      <c r="B22409" s="2">
        <v>44414.937485436894</v>
      </c>
      <c r="C22409" s="37">
        <v>0.93748842592592585</v>
      </c>
      <c r="E22409">
        <v>182191</v>
      </c>
      <c r="F22409">
        <f t="shared" si="701"/>
        <v>5</v>
      </c>
      <c r="G22409" s="37" t="str">
        <f t="shared" si="700"/>
        <v>будни</v>
      </c>
    </row>
    <row r="22410" spans="1:7" x14ac:dyDescent="0.3">
      <c r="A22410">
        <v>356965</v>
      </c>
      <c r="B22410" s="2">
        <v>44414.937080906151</v>
      </c>
      <c r="C22410" s="37">
        <v>0.93708333333333327</v>
      </c>
      <c r="E22410">
        <v>43842</v>
      </c>
      <c r="F22410">
        <f t="shared" si="701"/>
        <v>5</v>
      </c>
      <c r="G22410" s="37" t="str">
        <f t="shared" si="700"/>
        <v>будни</v>
      </c>
    </row>
    <row r="22411" spans="1:7" x14ac:dyDescent="0.3">
      <c r="A22411">
        <v>356962</v>
      </c>
      <c r="B22411" s="2">
        <v>44414.936271844657</v>
      </c>
      <c r="C22411" s="37">
        <v>0.93627314814814822</v>
      </c>
      <c r="E22411">
        <v>227775</v>
      </c>
      <c r="F22411">
        <f t="shared" si="701"/>
        <v>5</v>
      </c>
      <c r="G22411" s="37" t="str">
        <f t="shared" ref="G22411:G22474" si="702">IF(F22411&gt;=6,"выходные","будни")</f>
        <v>будни</v>
      </c>
    </row>
    <row r="22412" spans="1:7" x14ac:dyDescent="0.3">
      <c r="A22412">
        <v>356956</v>
      </c>
      <c r="B22412" s="2">
        <v>44414.935867313921</v>
      </c>
      <c r="C22412" s="37">
        <v>0.93586805555555552</v>
      </c>
      <c r="E22412">
        <v>250679</v>
      </c>
      <c r="F22412">
        <f t="shared" si="701"/>
        <v>5</v>
      </c>
      <c r="G22412" s="37" t="str">
        <f t="shared" si="702"/>
        <v>будни</v>
      </c>
    </row>
    <row r="22413" spans="1:7" x14ac:dyDescent="0.3">
      <c r="A22413">
        <v>356961</v>
      </c>
      <c r="B22413" s="2">
        <v>44414.935867313921</v>
      </c>
      <c r="C22413" s="37">
        <v>0.93586805555555552</v>
      </c>
      <c r="E22413">
        <v>372101</v>
      </c>
      <c r="F22413">
        <f t="shared" si="701"/>
        <v>5</v>
      </c>
      <c r="G22413" s="37" t="str">
        <f t="shared" si="702"/>
        <v>будни</v>
      </c>
    </row>
    <row r="22414" spans="1:7" x14ac:dyDescent="0.3">
      <c r="A22414">
        <v>356952</v>
      </c>
      <c r="B22414" s="2">
        <v>44414.935666666664</v>
      </c>
      <c r="C22414" s="37">
        <v>0.9356712962962962</v>
      </c>
      <c r="E22414">
        <v>226744</v>
      </c>
      <c r="F22414">
        <f t="shared" si="701"/>
        <v>5</v>
      </c>
      <c r="G22414" s="37" t="str">
        <f t="shared" si="702"/>
        <v>будни</v>
      </c>
    </row>
    <row r="22415" spans="1:7" x14ac:dyDescent="0.3">
      <c r="A22415">
        <v>356950</v>
      </c>
      <c r="B22415" s="2">
        <v>44414.935462783171</v>
      </c>
      <c r="C22415" s="37">
        <v>0.93546296296296294</v>
      </c>
      <c r="E22415">
        <v>153893</v>
      </c>
      <c r="F22415">
        <f t="shared" si="701"/>
        <v>5</v>
      </c>
      <c r="G22415" s="37" t="str">
        <f t="shared" si="702"/>
        <v>будни</v>
      </c>
    </row>
    <row r="22416" spans="1:7" x14ac:dyDescent="0.3">
      <c r="A22416">
        <v>356945</v>
      </c>
      <c r="B22416" s="2">
        <v>44414.935058252428</v>
      </c>
      <c r="C22416" s="37">
        <v>0.93505787037037036</v>
      </c>
      <c r="E22416">
        <v>171555</v>
      </c>
      <c r="F22416">
        <f t="shared" si="701"/>
        <v>5</v>
      </c>
      <c r="G22416" s="37" t="str">
        <f t="shared" si="702"/>
        <v>будни</v>
      </c>
    </row>
    <row r="22417" spans="1:7" x14ac:dyDescent="0.3">
      <c r="A22417">
        <v>356948</v>
      </c>
      <c r="B22417" s="2">
        <v>44414.935058252428</v>
      </c>
      <c r="C22417" s="37">
        <v>0.93505787037037036</v>
      </c>
      <c r="E22417">
        <v>412213</v>
      </c>
      <c r="F22417">
        <f t="shared" si="701"/>
        <v>5</v>
      </c>
      <c r="G22417" s="37" t="str">
        <f t="shared" si="702"/>
        <v>будни</v>
      </c>
    </row>
    <row r="22418" spans="1:7" x14ac:dyDescent="0.3">
      <c r="A22418">
        <v>356943</v>
      </c>
      <c r="B22418" s="2">
        <v>44414.934999999998</v>
      </c>
      <c r="C22418" s="37">
        <v>0.93500000000000005</v>
      </c>
      <c r="E22418">
        <v>249086</v>
      </c>
      <c r="F22418">
        <f t="shared" si="701"/>
        <v>5</v>
      </c>
      <c r="G22418" s="37" t="str">
        <f t="shared" si="702"/>
        <v>будни</v>
      </c>
    </row>
    <row r="22419" spans="1:7" x14ac:dyDescent="0.3">
      <c r="A22419">
        <v>356938</v>
      </c>
      <c r="B22419" s="2">
        <v>44414.934249190941</v>
      </c>
      <c r="C22419" s="37">
        <v>0.93424768518518519</v>
      </c>
      <c r="E22419">
        <v>439981</v>
      </c>
      <c r="F22419">
        <f t="shared" si="701"/>
        <v>5</v>
      </c>
      <c r="G22419" s="37" t="str">
        <f t="shared" si="702"/>
        <v>будни</v>
      </c>
    </row>
    <row r="22420" spans="1:7" x14ac:dyDescent="0.3">
      <c r="A22420">
        <v>356939</v>
      </c>
      <c r="B22420" s="2">
        <v>44414.934249190941</v>
      </c>
      <c r="C22420" s="37">
        <v>0.93424768518518519</v>
      </c>
      <c r="E22420">
        <v>118549</v>
      </c>
      <c r="F22420">
        <f t="shared" si="701"/>
        <v>5</v>
      </c>
      <c r="G22420" s="37" t="str">
        <f t="shared" si="702"/>
        <v>будни</v>
      </c>
    </row>
    <row r="22421" spans="1:7" x14ac:dyDescent="0.3">
      <c r="A22421">
        <v>356942</v>
      </c>
      <c r="B22421" s="2">
        <v>44414.934249190941</v>
      </c>
      <c r="C22421" s="37">
        <v>0.93424768518518519</v>
      </c>
      <c r="E22421">
        <v>253722</v>
      </c>
      <c r="F22421">
        <f t="shared" si="701"/>
        <v>5</v>
      </c>
      <c r="G22421" s="37" t="str">
        <f t="shared" si="702"/>
        <v>будни</v>
      </c>
    </row>
    <row r="22422" spans="1:7" x14ac:dyDescent="0.3">
      <c r="A22422">
        <v>356933</v>
      </c>
      <c r="B22422" s="2">
        <v>44414.933440129447</v>
      </c>
      <c r="C22422" s="37">
        <v>0.93343750000000003</v>
      </c>
      <c r="E22422">
        <v>143150</v>
      </c>
      <c r="F22422">
        <f t="shared" si="701"/>
        <v>5</v>
      </c>
      <c r="G22422" s="37" t="str">
        <f t="shared" si="702"/>
        <v>будни</v>
      </c>
    </row>
    <row r="22423" spans="1:7" x14ac:dyDescent="0.3">
      <c r="A22423">
        <v>356923</v>
      </c>
      <c r="B22423" s="2">
        <v>44414.933035598704</v>
      </c>
      <c r="C22423" s="37">
        <v>0.93303240740740734</v>
      </c>
      <c r="E22423">
        <v>158978</v>
      </c>
      <c r="F22423">
        <f t="shared" si="701"/>
        <v>5</v>
      </c>
      <c r="G22423" s="37" t="str">
        <f t="shared" si="702"/>
        <v>будни</v>
      </c>
    </row>
    <row r="22424" spans="1:7" x14ac:dyDescent="0.3">
      <c r="A22424">
        <v>356924</v>
      </c>
      <c r="B22424" s="2">
        <v>44414.933035598704</v>
      </c>
      <c r="C22424" s="37">
        <v>0.93303240740740734</v>
      </c>
      <c r="E22424">
        <v>347393</v>
      </c>
      <c r="F22424">
        <f t="shared" si="701"/>
        <v>5</v>
      </c>
      <c r="G22424" s="37" t="str">
        <f t="shared" si="702"/>
        <v>будни</v>
      </c>
    </row>
    <row r="22425" spans="1:7" x14ac:dyDescent="0.3">
      <c r="A22425">
        <v>356928</v>
      </c>
      <c r="B22425" s="2">
        <v>44414.933035598704</v>
      </c>
      <c r="C22425" s="37">
        <v>0.93303240740740734</v>
      </c>
      <c r="E22425">
        <v>182191</v>
      </c>
      <c r="F22425">
        <f t="shared" si="701"/>
        <v>5</v>
      </c>
      <c r="G22425" s="37" t="str">
        <f t="shared" si="702"/>
        <v>будни</v>
      </c>
    </row>
    <row r="22426" spans="1:7" x14ac:dyDescent="0.3">
      <c r="A22426">
        <v>356914</v>
      </c>
      <c r="B22426" s="2">
        <v>44414.932631067961</v>
      </c>
      <c r="C22426" s="37">
        <v>0.93262731481481476</v>
      </c>
      <c r="E22426">
        <v>158978</v>
      </c>
      <c r="F22426">
        <f t="shared" si="701"/>
        <v>5</v>
      </c>
      <c r="G22426" s="37" t="str">
        <f t="shared" si="702"/>
        <v>будни</v>
      </c>
    </row>
    <row r="22427" spans="1:7" x14ac:dyDescent="0.3">
      <c r="A22427">
        <v>356918</v>
      </c>
      <c r="B22427" s="2">
        <v>44414.932631067961</v>
      </c>
      <c r="C22427" s="37">
        <v>0.93262731481481476</v>
      </c>
      <c r="E22427">
        <v>411922</v>
      </c>
      <c r="F22427">
        <f t="shared" si="701"/>
        <v>5</v>
      </c>
      <c r="G22427" s="37" t="str">
        <f t="shared" si="702"/>
        <v>будни</v>
      </c>
    </row>
    <row r="22428" spans="1:7" x14ac:dyDescent="0.3">
      <c r="A22428">
        <v>356907</v>
      </c>
      <c r="B22428" s="2">
        <v>44414.932226537218</v>
      </c>
      <c r="C22428" s="37">
        <v>0.93222222222222229</v>
      </c>
      <c r="E22428">
        <v>347008</v>
      </c>
      <c r="F22428">
        <f t="shared" si="701"/>
        <v>5</v>
      </c>
      <c r="G22428" s="37" t="str">
        <f t="shared" si="702"/>
        <v>будни</v>
      </c>
    </row>
    <row r="22429" spans="1:7" x14ac:dyDescent="0.3">
      <c r="A22429">
        <v>356909</v>
      </c>
      <c r="B22429" s="2">
        <v>44414.932226537218</v>
      </c>
      <c r="C22429" s="37">
        <v>0.93222222222222229</v>
      </c>
      <c r="E22429">
        <v>140775</v>
      </c>
      <c r="F22429">
        <f t="shared" si="701"/>
        <v>5</v>
      </c>
      <c r="G22429" s="37" t="str">
        <f t="shared" si="702"/>
        <v>будни</v>
      </c>
    </row>
    <row r="22430" spans="1:7" x14ac:dyDescent="0.3">
      <c r="A22430">
        <v>356906</v>
      </c>
      <c r="B22430" s="2">
        <v>44414.931417475724</v>
      </c>
      <c r="C22430" s="37">
        <v>0.93141203703703701</v>
      </c>
      <c r="E22430">
        <v>351192</v>
      </c>
      <c r="F22430">
        <f t="shared" si="701"/>
        <v>5</v>
      </c>
      <c r="G22430" s="37" t="str">
        <f t="shared" si="702"/>
        <v>будни</v>
      </c>
    </row>
    <row r="22431" spans="1:7" x14ac:dyDescent="0.3">
      <c r="A22431">
        <v>356897</v>
      </c>
      <c r="B22431" s="2">
        <v>44414.931012944988</v>
      </c>
      <c r="C22431" s="37">
        <v>0.93101851851851858</v>
      </c>
      <c r="E22431">
        <v>351192</v>
      </c>
      <c r="F22431">
        <f t="shared" si="701"/>
        <v>5</v>
      </c>
      <c r="G22431" s="37" t="str">
        <f t="shared" si="702"/>
        <v>будни</v>
      </c>
    </row>
    <row r="22432" spans="1:7" x14ac:dyDescent="0.3">
      <c r="A22432">
        <v>356902</v>
      </c>
      <c r="B22432" s="2">
        <v>44414.931012944988</v>
      </c>
      <c r="C22432" s="37">
        <v>0.93101851851851858</v>
      </c>
      <c r="E22432">
        <v>182191</v>
      </c>
      <c r="F22432">
        <f t="shared" si="701"/>
        <v>5</v>
      </c>
      <c r="G22432" s="37" t="str">
        <f t="shared" si="702"/>
        <v>будни</v>
      </c>
    </row>
    <row r="22433" spans="1:7" x14ac:dyDescent="0.3">
      <c r="A22433">
        <v>356893</v>
      </c>
      <c r="B22433" s="2">
        <v>44414.930608414237</v>
      </c>
      <c r="C22433" s="37">
        <v>0.93061342592592589</v>
      </c>
      <c r="E22433">
        <v>411922</v>
      </c>
      <c r="F22433">
        <f t="shared" si="701"/>
        <v>5</v>
      </c>
      <c r="G22433" s="37" t="str">
        <f t="shared" si="702"/>
        <v>будни</v>
      </c>
    </row>
    <row r="22434" spans="1:7" x14ac:dyDescent="0.3">
      <c r="A22434">
        <v>356896</v>
      </c>
      <c r="B22434" s="2">
        <v>44414.930608414237</v>
      </c>
      <c r="C22434" s="37">
        <v>0.93061342592592589</v>
      </c>
      <c r="E22434">
        <v>83281</v>
      </c>
      <c r="F22434">
        <f t="shared" si="701"/>
        <v>5</v>
      </c>
      <c r="G22434" s="37" t="str">
        <f t="shared" si="702"/>
        <v>будни</v>
      </c>
    </row>
    <row r="22435" spans="1:7" x14ac:dyDescent="0.3">
      <c r="A22435">
        <v>356892</v>
      </c>
      <c r="B22435" s="2">
        <v>44414.929666666663</v>
      </c>
      <c r="C22435" s="37">
        <v>0.92966435185185192</v>
      </c>
      <c r="E22435">
        <v>204394</v>
      </c>
      <c r="F22435">
        <f t="shared" si="701"/>
        <v>5</v>
      </c>
      <c r="G22435" s="37" t="str">
        <f t="shared" si="702"/>
        <v>будни</v>
      </c>
    </row>
    <row r="22436" spans="1:7" x14ac:dyDescent="0.3">
      <c r="A22436">
        <v>356887</v>
      </c>
      <c r="B22436" s="2">
        <v>44414.929394822007</v>
      </c>
      <c r="C22436" s="37">
        <v>0.92939814814814825</v>
      </c>
      <c r="E22436">
        <v>105352</v>
      </c>
      <c r="F22436">
        <f t="shared" si="701"/>
        <v>5</v>
      </c>
      <c r="G22436" s="37" t="str">
        <f t="shared" si="702"/>
        <v>будни</v>
      </c>
    </row>
    <row r="22437" spans="1:7" x14ac:dyDescent="0.3">
      <c r="A22437">
        <v>356884</v>
      </c>
      <c r="B22437" s="2">
        <v>44414.928990291264</v>
      </c>
      <c r="C22437" s="37">
        <v>0.92899305555555556</v>
      </c>
      <c r="E22437">
        <v>258219</v>
      </c>
      <c r="F22437">
        <f t="shared" si="701"/>
        <v>5</v>
      </c>
      <c r="G22437" s="37" t="str">
        <f t="shared" si="702"/>
        <v>будни</v>
      </c>
    </row>
    <row r="22438" spans="1:7" x14ac:dyDescent="0.3">
      <c r="A22438">
        <v>356885</v>
      </c>
      <c r="B22438" s="2">
        <v>44414.928990291264</v>
      </c>
      <c r="C22438" s="37">
        <v>0.92899305555555556</v>
      </c>
      <c r="E22438">
        <v>450380</v>
      </c>
      <c r="F22438">
        <f t="shared" si="701"/>
        <v>5</v>
      </c>
      <c r="G22438" s="37" t="str">
        <f t="shared" si="702"/>
        <v>будни</v>
      </c>
    </row>
    <row r="22439" spans="1:7" x14ac:dyDescent="0.3">
      <c r="A22439">
        <v>356883</v>
      </c>
      <c r="B22439" s="2">
        <v>44414.928585760521</v>
      </c>
      <c r="C22439" s="37">
        <v>0.92858796296296298</v>
      </c>
      <c r="E22439">
        <v>351192</v>
      </c>
      <c r="F22439">
        <f t="shared" si="701"/>
        <v>5</v>
      </c>
      <c r="G22439" s="37" t="str">
        <f t="shared" si="702"/>
        <v>будни</v>
      </c>
    </row>
    <row r="22440" spans="1:7" x14ac:dyDescent="0.3">
      <c r="A22440">
        <v>356880</v>
      </c>
      <c r="B22440" s="2">
        <v>44414.927776699034</v>
      </c>
      <c r="C22440" s="37">
        <v>0.9277777777777777</v>
      </c>
      <c r="E22440">
        <v>182841</v>
      </c>
      <c r="F22440">
        <f t="shared" si="701"/>
        <v>5</v>
      </c>
      <c r="G22440" s="37" t="str">
        <f t="shared" si="702"/>
        <v>будни</v>
      </c>
    </row>
    <row r="22441" spans="1:7" x14ac:dyDescent="0.3">
      <c r="A22441">
        <v>356875</v>
      </c>
      <c r="B22441" s="2">
        <v>44414.927776699027</v>
      </c>
      <c r="C22441" s="37">
        <v>0.9277777777777777</v>
      </c>
      <c r="E22441">
        <v>347393</v>
      </c>
      <c r="F22441">
        <f t="shared" si="701"/>
        <v>5</v>
      </c>
      <c r="G22441" s="37" t="str">
        <f t="shared" si="702"/>
        <v>будни</v>
      </c>
    </row>
    <row r="22442" spans="1:7" x14ac:dyDescent="0.3">
      <c r="A22442">
        <v>356872</v>
      </c>
      <c r="B22442" s="2">
        <v>44414.927372168284</v>
      </c>
      <c r="C22442" s="37">
        <v>0.92737268518518512</v>
      </c>
      <c r="E22442">
        <v>473327</v>
      </c>
      <c r="F22442">
        <f t="shared" si="701"/>
        <v>5</v>
      </c>
      <c r="G22442" s="37" t="str">
        <f t="shared" si="702"/>
        <v>будни</v>
      </c>
    </row>
    <row r="22443" spans="1:7" x14ac:dyDescent="0.3">
      <c r="A22443">
        <v>356869</v>
      </c>
      <c r="B22443" s="2">
        <v>44414.92656310679</v>
      </c>
      <c r="C22443" s="37">
        <v>0.92656250000000007</v>
      </c>
      <c r="E22443">
        <v>347008</v>
      </c>
      <c r="F22443">
        <f t="shared" si="701"/>
        <v>5</v>
      </c>
      <c r="G22443" s="37" t="str">
        <f t="shared" si="702"/>
        <v>будни</v>
      </c>
    </row>
    <row r="22444" spans="1:7" x14ac:dyDescent="0.3">
      <c r="A22444">
        <v>356861</v>
      </c>
      <c r="B22444" s="2">
        <v>44414.926158576054</v>
      </c>
      <c r="C22444" s="37">
        <v>0.92615740740740737</v>
      </c>
      <c r="E22444">
        <v>347008</v>
      </c>
      <c r="F22444">
        <f t="shared" si="701"/>
        <v>5</v>
      </c>
      <c r="G22444" s="37" t="str">
        <f t="shared" si="702"/>
        <v>будни</v>
      </c>
    </row>
    <row r="22445" spans="1:7" x14ac:dyDescent="0.3">
      <c r="A22445">
        <v>356862</v>
      </c>
      <c r="B22445" s="2">
        <v>44414.926158576054</v>
      </c>
      <c r="C22445" s="37">
        <v>0.92615740740740737</v>
      </c>
      <c r="E22445">
        <v>141135</v>
      </c>
      <c r="F22445">
        <f t="shared" si="701"/>
        <v>5</v>
      </c>
      <c r="G22445" s="37" t="str">
        <f t="shared" si="702"/>
        <v>будни</v>
      </c>
    </row>
    <row r="22446" spans="1:7" x14ac:dyDescent="0.3">
      <c r="A22446">
        <v>356864</v>
      </c>
      <c r="B22446" s="2">
        <v>44414.926158576054</v>
      </c>
      <c r="C22446" s="37">
        <v>0.92615740740740737</v>
      </c>
      <c r="E22446">
        <v>192331</v>
      </c>
      <c r="F22446">
        <f t="shared" si="701"/>
        <v>5</v>
      </c>
      <c r="G22446" s="37" t="str">
        <f t="shared" si="702"/>
        <v>будни</v>
      </c>
    </row>
    <row r="22447" spans="1:7" x14ac:dyDescent="0.3">
      <c r="A22447">
        <v>356856</v>
      </c>
      <c r="B22447" s="2">
        <v>44414.925754045311</v>
      </c>
      <c r="C22447" s="37">
        <v>0.92575231481481479</v>
      </c>
      <c r="E22447">
        <v>312886</v>
      </c>
      <c r="F22447">
        <f t="shared" si="701"/>
        <v>5</v>
      </c>
      <c r="G22447" s="37" t="str">
        <f t="shared" si="702"/>
        <v>будни</v>
      </c>
    </row>
    <row r="22448" spans="1:7" x14ac:dyDescent="0.3">
      <c r="A22448">
        <v>356854</v>
      </c>
      <c r="B22448" s="2">
        <v>44414.925754045304</v>
      </c>
      <c r="C22448" s="37">
        <v>0.92575231481481479</v>
      </c>
      <c r="E22448">
        <v>439981</v>
      </c>
      <c r="F22448">
        <f t="shared" si="701"/>
        <v>5</v>
      </c>
      <c r="G22448" s="37" t="str">
        <f t="shared" si="702"/>
        <v>будни</v>
      </c>
    </row>
    <row r="22449" spans="1:7" x14ac:dyDescent="0.3">
      <c r="A22449">
        <v>356851</v>
      </c>
      <c r="B22449" s="2">
        <v>44414.924944983817</v>
      </c>
      <c r="C22449" s="37">
        <v>0.92494212962962974</v>
      </c>
      <c r="E22449">
        <v>470762</v>
      </c>
      <c r="F22449">
        <f t="shared" si="701"/>
        <v>5</v>
      </c>
      <c r="G22449" s="37" t="str">
        <f t="shared" si="702"/>
        <v>будни</v>
      </c>
    </row>
    <row r="22450" spans="1:7" x14ac:dyDescent="0.3">
      <c r="A22450">
        <v>356853</v>
      </c>
      <c r="B22450" s="2">
        <v>44414.924944983817</v>
      </c>
      <c r="C22450" s="37">
        <v>0.92494212962962974</v>
      </c>
      <c r="E22450">
        <v>404226</v>
      </c>
      <c r="F22450">
        <f t="shared" si="701"/>
        <v>5</v>
      </c>
      <c r="G22450" s="37" t="str">
        <f t="shared" si="702"/>
        <v>будни</v>
      </c>
    </row>
    <row r="22451" spans="1:7" x14ac:dyDescent="0.3">
      <c r="A22451">
        <v>356842</v>
      </c>
      <c r="B22451" s="2">
        <v>44414.924540453074</v>
      </c>
      <c r="C22451" s="37">
        <v>0.92453703703703705</v>
      </c>
      <c r="E22451">
        <v>154256</v>
      </c>
      <c r="F22451">
        <f t="shared" si="701"/>
        <v>5</v>
      </c>
      <c r="G22451" s="37" t="str">
        <f t="shared" si="702"/>
        <v>будни</v>
      </c>
    </row>
    <row r="22452" spans="1:7" x14ac:dyDescent="0.3">
      <c r="A22452">
        <v>356847</v>
      </c>
      <c r="B22452" s="2">
        <v>44414.924540453074</v>
      </c>
      <c r="C22452" s="37">
        <v>0.92453703703703705</v>
      </c>
      <c r="E22452">
        <v>405774</v>
      </c>
      <c r="F22452">
        <f t="shared" si="701"/>
        <v>5</v>
      </c>
      <c r="G22452" s="37" t="str">
        <f t="shared" si="702"/>
        <v>будни</v>
      </c>
    </row>
    <row r="22453" spans="1:7" x14ac:dyDescent="0.3">
      <c r="A22453">
        <v>356849</v>
      </c>
      <c r="B22453" s="2">
        <v>44414.924540453074</v>
      </c>
      <c r="C22453" s="37">
        <v>0.92453703703703705</v>
      </c>
      <c r="E22453">
        <v>208723</v>
      </c>
      <c r="F22453">
        <f t="shared" si="701"/>
        <v>5</v>
      </c>
      <c r="G22453" s="37" t="str">
        <f t="shared" si="702"/>
        <v>будни</v>
      </c>
    </row>
    <row r="22454" spans="1:7" x14ac:dyDescent="0.3">
      <c r="A22454">
        <v>356841</v>
      </c>
      <c r="B22454" s="2">
        <v>44414.924135922331</v>
      </c>
      <c r="C22454" s="37">
        <v>0.92413194444444446</v>
      </c>
      <c r="E22454">
        <v>88863</v>
      </c>
      <c r="F22454">
        <f t="shared" si="701"/>
        <v>5</v>
      </c>
      <c r="G22454" s="37" t="str">
        <f t="shared" si="702"/>
        <v>будни</v>
      </c>
    </row>
    <row r="22455" spans="1:7" x14ac:dyDescent="0.3">
      <c r="A22455">
        <v>356839</v>
      </c>
      <c r="B22455" s="2">
        <v>44414.923326860837</v>
      </c>
      <c r="C22455" s="37">
        <v>0.92332175925925919</v>
      </c>
      <c r="E22455">
        <v>191893</v>
      </c>
      <c r="F22455">
        <f t="shared" si="701"/>
        <v>5</v>
      </c>
      <c r="G22455" s="37" t="str">
        <f t="shared" si="702"/>
        <v>будни</v>
      </c>
    </row>
    <row r="22456" spans="1:7" x14ac:dyDescent="0.3">
      <c r="A22456">
        <v>356834</v>
      </c>
      <c r="B22456" s="2">
        <v>44414.922922330101</v>
      </c>
      <c r="C22456" s="37">
        <v>0.92291666666666661</v>
      </c>
      <c r="E22456">
        <v>470762</v>
      </c>
      <c r="F22456">
        <f t="shared" si="701"/>
        <v>5</v>
      </c>
      <c r="G22456" s="37" t="str">
        <f t="shared" si="702"/>
        <v>будни</v>
      </c>
    </row>
    <row r="22457" spans="1:7" x14ac:dyDescent="0.3">
      <c r="A22457">
        <v>356835</v>
      </c>
      <c r="B22457" s="2">
        <v>44414.922922330101</v>
      </c>
      <c r="C22457" s="37">
        <v>0.92291666666666661</v>
      </c>
      <c r="E22457">
        <v>419338</v>
      </c>
      <c r="F22457">
        <f t="shared" si="701"/>
        <v>5</v>
      </c>
      <c r="G22457" s="37" t="str">
        <f t="shared" si="702"/>
        <v>будни</v>
      </c>
    </row>
    <row r="22458" spans="1:7" x14ac:dyDescent="0.3">
      <c r="A22458">
        <v>356837</v>
      </c>
      <c r="B22458" s="2">
        <v>44414.922922330101</v>
      </c>
      <c r="C22458" s="37">
        <v>0.92291666666666661</v>
      </c>
      <c r="E22458">
        <v>250679</v>
      </c>
      <c r="F22458">
        <f t="shared" si="701"/>
        <v>5</v>
      </c>
      <c r="G22458" s="37" t="str">
        <f t="shared" si="702"/>
        <v>будни</v>
      </c>
    </row>
    <row r="22459" spans="1:7" x14ac:dyDescent="0.3">
      <c r="A22459">
        <v>356838</v>
      </c>
      <c r="B22459" s="2">
        <v>44414.922922330101</v>
      </c>
      <c r="C22459" s="37">
        <v>0.92291666666666661</v>
      </c>
      <c r="E22459">
        <v>227775</v>
      </c>
      <c r="F22459">
        <f t="shared" si="701"/>
        <v>5</v>
      </c>
      <c r="G22459" s="37" t="str">
        <f t="shared" si="702"/>
        <v>будни</v>
      </c>
    </row>
    <row r="22460" spans="1:7" x14ac:dyDescent="0.3">
      <c r="A22460">
        <v>356829</v>
      </c>
      <c r="B22460" s="2">
        <v>44414.92251779935</v>
      </c>
      <c r="C22460" s="37">
        <v>0.92252314814814806</v>
      </c>
      <c r="E22460">
        <v>217497</v>
      </c>
      <c r="F22460">
        <f t="shared" si="701"/>
        <v>5</v>
      </c>
      <c r="G22460" s="37" t="str">
        <f t="shared" si="702"/>
        <v>будни</v>
      </c>
    </row>
    <row r="22461" spans="1:7" x14ac:dyDescent="0.3">
      <c r="A22461">
        <v>356824</v>
      </c>
      <c r="B22461" s="2">
        <v>44414.922113268607</v>
      </c>
      <c r="C22461" s="37">
        <v>0.92211805555555548</v>
      </c>
      <c r="E22461">
        <v>7650</v>
      </c>
      <c r="F22461">
        <f t="shared" si="701"/>
        <v>5</v>
      </c>
      <c r="G22461" s="37" t="str">
        <f t="shared" si="702"/>
        <v>будни</v>
      </c>
    </row>
    <row r="22462" spans="1:7" x14ac:dyDescent="0.3">
      <c r="A22462">
        <v>356820</v>
      </c>
      <c r="B22462" s="2">
        <v>44414.921708737864</v>
      </c>
      <c r="C22462" s="37">
        <v>0.92171296296296301</v>
      </c>
      <c r="E22462">
        <v>241927</v>
      </c>
      <c r="F22462">
        <f t="shared" si="701"/>
        <v>5</v>
      </c>
      <c r="G22462" s="37" t="str">
        <f t="shared" si="702"/>
        <v>будни</v>
      </c>
    </row>
    <row r="22463" spans="1:7" x14ac:dyDescent="0.3">
      <c r="A22463">
        <v>356815</v>
      </c>
      <c r="B22463" s="2">
        <v>44414.921304207121</v>
      </c>
      <c r="C22463" s="37">
        <v>0.92130787037037043</v>
      </c>
      <c r="E22463">
        <v>207760</v>
      </c>
      <c r="F22463">
        <f t="shared" si="701"/>
        <v>5</v>
      </c>
      <c r="G22463" s="37" t="str">
        <f t="shared" si="702"/>
        <v>будни</v>
      </c>
    </row>
    <row r="22464" spans="1:7" x14ac:dyDescent="0.3">
      <c r="A22464">
        <v>356818</v>
      </c>
      <c r="B22464" s="2">
        <v>44414.921304207121</v>
      </c>
      <c r="C22464" s="37">
        <v>0.92130787037037043</v>
      </c>
      <c r="E22464">
        <v>347393</v>
      </c>
      <c r="F22464">
        <f t="shared" si="701"/>
        <v>5</v>
      </c>
      <c r="G22464" s="37" t="str">
        <f t="shared" si="702"/>
        <v>будни</v>
      </c>
    </row>
    <row r="22465" spans="1:7" x14ac:dyDescent="0.3">
      <c r="A22465">
        <v>356819</v>
      </c>
      <c r="B22465" s="2">
        <v>44414.921304207121</v>
      </c>
      <c r="C22465" s="37">
        <v>0.92130787037037043</v>
      </c>
      <c r="E22465">
        <v>313862</v>
      </c>
      <c r="F22465">
        <f t="shared" si="701"/>
        <v>5</v>
      </c>
      <c r="G22465" s="37" t="str">
        <f t="shared" si="702"/>
        <v>будни</v>
      </c>
    </row>
    <row r="22466" spans="1:7" x14ac:dyDescent="0.3">
      <c r="A22466">
        <v>356814</v>
      </c>
      <c r="B22466" s="2">
        <v>44414.920090614884</v>
      </c>
      <c r="C22466" s="37">
        <v>0.92009259259259257</v>
      </c>
      <c r="E22466">
        <v>411922</v>
      </c>
      <c r="F22466">
        <f t="shared" si="701"/>
        <v>5</v>
      </c>
      <c r="G22466" s="37" t="str">
        <f t="shared" si="702"/>
        <v>будни</v>
      </c>
    </row>
    <row r="22467" spans="1:7" x14ac:dyDescent="0.3">
      <c r="A22467">
        <v>356811</v>
      </c>
      <c r="B22467" s="2">
        <v>44414.919686084148</v>
      </c>
      <c r="C22467" s="37">
        <v>0.9196875000000001</v>
      </c>
      <c r="E22467">
        <v>304722</v>
      </c>
      <c r="F22467">
        <f t="shared" ref="F22467:F22530" si="703">WEEKDAY(B22467,2)</f>
        <v>5</v>
      </c>
      <c r="G22467" s="37" t="str">
        <f t="shared" si="702"/>
        <v>будни</v>
      </c>
    </row>
    <row r="22468" spans="1:7" x14ac:dyDescent="0.3">
      <c r="A22468">
        <v>356808</v>
      </c>
      <c r="B22468" s="2">
        <v>44414.919333333339</v>
      </c>
      <c r="C22468" s="37">
        <v>0.91932870370370379</v>
      </c>
      <c r="E22468">
        <v>189296</v>
      </c>
      <c r="F22468">
        <f t="shared" si="703"/>
        <v>5</v>
      </c>
      <c r="G22468" s="37" t="str">
        <f t="shared" si="702"/>
        <v>будни</v>
      </c>
    </row>
    <row r="22469" spans="1:7" x14ac:dyDescent="0.3">
      <c r="A22469">
        <v>356807</v>
      </c>
      <c r="B22469" s="2">
        <v>44414.919281553397</v>
      </c>
      <c r="C22469" s="37">
        <v>0.91928240740740741</v>
      </c>
      <c r="E22469">
        <v>242428</v>
      </c>
      <c r="F22469">
        <f t="shared" si="703"/>
        <v>5</v>
      </c>
      <c r="G22469" s="37" t="str">
        <f t="shared" si="702"/>
        <v>будни</v>
      </c>
    </row>
    <row r="22470" spans="1:7" x14ac:dyDescent="0.3">
      <c r="A22470">
        <v>356806</v>
      </c>
      <c r="B22470" s="2">
        <v>44414.918067961167</v>
      </c>
      <c r="C22470" s="37">
        <v>0.91806712962962955</v>
      </c>
      <c r="E22470">
        <v>86587</v>
      </c>
      <c r="F22470">
        <f t="shared" si="703"/>
        <v>5</v>
      </c>
      <c r="G22470" s="37" t="str">
        <f t="shared" si="702"/>
        <v>будни</v>
      </c>
    </row>
    <row r="22471" spans="1:7" x14ac:dyDescent="0.3">
      <c r="A22471">
        <v>356803</v>
      </c>
      <c r="B22471" s="2">
        <v>44414.917663430424</v>
      </c>
      <c r="C22471" s="37">
        <v>0.91766203703703697</v>
      </c>
      <c r="E22471">
        <v>249345</v>
      </c>
      <c r="F22471">
        <f t="shared" si="703"/>
        <v>5</v>
      </c>
      <c r="G22471" s="37" t="str">
        <f t="shared" si="702"/>
        <v>будни</v>
      </c>
    </row>
    <row r="22472" spans="1:7" x14ac:dyDescent="0.3">
      <c r="A22472">
        <v>356795</v>
      </c>
      <c r="B22472" s="2">
        <v>44414.917000000001</v>
      </c>
      <c r="C22472" s="37">
        <v>0.91700231481481476</v>
      </c>
      <c r="E22472">
        <v>196571</v>
      </c>
      <c r="F22472">
        <f t="shared" si="703"/>
        <v>5</v>
      </c>
      <c r="G22472" s="37" t="str">
        <f t="shared" si="702"/>
        <v>будни</v>
      </c>
    </row>
    <row r="22473" spans="1:7" x14ac:dyDescent="0.3">
      <c r="A22473">
        <v>356798</v>
      </c>
      <c r="B22473" s="2">
        <v>44414.917000000001</v>
      </c>
      <c r="C22473" s="37">
        <v>0.91700231481481476</v>
      </c>
      <c r="E22473">
        <v>191893</v>
      </c>
      <c r="F22473">
        <f t="shared" si="703"/>
        <v>5</v>
      </c>
      <c r="G22473" s="37" t="str">
        <f t="shared" si="702"/>
        <v>будни</v>
      </c>
    </row>
    <row r="22474" spans="1:7" x14ac:dyDescent="0.3">
      <c r="A22474">
        <v>356794</v>
      </c>
      <c r="B22474" s="2">
        <v>44414.91685436893</v>
      </c>
      <c r="C22474" s="37">
        <v>0.91685185185185192</v>
      </c>
      <c r="E22474">
        <v>180863</v>
      </c>
      <c r="F22474">
        <f t="shared" si="703"/>
        <v>5</v>
      </c>
      <c r="G22474" s="37" t="str">
        <f t="shared" si="702"/>
        <v>будни</v>
      </c>
    </row>
    <row r="22475" spans="1:7" x14ac:dyDescent="0.3">
      <c r="A22475">
        <v>356792</v>
      </c>
      <c r="B22475" s="2">
        <v>44414.916449838187</v>
      </c>
      <c r="C22475" s="37">
        <v>0.91644675925925922</v>
      </c>
      <c r="E22475">
        <v>328312</v>
      </c>
      <c r="F22475">
        <f t="shared" si="703"/>
        <v>5</v>
      </c>
      <c r="G22475" s="37" t="str">
        <f t="shared" ref="G22475:G22538" si="704">IF(F22475&gt;=6,"выходные","будни")</f>
        <v>будни</v>
      </c>
    </row>
    <row r="22476" spans="1:7" x14ac:dyDescent="0.3">
      <c r="A22476">
        <v>356787</v>
      </c>
      <c r="B22476" s="2">
        <v>44414.916045307444</v>
      </c>
      <c r="C22476" s="37">
        <v>0.91604166666666664</v>
      </c>
      <c r="E22476">
        <v>183565</v>
      </c>
      <c r="F22476">
        <f t="shared" si="703"/>
        <v>5</v>
      </c>
      <c r="G22476" s="37" t="str">
        <f t="shared" si="704"/>
        <v>будни</v>
      </c>
    </row>
    <row r="22477" spans="1:7" x14ac:dyDescent="0.3">
      <c r="A22477">
        <v>356784</v>
      </c>
      <c r="B22477" s="2">
        <v>44414.91523624595</v>
      </c>
      <c r="C22477" s="37">
        <v>0.91523148148148137</v>
      </c>
      <c r="E22477">
        <v>396686</v>
      </c>
      <c r="F22477">
        <f t="shared" si="703"/>
        <v>5</v>
      </c>
      <c r="G22477" s="37" t="str">
        <f t="shared" si="704"/>
        <v>будни</v>
      </c>
    </row>
    <row r="22478" spans="1:7" x14ac:dyDescent="0.3">
      <c r="A22478">
        <v>356783</v>
      </c>
      <c r="B22478" s="2">
        <v>44414.914831715214</v>
      </c>
      <c r="C22478" s="37">
        <v>0.9148263888888889</v>
      </c>
      <c r="E22478">
        <v>388328</v>
      </c>
      <c r="F22478">
        <f t="shared" si="703"/>
        <v>5</v>
      </c>
      <c r="G22478" s="37" t="str">
        <f t="shared" si="704"/>
        <v>будни</v>
      </c>
    </row>
    <row r="22479" spans="1:7" x14ac:dyDescent="0.3">
      <c r="A22479">
        <v>356781</v>
      </c>
      <c r="B22479" s="2">
        <v>44414.914427184463</v>
      </c>
      <c r="C22479" s="37">
        <v>0.91443287037037047</v>
      </c>
      <c r="E22479">
        <v>347393</v>
      </c>
      <c r="F22479">
        <f t="shared" si="703"/>
        <v>5</v>
      </c>
      <c r="G22479" s="37" t="str">
        <f t="shared" si="704"/>
        <v>будни</v>
      </c>
    </row>
    <row r="22480" spans="1:7" x14ac:dyDescent="0.3">
      <c r="A22480">
        <v>356773</v>
      </c>
      <c r="B22480" s="2">
        <v>44414.911999999997</v>
      </c>
      <c r="C22480" s="37">
        <v>0.91200231481481486</v>
      </c>
      <c r="E22480">
        <v>351192</v>
      </c>
      <c r="F22480">
        <f t="shared" si="703"/>
        <v>5</v>
      </c>
      <c r="G22480" s="37" t="str">
        <f t="shared" si="704"/>
        <v>будни</v>
      </c>
    </row>
    <row r="22481" spans="1:7" x14ac:dyDescent="0.3">
      <c r="A22481">
        <v>356775</v>
      </c>
      <c r="B22481" s="2">
        <v>44414.911999999997</v>
      </c>
      <c r="C22481" s="37">
        <v>0.91200231481481486</v>
      </c>
      <c r="E22481">
        <v>411922</v>
      </c>
      <c r="F22481">
        <f t="shared" si="703"/>
        <v>5</v>
      </c>
      <c r="G22481" s="37" t="str">
        <f t="shared" si="704"/>
        <v>будни</v>
      </c>
    </row>
    <row r="22482" spans="1:7" x14ac:dyDescent="0.3">
      <c r="A22482">
        <v>356780</v>
      </c>
      <c r="B22482" s="2">
        <v>44414.911999999997</v>
      </c>
      <c r="C22482" s="37">
        <v>0.91200231481481486</v>
      </c>
      <c r="E22482">
        <v>137899</v>
      </c>
      <c r="F22482">
        <f t="shared" si="703"/>
        <v>5</v>
      </c>
      <c r="G22482" s="37" t="str">
        <f t="shared" si="704"/>
        <v>будни</v>
      </c>
    </row>
    <row r="22483" spans="1:7" x14ac:dyDescent="0.3">
      <c r="A22483">
        <v>356772</v>
      </c>
      <c r="B22483" s="2">
        <v>44414.91119093851</v>
      </c>
      <c r="C22483" s="37">
        <v>0.91119212962962959</v>
      </c>
      <c r="E22483">
        <v>62068</v>
      </c>
      <c r="F22483">
        <f t="shared" si="703"/>
        <v>5</v>
      </c>
      <c r="G22483" s="37" t="str">
        <f t="shared" si="704"/>
        <v>будни</v>
      </c>
    </row>
    <row r="22484" spans="1:7" x14ac:dyDescent="0.3">
      <c r="A22484">
        <v>356763</v>
      </c>
      <c r="B22484" s="2">
        <v>44414.910786407767</v>
      </c>
      <c r="C22484" s="37">
        <v>0.91078703703703701</v>
      </c>
      <c r="E22484">
        <v>35547</v>
      </c>
      <c r="F22484">
        <f t="shared" si="703"/>
        <v>5</v>
      </c>
      <c r="G22484" s="37" t="str">
        <f t="shared" si="704"/>
        <v>будни</v>
      </c>
    </row>
    <row r="22485" spans="1:7" x14ac:dyDescent="0.3">
      <c r="A22485">
        <v>356768</v>
      </c>
      <c r="B22485" s="2">
        <v>44414.910786407767</v>
      </c>
      <c r="C22485" s="37">
        <v>0.91078703703703701</v>
      </c>
      <c r="E22485">
        <v>83550</v>
      </c>
      <c r="F22485">
        <f t="shared" si="703"/>
        <v>5</v>
      </c>
      <c r="G22485" s="37" t="str">
        <f t="shared" si="704"/>
        <v>будни</v>
      </c>
    </row>
    <row r="22486" spans="1:7" x14ac:dyDescent="0.3">
      <c r="A22486">
        <v>356761</v>
      </c>
      <c r="B22486" s="2">
        <v>44414.90997734628</v>
      </c>
      <c r="C22486" s="37">
        <v>0.90997685185185195</v>
      </c>
      <c r="E22486">
        <v>413014</v>
      </c>
      <c r="F22486">
        <f t="shared" si="703"/>
        <v>5</v>
      </c>
      <c r="G22486" s="37" t="str">
        <f t="shared" si="704"/>
        <v>будни</v>
      </c>
    </row>
    <row r="22487" spans="1:7" x14ac:dyDescent="0.3">
      <c r="A22487">
        <v>356760</v>
      </c>
      <c r="B22487" s="2">
        <v>44414.909168284794</v>
      </c>
      <c r="C22487" s="37">
        <v>0.90916666666666668</v>
      </c>
      <c r="E22487">
        <v>439981</v>
      </c>
      <c r="F22487">
        <f t="shared" si="703"/>
        <v>5</v>
      </c>
      <c r="G22487" s="37" t="str">
        <f t="shared" si="704"/>
        <v>будни</v>
      </c>
    </row>
    <row r="22488" spans="1:7" x14ac:dyDescent="0.3">
      <c r="A22488">
        <v>356754</v>
      </c>
      <c r="B22488" s="2">
        <v>44414.9083592233</v>
      </c>
      <c r="C22488" s="37">
        <v>0.9083564814814814</v>
      </c>
      <c r="E22488">
        <v>224760</v>
      </c>
      <c r="F22488">
        <f t="shared" si="703"/>
        <v>5</v>
      </c>
      <c r="G22488" s="37" t="str">
        <f t="shared" si="704"/>
        <v>будни</v>
      </c>
    </row>
    <row r="22489" spans="1:7" x14ac:dyDescent="0.3">
      <c r="A22489">
        <v>356759</v>
      </c>
      <c r="B22489" s="2">
        <v>44414.9083592233</v>
      </c>
      <c r="C22489" s="37">
        <v>0.9083564814814814</v>
      </c>
      <c r="E22489">
        <v>351192</v>
      </c>
      <c r="F22489">
        <f t="shared" si="703"/>
        <v>5</v>
      </c>
      <c r="G22489" s="37" t="str">
        <f t="shared" si="704"/>
        <v>будни</v>
      </c>
    </row>
    <row r="22490" spans="1:7" x14ac:dyDescent="0.3">
      <c r="A22490">
        <v>356749</v>
      </c>
      <c r="B22490" s="2">
        <v>44414.906999999999</v>
      </c>
      <c r="C22490" s="37">
        <v>0.90700231481481486</v>
      </c>
      <c r="E22490">
        <v>411922</v>
      </c>
      <c r="F22490">
        <f t="shared" si="703"/>
        <v>5</v>
      </c>
      <c r="G22490" s="37" t="str">
        <f t="shared" si="704"/>
        <v>будни</v>
      </c>
    </row>
    <row r="22491" spans="1:7" x14ac:dyDescent="0.3">
      <c r="A22491">
        <v>356753</v>
      </c>
      <c r="B22491" s="2">
        <v>44414.906999999999</v>
      </c>
      <c r="C22491" s="37">
        <v>0.90700231481481486</v>
      </c>
      <c r="E22491">
        <v>176309</v>
      </c>
      <c r="F22491">
        <f t="shared" si="703"/>
        <v>5</v>
      </c>
      <c r="G22491" s="37" t="str">
        <f t="shared" si="704"/>
        <v>будни</v>
      </c>
    </row>
    <row r="22492" spans="1:7" x14ac:dyDescent="0.3">
      <c r="A22492">
        <v>356741</v>
      </c>
      <c r="B22492" s="2">
        <v>44414.906741100327</v>
      </c>
      <c r="C22492" s="37">
        <v>0.90673611111111108</v>
      </c>
      <c r="E22492">
        <v>96200</v>
      </c>
      <c r="F22492">
        <f t="shared" si="703"/>
        <v>5</v>
      </c>
      <c r="G22492" s="37" t="str">
        <f t="shared" si="704"/>
        <v>будни</v>
      </c>
    </row>
    <row r="22493" spans="1:7" x14ac:dyDescent="0.3">
      <c r="A22493">
        <v>356745</v>
      </c>
      <c r="B22493" s="2">
        <v>44414.906741100327</v>
      </c>
      <c r="C22493" s="37">
        <v>0.90673611111111108</v>
      </c>
      <c r="E22493">
        <v>150172</v>
      </c>
      <c r="F22493">
        <f t="shared" si="703"/>
        <v>5</v>
      </c>
      <c r="G22493" s="37" t="str">
        <f t="shared" si="704"/>
        <v>будни</v>
      </c>
    </row>
    <row r="22494" spans="1:7" x14ac:dyDescent="0.3">
      <c r="A22494">
        <v>356739</v>
      </c>
      <c r="B22494" s="2">
        <v>44414.906666666662</v>
      </c>
      <c r="C22494" s="37">
        <v>0.90666666666666673</v>
      </c>
      <c r="E22494">
        <v>351192</v>
      </c>
      <c r="F22494">
        <f t="shared" si="703"/>
        <v>5</v>
      </c>
      <c r="G22494" s="37" t="str">
        <f t="shared" si="704"/>
        <v>будни</v>
      </c>
    </row>
    <row r="22495" spans="1:7" x14ac:dyDescent="0.3">
      <c r="A22495">
        <v>356738</v>
      </c>
      <c r="B22495" s="2">
        <v>44414.906336569577</v>
      </c>
      <c r="C22495" s="37">
        <v>0.90633101851851849</v>
      </c>
      <c r="E22495">
        <v>183290</v>
      </c>
      <c r="F22495">
        <f t="shared" si="703"/>
        <v>5</v>
      </c>
      <c r="G22495" s="37" t="str">
        <f t="shared" si="704"/>
        <v>будни</v>
      </c>
    </row>
    <row r="22496" spans="1:7" x14ac:dyDescent="0.3">
      <c r="A22496">
        <v>356735</v>
      </c>
      <c r="B22496" s="2">
        <v>44414.905122977347</v>
      </c>
      <c r="C22496" s="37">
        <v>0.90512731481481479</v>
      </c>
      <c r="E22496">
        <v>439981</v>
      </c>
      <c r="F22496">
        <f t="shared" si="703"/>
        <v>5</v>
      </c>
      <c r="G22496" s="37" t="str">
        <f t="shared" si="704"/>
        <v>будни</v>
      </c>
    </row>
    <row r="22497" spans="1:7" x14ac:dyDescent="0.3">
      <c r="A22497">
        <v>356733</v>
      </c>
      <c r="B22497" s="2">
        <v>44414.904718446604</v>
      </c>
      <c r="C22497" s="37">
        <v>0.90472222222222232</v>
      </c>
      <c r="E22497">
        <v>251439</v>
      </c>
      <c r="F22497">
        <f t="shared" si="703"/>
        <v>5</v>
      </c>
      <c r="G22497" s="37" t="str">
        <f t="shared" si="704"/>
        <v>будни</v>
      </c>
    </row>
    <row r="22498" spans="1:7" x14ac:dyDescent="0.3">
      <c r="A22498">
        <v>356729</v>
      </c>
      <c r="B22498" s="2">
        <v>44414.90431391586</v>
      </c>
      <c r="C22498" s="37">
        <v>0.90431712962962962</v>
      </c>
      <c r="E22498">
        <v>370893</v>
      </c>
      <c r="F22498">
        <f t="shared" si="703"/>
        <v>5</v>
      </c>
      <c r="G22498" s="37" t="str">
        <f t="shared" si="704"/>
        <v>будни</v>
      </c>
    </row>
    <row r="22499" spans="1:7" x14ac:dyDescent="0.3">
      <c r="A22499">
        <v>356724</v>
      </c>
      <c r="B22499" s="2">
        <v>44414.90310032363</v>
      </c>
      <c r="C22499" s="37">
        <v>0.90310185185185177</v>
      </c>
      <c r="E22499">
        <v>202914</v>
      </c>
      <c r="F22499">
        <f t="shared" si="703"/>
        <v>5</v>
      </c>
      <c r="G22499" s="37" t="str">
        <f t="shared" si="704"/>
        <v>будни</v>
      </c>
    </row>
    <row r="22500" spans="1:7" x14ac:dyDescent="0.3">
      <c r="A22500">
        <v>356720</v>
      </c>
      <c r="B22500" s="2">
        <v>44414.90148220065</v>
      </c>
      <c r="C22500" s="37">
        <v>0.90148148148148144</v>
      </c>
      <c r="E22500">
        <v>351192</v>
      </c>
      <c r="F22500">
        <f t="shared" si="703"/>
        <v>5</v>
      </c>
      <c r="G22500" s="37" t="str">
        <f t="shared" si="704"/>
        <v>будни</v>
      </c>
    </row>
    <row r="22501" spans="1:7" x14ac:dyDescent="0.3">
      <c r="A22501">
        <v>356722</v>
      </c>
      <c r="B22501" s="2">
        <v>44414.90148220065</v>
      </c>
      <c r="C22501" s="37">
        <v>0.90148148148148144</v>
      </c>
      <c r="E22501">
        <v>137327</v>
      </c>
      <c r="F22501">
        <f t="shared" si="703"/>
        <v>5</v>
      </c>
      <c r="G22501" s="37" t="str">
        <f t="shared" si="704"/>
        <v>будни</v>
      </c>
    </row>
    <row r="22502" spans="1:7" x14ac:dyDescent="0.3">
      <c r="A22502">
        <v>356716</v>
      </c>
      <c r="B22502" s="2">
        <v>44414.900673139156</v>
      </c>
      <c r="C22502" s="37">
        <v>0.90067129629629628</v>
      </c>
      <c r="E22502">
        <v>324893</v>
      </c>
      <c r="F22502">
        <f t="shared" si="703"/>
        <v>5</v>
      </c>
      <c r="G22502" s="37" t="str">
        <f t="shared" si="704"/>
        <v>будни</v>
      </c>
    </row>
    <row r="22503" spans="1:7" x14ac:dyDescent="0.3">
      <c r="A22503">
        <v>356713</v>
      </c>
      <c r="B22503" s="2">
        <v>44414.899055016183</v>
      </c>
      <c r="C22503" s="37">
        <v>0.89905092592592595</v>
      </c>
      <c r="E22503">
        <v>466414</v>
      </c>
      <c r="F22503">
        <f t="shared" si="703"/>
        <v>5</v>
      </c>
      <c r="G22503" s="37" t="str">
        <f t="shared" si="704"/>
        <v>будни</v>
      </c>
    </row>
    <row r="22504" spans="1:7" x14ac:dyDescent="0.3">
      <c r="A22504">
        <v>356710</v>
      </c>
      <c r="B22504" s="2">
        <v>44414.899055016176</v>
      </c>
      <c r="C22504" s="37">
        <v>0.89905092592592595</v>
      </c>
      <c r="E22504">
        <v>230507</v>
      </c>
      <c r="F22504">
        <f t="shared" si="703"/>
        <v>5</v>
      </c>
      <c r="G22504" s="37" t="str">
        <f t="shared" si="704"/>
        <v>будни</v>
      </c>
    </row>
    <row r="22505" spans="1:7" x14ac:dyDescent="0.3">
      <c r="A22505">
        <v>356708</v>
      </c>
      <c r="B22505" s="2">
        <v>44414.89865048544</v>
      </c>
      <c r="C22505" s="37">
        <v>0.89864583333333325</v>
      </c>
      <c r="E22505">
        <v>17483</v>
      </c>
      <c r="F22505">
        <f t="shared" si="703"/>
        <v>5</v>
      </c>
      <c r="G22505" s="37" t="str">
        <f t="shared" si="704"/>
        <v>будни</v>
      </c>
    </row>
    <row r="22506" spans="1:7" x14ac:dyDescent="0.3">
      <c r="A22506">
        <v>356707</v>
      </c>
      <c r="B22506" s="2">
        <v>44414.89824595469</v>
      </c>
      <c r="C22506" s="37">
        <v>0.89824074074074067</v>
      </c>
      <c r="E22506">
        <v>158978</v>
      </c>
      <c r="F22506">
        <f t="shared" si="703"/>
        <v>5</v>
      </c>
      <c r="G22506" s="37" t="str">
        <f t="shared" si="704"/>
        <v>будни</v>
      </c>
    </row>
    <row r="22507" spans="1:7" x14ac:dyDescent="0.3">
      <c r="A22507">
        <v>356703</v>
      </c>
      <c r="B22507" s="2">
        <v>44414.897436893203</v>
      </c>
      <c r="C22507" s="37">
        <v>0.89744212962962966</v>
      </c>
      <c r="E22507">
        <v>52293</v>
      </c>
      <c r="F22507">
        <f t="shared" si="703"/>
        <v>5</v>
      </c>
      <c r="G22507" s="37" t="str">
        <f t="shared" si="704"/>
        <v>будни</v>
      </c>
    </row>
    <row r="22508" spans="1:7" x14ac:dyDescent="0.3">
      <c r="A22508">
        <v>356704</v>
      </c>
      <c r="B22508" s="2">
        <v>44414.897436893203</v>
      </c>
      <c r="C22508" s="37">
        <v>0.89744212962962966</v>
      </c>
      <c r="E22508">
        <v>250679</v>
      </c>
      <c r="F22508">
        <f t="shared" si="703"/>
        <v>5</v>
      </c>
      <c r="G22508" s="37" t="str">
        <f t="shared" si="704"/>
        <v>будни</v>
      </c>
    </row>
    <row r="22509" spans="1:7" x14ac:dyDescent="0.3">
      <c r="A22509">
        <v>356696</v>
      </c>
      <c r="B22509" s="2">
        <v>44414.895818770223</v>
      </c>
      <c r="C22509" s="37">
        <v>0.89582175925925922</v>
      </c>
      <c r="E22509">
        <v>230507</v>
      </c>
      <c r="F22509">
        <f t="shared" si="703"/>
        <v>5</v>
      </c>
      <c r="G22509" s="37" t="str">
        <f t="shared" si="704"/>
        <v>будни</v>
      </c>
    </row>
    <row r="22510" spans="1:7" x14ac:dyDescent="0.3">
      <c r="A22510">
        <v>356698</v>
      </c>
      <c r="B22510" s="2">
        <v>44414.895818770223</v>
      </c>
      <c r="C22510" s="37">
        <v>0.89582175925925922</v>
      </c>
      <c r="E22510">
        <v>187920</v>
      </c>
      <c r="F22510">
        <f t="shared" si="703"/>
        <v>5</v>
      </c>
      <c r="G22510" s="37" t="str">
        <f t="shared" si="704"/>
        <v>будни</v>
      </c>
    </row>
    <row r="22511" spans="1:7" x14ac:dyDescent="0.3">
      <c r="A22511">
        <v>356691</v>
      </c>
      <c r="B22511" s="2">
        <v>44414.893391585763</v>
      </c>
      <c r="C22511" s="37">
        <v>0.89339120370370362</v>
      </c>
      <c r="E22511">
        <v>139440</v>
      </c>
      <c r="F22511">
        <f t="shared" si="703"/>
        <v>5</v>
      </c>
      <c r="G22511" s="37" t="str">
        <f t="shared" si="704"/>
        <v>будни</v>
      </c>
    </row>
    <row r="22512" spans="1:7" x14ac:dyDescent="0.3">
      <c r="A22512">
        <v>356688</v>
      </c>
      <c r="B22512" s="2">
        <v>44414.89258252427</v>
      </c>
      <c r="C22512" s="37">
        <v>0.89258101851851857</v>
      </c>
      <c r="E22512">
        <v>78899</v>
      </c>
      <c r="F22512">
        <f t="shared" si="703"/>
        <v>5</v>
      </c>
      <c r="G22512" s="37" t="str">
        <f t="shared" si="704"/>
        <v>будни</v>
      </c>
    </row>
    <row r="22513" spans="1:7" x14ac:dyDescent="0.3">
      <c r="A22513">
        <v>356683</v>
      </c>
      <c r="B22513" s="2">
        <v>44414.892177993534</v>
      </c>
      <c r="C22513" s="37">
        <v>0.89217592592592598</v>
      </c>
      <c r="E22513">
        <v>149755</v>
      </c>
      <c r="F22513">
        <f t="shared" si="703"/>
        <v>5</v>
      </c>
      <c r="G22513" s="37" t="str">
        <f t="shared" si="704"/>
        <v>будни</v>
      </c>
    </row>
    <row r="22514" spans="1:7" x14ac:dyDescent="0.3">
      <c r="A22514">
        <v>356681</v>
      </c>
      <c r="B22514" s="2">
        <v>44414.891773462783</v>
      </c>
      <c r="C22514" s="37">
        <v>0.89177083333333329</v>
      </c>
      <c r="E22514">
        <v>473233</v>
      </c>
      <c r="F22514">
        <f t="shared" si="703"/>
        <v>5</v>
      </c>
      <c r="G22514" s="37" t="str">
        <f t="shared" si="704"/>
        <v>будни</v>
      </c>
    </row>
    <row r="22515" spans="1:7" x14ac:dyDescent="0.3">
      <c r="A22515">
        <v>356680</v>
      </c>
      <c r="B22515" s="2">
        <v>44414.890964401289</v>
      </c>
      <c r="C22515" s="37">
        <v>0.89096064814814813</v>
      </c>
      <c r="E22515">
        <v>242428</v>
      </c>
      <c r="F22515">
        <f t="shared" si="703"/>
        <v>5</v>
      </c>
      <c r="G22515" s="37" t="str">
        <f t="shared" si="704"/>
        <v>будни</v>
      </c>
    </row>
    <row r="22516" spans="1:7" x14ac:dyDescent="0.3">
      <c r="A22516">
        <v>356679</v>
      </c>
      <c r="B22516" s="2">
        <v>44414.890559870553</v>
      </c>
      <c r="C22516" s="37">
        <v>0.89055555555555566</v>
      </c>
      <c r="E22516">
        <v>337155</v>
      </c>
      <c r="F22516">
        <f t="shared" si="703"/>
        <v>5</v>
      </c>
      <c r="G22516" s="37" t="str">
        <f t="shared" si="704"/>
        <v>будни</v>
      </c>
    </row>
    <row r="22517" spans="1:7" x14ac:dyDescent="0.3">
      <c r="A22517">
        <v>356677</v>
      </c>
      <c r="B22517" s="2">
        <v>44414.889750809059</v>
      </c>
      <c r="C22517" s="37">
        <v>0.88974537037037038</v>
      </c>
      <c r="E22517">
        <v>444546</v>
      </c>
      <c r="F22517">
        <f t="shared" si="703"/>
        <v>5</v>
      </c>
      <c r="G22517" s="37" t="str">
        <f t="shared" si="704"/>
        <v>будни</v>
      </c>
    </row>
    <row r="22518" spans="1:7" x14ac:dyDescent="0.3">
      <c r="A22518">
        <v>356675</v>
      </c>
      <c r="B22518" s="2">
        <v>44414.889346278316</v>
      </c>
      <c r="C22518" s="37">
        <v>0.88935185185185184</v>
      </c>
      <c r="E22518">
        <v>287577</v>
      </c>
      <c r="F22518">
        <f t="shared" si="703"/>
        <v>5</v>
      </c>
      <c r="G22518" s="37" t="str">
        <f t="shared" si="704"/>
        <v>будни</v>
      </c>
    </row>
    <row r="22519" spans="1:7" x14ac:dyDescent="0.3">
      <c r="A22519">
        <v>356672</v>
      </c>
      <c r="B22519" s="2">
        <v>44414.888941747573</v>
      </c>
      <c r="C22519" s="37">
        <v>0.88894675925925926</v>
      </c>
      <c r="E22519">
        <v>250679</v>
      </c>
      <c r="F22519">
        <f t="shared" si="703"/>
        <v>5</v>
      </c>
      <c r="G22519" s="37" t="str">
        <f t="shared" si="704"/>
        <v>будни</v>
      </c>
    </row>
    <row r="22520" spans="1:7" x14ac:dyDescent="0.3">
      <c r="A22520">
        <v>356663</v>
      </c>
      <c r="B22520" s="2">
        <v>44414.887728155336</v>
      </c>
      <c r="C22520" s="37">
        <v>0.88773148148148151</v>
      </c>
      <c r="E22520">
        <v>351192</v>
      </c>
      <c r="F22520">
        <f t="shared" si="703"/>
        <v>5</v>
      </c>
      <c r="G22520" s="37" t="str">
        <f t="shared" si="704"/>
        <v>будни</v>
      </c>
    </row>
    <row r="22521" spans="1:7" x14ac:dyDescent="0.3">
      <c r="A22521">
        <v>356667</v>
      </c>
      <c r="B22521" s="2">
        <v>44414.887728155336</v>
      </c>
      <c r="C22521" s="37">
        <v>0.88773148148148151</v>
      </c>
      <c r="E22521">
        <v>73635</v>
      </c>
      <c r="F22521">
        <f t="shared" si="703"/>
        <v>5</v>
      </c>
      <c r="G22521" s="37" t="str">
        <f t="shared" si="704"/>
        <v>будни</v>
      </c>
    </row>
    <row r="22522" spans="1:7" x14ac:dyDescent="0.3">
      <c r="A22522">
        <v>356658</v>
      </c>
      <c r="B22522" s="2">
        <v>44414.887333333332</v>
      </c>
      <c r="C22522" s="37">
        <v>0.88733796296296286</v>
      </c>
      <c r="E22522">
        <v>4199</v>
      </c>
      <c r="F22522">
        <f t="shared" si="703"/>
        <v>5</v>
      </c>
      <c r="G22522" s="37" t="str">
        <f t="shared" si="704"/>
        <v>будни</v>
      </c>
    </row>
    <row r="22523" spans="1:7" x14ac:dyDescent="0.3">
      <c r="A22523">
        <v>356653</v>
      </c>
      <c r="B22523" s="2">
        <v>44414.8873236246</v>
      </c>
      <c r="C22523" s="37">
        <v>0.88732638888888893</v>
      </c>
      <c r="E22523">
        <v>432277</v>
      </c>
      <c r="F22523">
        <f t="shared" si="703"/>
        <v>5</v>
      </c>
      <c r="G22523" s="37" t="str">
        <f t="shared" si="704"/>
        <v>будни</v>
      </c>
    </row>
    <row r="22524" spans="1:7" x14ac:dyDescent="0.3">
      <c r="A22524">
        <v>356651</v>
      </c>
      <c r="B22524" s="2">
        <v>44414.886919093849</v>
      </c>
      <c r="C22524" s="37">
        <v>0.88692129629629635</v>
      </c>
      <c r="E22524">
        <v>82901</v>
      </c>
      <c r="F22524">
        <f t="shared" si="703"/>
        <v>5</v>
      </c>
      <c r="G22524" s="37" t="str">
        <f t="shared" si="704"/>
        <v>будни</v>
      </c>
    </row>
    <row r="22525" spans="1:7" x14ac:dyDescent="0.3">
      <c r="A22525">
        <v>356652</v>
      </c>
      <c r="B22525" s="2">
        <v>44414.886919093849</v>
      </c>
      <c r="C22525" s="37">
        <v>0.88692129629629635</v>
      </c>
      <c r="E22525">
        <v>369308</v>
      </c>
      <c r="F22525">
        <f t="shared" si="703"/>
        <v>5</v>
      </c>
      <c r="G22525" s="37" t="str">
        <f t="shared" si="704"/>
        <v>будни</v>
      </c>
    </row>
    <row r="22526" spans="1:7" x14ac:dyDescent="0.3">
      <c r="A22526">
        <v>356650</v>
      </c>
      <c r="B22526" s="2">
        <v>44414.88570550162</v>
      </c>
      <c r="C22526" s="37">
        <v>0.88570601851851849</v>
      </c>
      <c r="E22526">
        <v>5151</v>
      </c>
      <c r="F22526">
        <f t="shared" si="703"/>
        <v>5</v>
      </c>
      <c r="G22526" s="37" t="str">
        <f t="shared" si="704"/>
        <v>будни</v>
      </c>
    </row>
    <row r="22527" spans="1:7" x14ac:dyDescent="0.3">
      <c r="A22527">
        <v>356645</v>
      </c>
      <c r="B22527" s="2">
        <v>44414.884896440126</v>
      </c>
      <c r="C22527" s="37">
        <v>0.88489583333333333</v>
      </c>
      <c r="E22527">
        <v>182984</v>
      </c>
      <c r="F22527">
        <f t="shared" si="703"/>
        <v>5</v>
      </c>
      <c r="G22527" s="37" t="str">
        <f t="shared" si="704"/>
        <v>будни</v>
      </c>
    </row>
    <row r="22528" spans="1:7" x14ac:dyDescent="0.3">
      <c r="A22528">
        <v>356636</v>
      </c>
      <c r="B22528" s="2">
        <v>44414.884087378647</v>
      </c>
      <c r="C22528" s="37">
        <v>0.88408564814814816</v>
      </c>
      <c r="E22528">
        <v>118549</v>
      </c>
      <c r="F22528">
        <f t="shared" si="703"/>
        <v>5</v>
      </c>
      <c r="G22528" s="37" t="str">
        <f t="shared" si="704"/>
        <v>будни</v>
      </c>
    </row>
    <row r="22529" spans="1:7" x14ac:dyDescent="0.3">
      <c r="A22529">
        <v>356641</v>
      </c>
      <c r="B22529" s="2">
        <v>44414.884087378647</v>
      </c>
      <c r="C22529" s="37">
        <v>0.88408564814814816</v>
      </c>
      <c r="E22529">
        <v>296511</v>
      </c>
      <c r="F22529">
        <f t="shared" si="703"/>
        <v>5</v>
      </c>
      <c r="G22529" s="37" t="str">
        <f t="shared" si="704"/>
        <v>будни</v>
      </c>
    </row>
    <row r="22530" spans="1:7" x14ac:dyDescent="0.3">
      <c r="A22530">
        <v>356634</v>
      </c>
      <c r="B22530" s="2">
        <v>44414.883682847896</v>
      </c>
      <c r="C22530" s="37">
        <v>0.88368055555555547</v>
      </c>
      <c r="E22530">
        <v>109322</v>
      </c>
      <c r="F22530">
        <f t="shared" si="703"/>
        <v>5</v>
      </c>
      <c r="G22530" s="37" t="str">
        <f t="shared" si="704"/>
        <v>будни</v>
      </c>
    </row>
    <row r="22531" spans="1:7" x14ac:dyDescent="0.3">
      <c r="A22531">
        <v>356633</v>
      </c>
      <c r="B22531" s="2">
        <v>44414.881255663429</v>
      </c>
      <c r="C22531" s="37">
        <v>0.88124999999999998</v>
      </c>
      <c r="E22531">
        <v>305103</v>
      </c>
      <c r="F22531">
        <f t="shared" ref="F22531:F22594" si="705">WEEKDAY(B22531,2)</f>
        <v>5</v>
      </c>
      <c r="G22531" s="37" t="str">
        <f t="shared" si="704"/>
        <v>будни</v>
      </c>
    </row>
    <row r="22532" spans="1:7" x14ac:dyDescent="0.3">
      <c r="A22532">
        <v>356628</v>
      </c>
      <c r="B22532" s="2">
        <v>44414.8800420712</v>
      </c>
      <c r="C22532" s="37">
        <v>0.88004629629629638</v>
      </c>
      <c r="E22532">
        <v>230507</v>
      </c>
      <c r="F22532">
        <f t="shared" si="705"/>
        <v>5</v>
      </c>
      <c r="G22532" s="37" t="str">
        <f t="shared" si="704"/>
        <v>будни</v>
      </c>
    </row>
    <row r="22533" spans="1:7" x14ac:dyDescent="0.3">
      <c r="A22533">
        <v>356627</v>
      </c>
      <c r="B22533" s="2">
        <v>44414.879637540449</v>
      </c>
      <c r="C22533" s="37">
        <v>0.87964120370370369</v>
      </c>
      <c r="E22533">
        <v>76405</v>
      </c>
      <c r="F22533">
        <f t="shared" si="705"/>
        <v>5</v>
      </c>
      <c r="G22533" s="37" t="str">
        <f t="shared" si="704"/>
        <v>будни</v>
      </c>
    </row>
    <row r="22534" spans="1:7" x14ac:dyDescent="0.3">
      <c r="A22534">
        <v>356622</v>
      </c>
      <c r="B22534" s="2">
        <v>44414.878828478963</v>
      </c>
      <c r="C22534" s="37">
        <v>0.87883101851851853</v>
      </c>
      <c r="E22534">
        <v>310414</v>
      </c>
      <c r="F22534">
        <f t="shared" si="705"/>
        <v>5</v>
      </c>
      <c r="G22534" s="37" t="str">
        <f t="shared" si="704"/>
        <v>будни</v>
      </c>
    </row>
    <row r="22535" spans="1:7" x14ac:dyDescent="0.3">
      <c r="A22535">
        <v>356618</v>
      </c>
      <c r="B22535" s="2">
        <v>44414.87721035599</v>
      </c>
      <c r="C22535" s="37">
        <v>0.8772106481481482</v>
      </c>
      <c r="E22535">
        <v>437440</v>
      </c>
      <c r="F22535">
        <f t="shared" si="705"/>
        <v>5</v>
      </c>
      <c r="G22535" s="37" t="str">
        <f t="shared" si="704"/>
        <v>будни</v>
      </c>
    </row>
    <row r="22536" spans="1:7" x14ac:dyDescent="0.3">
      <c r="A22536">
        <v>356619</v>
      </c>
      <c r="B22536" s="2">
        <v>44414.87721035599</v>
      </c>
      <c r="C22536" s="37">
        <v>0.8772106481481482</v>
      </c>
      <c r="E22536">
        <v>158978</v>
      </c>
      <c r="F22536">
        <f t="shared" si="705"/>
        <v>5</v>
      </c>
      <c r="G22536" s="37" t="str">
        <f t="shared" si="704"/>
        <v>будни</v>
      </c>
    </row>
    <row r="22537" spans="1:7" x14ac:dyDescent="0.3">
      <c r="A22537">
        <v>356617</v>
      </c>
      <c r="B22537" s="2">
        <v>44414.876401294496</v>
      </c>
      <c r="C22537" s="37">
        <v>0.87640046296296292</v>
      </c>
      <c r="E22537">
        <v>472712</v>
      </c>
      <c r="F22537">
        <f t="shared" si="705"/>
        <v>5</v>
      </c>
      <c r="G22537" s="37" t="str">
        <f t="shared" si="704"/>
        <v>будни</v>
      </c>
    </row>
    <row r="22538" spans="1:7" x14ac:dyDescent="0.3">
      <c r="A22538">
        <v>356612</v>
      </c>
      <c r="B22538" s="2">
        <v>44414.875592233009</v>
      </c>
      <c r="C22538" s="37">
        <v>0.87559027777777787</v>
      </c>
      <c r="E22538">
        <v>5151</v>
      </c>
      <c r="F22538">
        <f t="shared" si="705"/>
        <v>5</v>
      </c>
      <c r="G22538" s="37" t="str">
        <f t="shared" si="704"/>
        <v>будни</v>
      </c>
    </row>
    <row r="22539" spans="1:7" x14ac:dyDescent="0.3">
      <c r="A22539">
        <v>356609</v>
      </c>
      <c r="B22539" s="2">
        <v>44414.875187702266</v>
      </c>
      <c r="C22539" s="37">
        <v>0.87518518518518518</v>
      </c>
      <c r="E22539">
        <v>95236</v>
      </c>
      <c r="F22539">
        <f t="shared" si="705"/>
        <v>5</v>
      </c>
      <c r="G22539" s="37" t="str">
        <f t="shared" ref="G22539:G22602" si="706">IF(F22539&gt;=6,"выходные","будни")</f>
        <v>будни</v>
      </c>
    </row>
    <row r="22540" spans="1:7" x14ac:dyDescent="0.3">
      <c r="A22540">
        <v>356605</v>
      </c>
      <c r="B22540" s="2">
        <v>44414.874783171515</v>
      </c>
      <c r="C22540" s="37">
        <v>0.8747800925925926</v>
      </c>
      <c r="E22540">
        <v>133619</v>
      </c>
      <c r="F22540">
        <f t="shared" si="705"/>
        <v>5</v>
      </c>
      <c r="G22540" s="37" t="str">
        <f t="shared" si="706"/>
        <v>будни</v>
      </c>
    </row>
    <row r="22541" spans="1:7" x14ac:dyDescent="0.3">
      <c r="A22541">
        <v>356598</v>
      </c>
      <c r="B22541" s="2">
        <v>44414.874378640779</v>
      </c>
      <c r="C22541" s="37">
        <v>0.87437500000000001</v>
      </c>
      <c r="E22541">
        <v>118549</v>
      </c>
      <c r="F22541">
        <f t="shared" si="705"/>
        <v>5</v>
      </c>
      <c r="G22541" s="37" t="str">
        <f t="shared" si="706"/>
        <v>будни</v>
      </c>
    </row>
    <row r="22542" spans="1:7" x14ac:dyDescent="0.3">
      <c r="A22542">
        <v>356603</v>
      </c>
      <c r="B22542" s="2">
        <v>44414.874378640779</v>
      </c>
      <c r="C22542" s="37">
        <v>0.87437500000000001</v>
      </c>
      <c r="E22542">
        <v>473323</v>
      </c>
      <c r="F22542">
        <f t="shared" si="705"/>
        <v>5</v>
      </c>
      <c r="G22542" s="37" t="str">
        <f t="shared" si="706"/>
        <v>будни</v>
      </c>
    </row>
    <row r="22543" spans="1:7" x14ac:dyDescent="0.3">
      <c r="A22543">
        <v>356604</v>
      </c>
      <c r="B22543" s="2">
        <v>44414.874378640779</v>
      </c>
      <c r="C22543" s="37">
        <v>0.87437500000000001</v>
      </c>
      <c r="E22543">
        <v>76405</v>
      </c>
      <c r="F22543">
        <f t="shared" si="705"/>
        <v>5</v>
      </c>
      <c r="G22543" s="37" t="str">
        <f t="shared" si="706"/>
        <v>будни</v>
      </c>
    </row>
    <row r="22544" spans="1:7" x14ac:dyDescent="0.3">
      <c r="A22544">
        <v>356594</v>
      </c>
      <c r="B22544" s="2">
        <v>44414.873974110029</v>
      </c>
      <c r="C22544" s="37">
        <v>0.87396990740740732</v>
      </c>
      <c r="E22544">
        <v>316827</v>
      </c>
      <c r="F22544">
        <f t="shared" si="705"/>
        <v>5</v>
      </c>
      <c r="G22544" s="37" t="str">
        <f t="shared" si="706"/>
        <v>будни</v>
      </c>
    </row>
    <row r="22545" spans="1:7" x14ac:dyDescent="0.3">
      <c r="A22545">
        <v>356595</v>
      </c>
      <c r="B22545" s="2">
        <v>44414.873974110029</v>
      </c>
      <c r="C22545" s="37">
        <v>0.87396990740740732</v>
      </c>
      <c r="E22545">
        <v>81226</v>
      </c>
      <c r="F22545">
        <f t="shared" si="705"/>
        <v>5</v>
      </c>
      <c r="G22545" s="37" t="str">
        <f t="shared" si="706"/>
        <v>будни</v>
      </c>
    </row>
    <row r="22546" spans="1:7" x14ac:dyDescent="0.3">
      <c r="A22546">
        <v>356590</v>
      </c>
      <c r="B22546" s="2">
        <v>44414.873569579286</v>
      </c>
      <c r="C22546" s="37">
        <v>0.87356481481481474</v>
      </c>
      <c r="E22546">
        <v>365140</v>
      </c>
      <c r="F22546">
        <f t="shared" si="705"/>
        <v>5</v>
      </c>
      <c r="G22546" s="37" t="str">
        <f t="shared" si="706"/>
        <v>будни</v>
      </c>
    </row>
    <row r="22547" spans="1:7" x14ac:dyDescent="0.3">
      <c r="A22547">
        <v>356588</v>
      </c>
      <c r="B22547" s="2">
        <v>44414.873333333337</v>
      </c>
      <c r="C22547" s="37">
        <v>0.87333333333333341</v>
      </c>
      <c r="E22547">
        <v>205718</v>
      </c>
      <c r="F22547">
        <f t="shared" si="705"/>
        <v>5</v>
      </c>
      <c r="G22547" s="37" t="str">
        <f t="shared" si="706"/>
        <v>будни</v>
      </c>
    </row>
    <row r="22548" spans="1:7" x14ac:dyDescent="0.3">
      <c r="A22548">
        <v>356586</v>
      </c>
      <c r="B22548" s="2">
        <v>44414.873165048542</v>
      </c>
      <c r="C22548" s="37">
        <v>0.87315972222222227</v>
      </c>
      <c r="E22548">
        <v>180863</v>
      </c>
      <c r="F22548">
        <f t="shared" si="705"/>
        <v>5</v>
      </c>
      <c r="G22548" s="37" t="str">
        <f t="shared" si="706"/>
        <v>будни</v>
      </c>
    </row>
    <row r="22549" spans="1:7" x14ac:dyDescent="0.3">
      <c r="A22549">
        <v>356579</v>
      </c>
      <c r="B22549" s="2">
        <v>44414.872355987056</v>
      </c>
      <c r="C22549" s="37">
        <v>0.87236111111111114</v>
      </c>
      <c r="E22549">
        <v>204394</v>
      </c>
      <c r="F22549">
        <f t="shared" si="705"/>
        <v>5</v>
      </c>
      <c r="G22549" s="37" t="str">
        <f t="shared" si="706"/>
        <v>будни</v>
      </c>
    </row>
    <row r="22550" spans="1:7" x14ac:dyDescent="0.3">
      <c r="A22550">
        <v>356583</v>
      </c>
      <c r="B22550" s="2">
        <v>44414.872355987056</v>
      </c>
      <c r="C22550" s="37">
        <v>0.87236111111111114</v>
      </c>
      <c r="E22550">
        <v>405774</v>
      </c>
      <c r="F22550">
        <f t="shared" si="705"/>
        <v>5</v>
      </c>
      <c r="G22550" s="37" t="str">
        <f t="shared" si="706"/>
        <v>будни</v>
      </c>
    </row>
    <row r="22551" spans="1:7" x14ac:dyDescent="0.3">
      <c r="A22551">
        <v>356574</v>
      </c>
      <c r="B22551" s="2">
        <v>44414.871951456313</v>
      </c>
      <c r="C22551" s="37">
        <v>0.87195601851851856</v>
      </c>
      <c r="E22551">
        <v>153893</v>
      </c>
      <c r="F22551">
        <f t="shared" si="705"/>
        <v>5</v>
      </c>
      <c r="G22551" s="37" t="str">
        <f t="shared" si="706"/>
        <v>будни</v>
      </c>
    </row>
    <row r="22552" spans="1:7" x14ac:dyDescent="0.3">
      <c r="A22552">
        <v>356573</v>
      </c>
      <c r="B22552" s="2">
        <v>44414.871546925562</v>
      </c>
      <c r="C22552" s="37">
        <v>0.87155092592592587</v>
      </c>
      <c r="E22552">
        <v>250679</v>
      </c>
      <c r="F22552">
        <f t="shared" si="705"/>
        <v>5</v>
      </c>
      <c r="G22552" s="37" t="str">
        <f t="shared" si="706"/>
        <v>будни</v>
      </c>
    </row>
    <row r="22553" spans="1:7" x14ac:dyDescent="0.3">
      <c r="A22553">
        <v>356553</v>
      </c>
      <c r="B22553" s="2">
        <v>44414.871142394826</v>
      </c>
      <c r="C22553" s="37">
        <v>0.87114583333333329</v>
      </c>
      <c r="E22553">
        <v>430472</v>
      </c>
      <c r="F22553">
        <f t="shared" si="705"/>
        <v>5</v>
      </c>
      <c r="G22553" s="37" t="str">
        <f t="shared" si="706"/>
        <v>будни</v>
      </c>
    </row>
    <row r="22554" spans="1:7" x14ac:dyDescent="0.3">
      <c r="A22554">
        <v>356557</v>
      </c>
      <c r="B22554" s="2">
        <v>44414.871142394826</v>
      </c>
      <c r="C22554" s="37">
        <v>0.87114583333333329</v>
      </c>
      <c r="E22554">
        <v>357547</v>
      </c>
      <c r="F22554">
        <f t="shared" si="705"/>
        <v>5</v>
      </c>
      <c r="G22554" s="37" t="str">
        <f t="shared" si="706"/>
        <v>будни</v>
      </c>
    </row>
    <row r="22555" spans="1:7" x14ac:dyDescent="0.3">
      <c r="A22555">
        <v>356560</v>
      </c>
      <c r="B22555" s="2">
        <v>44414.871142394826</v>
      </c>
      <c r="C22555" s="37">
        <v>0.87114583333333329</v>
      </c>
      <c r="E22555">
        <v>411922</v>
      </c>
      <c r="F22555">
        <f t="shared" si="705"/>
        <v>5</v>
      </c>
      <c r="G22555" s="37" t="str">
        <f t="shared" si="706"/>
        <v>будни</v>
      </c>
    </row>
    <row r="22556" spans="1:7" x14ac:dyDescent="0.3">
      <c r="A22556">
        <v>356565</v>
      </c>
      <c r="B22556" s="2">
        <v>44414.871142394826</v>
      </c>
      <c r="C22556" s="37">
        <v>0.87114583333333329</v>
      </c>
      <c r="E22556">
        <v>148495</v>
      </c>
      <c r="F22556">
        <f t="shared" si="705"/>
        <v>5</v>
      </c>
      <c r="G22556" s="37" t="str">
        <f t="shared" si="706"/>
        <v>будни</v>
      </c>
    </row>
    <row r="22557" spans="1:7" x14ac:dyDescent="0.3">
      <c r="A22557">
        <v>356568</v>
      </c>
      <c r="B22557" s="2">
        <v>44414.871142394826</v>
      </c>
      <c r="C22557" s="37">
        <v>0.87114583333333329</v>
      </c>
      <c r="E22557">
        <v>114865</v>
      </c>
      <c r="F22557">
        <f t="shared" si="705"/>
        <v>5</v>
      </c>
      <c r="G22557" s="37" t="str">
        <f t="shared" si="706"/>
        <v>будни</v>
      </c>
    </row>
    <row r="22558" spans="1:7" x14ac:dyDescent="0.3">
      <c r="A22558">
        <v>356548</v>
      </c>
      <c r="B22558" s="2">
        <v>44414.869524271846</v>
      </c>
      <c r="C22558" s="37">
        <v>0.86952546296296296</v>
      </c>
      <c r="E22558">
        <v>361821</v>
      </c>
      <c r="F22558">
        <f t="shared" si="705"/>
        <v>5</v>
      </c>
      <c r="G22558" s="37" t="str">
        <f t="shared" si="706"/>
        <v>будни</v>
      </c>
    </row>
    <row r="22559" spans="1:7" x14ac:dyDescent="0.3">
      <c r="A22559">
        <v>356549</v>
      </c>
      <c r="B22559" s="2">
        <v>44414.869524271846</v>
      </c>
      <c r="C22559" s="37">
        <v>0.86952546296296296</v>
      </c>
      <c r="E22559">
        <v>250679</v>
      </c>
      <c r="F22559">
        <f t="shared" si="705"/>
        <v>5</v>
      </c>
      <c r="G22559" s="37" t="str">
        <f t="shared" si="706"/>
        <v>будни</v>
      </c>
    </row>
    <row r="22560" spans="1:7" x14ac:dyDescent="0.3">
      <c r="A22560">
        <v>356546</v>
      </c>
      <c r="B22560" s="2">
        <v>44414.868310679609</v>
      </c>
      <c r="C22560" s="37">
        <v>0.86831018518518521</v>
      </c>
      <c r="E22560">
        <v>238334</v>
      </c>
      <c r="F22560">
        <f t="shared" si="705"/>
        <v>5</v>
      </c>
      <c r="G22560" s="37" t="str">
        <f t="shared" si="706"/>
        <v>будни</v>
      </c>
    </row>
    <row r="22561" spans="1:7" x14ac:dyDescent="0.3">
      <c r="A22561">
        <v>356541</v>
      </c>
      <c r="B22561" s="2">
        <v>44414.867906148873</v>
      </c>
      <c r="C22561" s="37">
        <v>0.86790509259259263</v>
      </c>
      <c r="E22561">
        <v>411922</v>
      </c>
      <c r="F22561">
        <f t="shared" si="705"/>
        <v>5</v>
      </c>
      <c r="G22561" s="37" t="str">
        <f t="shared" si="706"/>
        <v>будни</v>
      </c>
    </row>
    <row r="22562" spans="1:7" x14ac:dyDescent="0.3">
      <c r="A22562">
        <v>356542</v>
      </c>
      <c r="B22562" s="2">
        <v>44414.867906148873</v>
      </c>
      <c r="C22562" s="37">
        <v>0.86790509259259263</v>
      </c>
      <c r="E22562">
        <v>7145</v>
      </c>
      <c r="F22562">
        <f t="shared" si="705"/>
        <v>5</v>
      </c>
      <c r="G22562" s="37" t="str">
        <f t="shared" si="706"/>
        <v>будни</v>
      </c>
    </row>
    <row r="22563" spans="1:7" x14ac:dyDescent="0.3">
      <c r="A22563">
        <v>356543</v>
      </c>
      <c r="B22563" s="2">
        <v>44414.867906148873</v>
      </c>
      <c r="C22563" s="37">
        <v>0.86790509259259263</v>
      </c>
      <c r="E22563">
        <v>419981</v>
      </c>
      <c r="F22563">
        <f t="shared" si="705"/>
        <v>5</v>
      </c>
      <c r="G22563" s="37" t="str">
        <f t="shared" si="706"/>
        <v>будни</v>
      </c>
    </row>
    <row r="22564" spans="1:7" x14ac:dyDescent="0.3">
      <c r="A22564">
        <v>356534</v>
      </c>
      <c r="B22564" s="2">
        <v>44414.867501618122</v>
      </c>
      <c r="C22564" s="37">
        <v>0.86750000000000005</v>
      </c>
      <c r="E22564">
        <v>439981</v>
      </c>
      <c r="F22564">
        <f t="shared" si="705"/>
        <v>5</v>
      </c>
      <c r="G22564" s="37" t="str">
        <f t="shared" si="706"/>
        <v>будни</v>
      </c>
    </row>
    <row r="22565" spans="1:7" x14ac:dyDescent="0.3">
      <c r="A22565">
        <v>356537</v>
      </c>
      <c r="B22565" s="2">
        <v>44414.867501618122</v>
      </c>
      <c r="C22565" s="37">
        <v>0.86750000000000005</v>
      </c>
      <c r="E22565">
        <v>198326</v>
      </c>
      <c r="F22565">
        <f t="shared" si="705"/>
        <v>5</v>
      </c>
      <c r="G22565" s="37" t="str">
        <f t="shared" si="706"/>
        <v>будни</v>
      </c>
    </row>
    <row r="22566" spans="1:7" x14ac:dyDescent="0.3">
      <c r="A22566">
        <v>356528</v>
      </c>
      <c r="B22566" s="2">
        <v>44414.867097087379</v>
      </c>
      <c r="C22566" s="37">
        <v>0.86709490740740736</v>
      </c>
      <c r="E22566">
        <v>351192</v>
      </c>
      <c r="F22566">
        <f t="shared" si="705"/>
        <v>5</v>
      </c>
      <c r="G22566" s="37" t="str">
        <f t="shared" si="706"/>
        <v>будни</v>
      </c>
    </row>
    <row r="22567" spans="1:7" x14ac:dyDescent="0.3">
      <c r="A22567">
        <v>356533</v>
      </c>
      <c r="B22567" s="2">
        <v>44414.867097087379</v>
      </c>
      <c r="C22567" s="37">
        <v>0.86709490740740736</v>
      </c>
      <c r="E22567">
        <v>111368</v>
      </c>
      <c r="F22567">
        <f t="shared" si="705"/>
        <v>5</v>
      </c>
      <c r="G22567" s="37" t="str">
        <f t="shared" si="706"/>
        <v>будни</v>
      </c>
    </row>
    <row r="22568" spans="1:7" x14ac:dyDescent="0.3">
      <c r="A22568">
        <v>356524</v>
      </c>
      <c r="B22568" s="2">
        <v>44414.866692556629</v>
      </c>
      <c r="C22568" s="37">
        <v>0.86668981481481477</v>
      </c>
      <c r="E22568">
        <v>396686</v>
      </c>
      <c r="F22568">
        <f t="shared" si="705"/>
        <v>5</v>
      </c>
      <c r="G22568" s="37" t="str">
        <f t="shared" si="706"/>
        <v>будни</v>
      </c>
    </row>
    <row r="22569" spans="1:7" x14ac:dyDescent="0.3">
      <c r="A22569">
        <v>356527</v>
      </c>
      <c r="B22569" s="2">
        <v>44414.866692556629</v>
      </c>
      <c r="C22569" s="37">
        <v>0.86668981481481477</v>
      </c>
      <c r="E22569">
        <v>471403</v>
      </c>
      <c r="F22569">
        <f t="shared" si="705"/>
        <v>5</v>
      </c>
      <c r="G22569" s="37" t="str">
        <f t="shared" si="706"/>
        <v>будни</v>
      </c>
    </row>
    <row r="22570" spans="1:7" x14ac:dyDescent="0.3">
      <c r="A22570">
        <v>356516</v>
      </c>
      <c r="B22570" s="2">
        <v>44414.865883495142</v>
      </c>
      <c r="C22570" s="37">
        <v>0.86587962962962972</v>
      </c>
      <c r="E22570">
        <v>81226</v>
      </c>
      <c r="F22570">
        <f t="shared" si="705"/>
        <v>5</v>
      </c>
      <c r="G22570" s="37" t="str">
        <f t="shared" si="706"/>
        <v>будни</v>
      </c>
    </row>
    <row r="22571" spans="1:7" x14ac:dyDescent="0.3">
      <c r="A22571">
        <v>356521</v>
      </c>
      <c r="B22571" s="2">
        <v>44414.865883495142</v>
      </c>
      <c r="C22571" s="37">
        <v>0.86587962962962972</v>
      </c>
      <c r="E22571">
        <v>103067</v>
      </c>
      <c r="F22571">
        <f t="shared" si="705"/>
        <v>5</v>
      </c>
      <c r="G22571" s="37" t="str">
        <f t="shared" si="706"/>
        <v>будни</v>
      </c>
    </row>
    <row r="22572" spans="1:7" x14ac:dyDescent="0.3">
      <c r="A22572">
        <v>356515</v>
      </c>
      <c r="B22572" s="2">
        <v>44414.865074433656</v>
      </c>
      <c r="C22572" s="37">
        <v>0.86506944444444445</v>
      </c>
      <c r="E22572">
        <v>206501</v>
      </c>
      <c r="F22572">
        <f t="shared" si="705"/>
        <v>5</v>
      </c>
      <c r="G22572" s="37" t="str">
        <f t="shared" si="706"/>
        <v>будни</v>
      </c>
    </row>
    <row r="22573" spans="1:7" x14ac:dyDescent="0.3">
      <c r="A22573">
        <v>356513</v>
      </c>
      <c r="B22573" s="2">
        <v>44414.864669902912</v>
      </c>
      <c r="C22573" s="37">
        <v>0.86466435185185186</v>
      </c>
      <c r="E22573">
        <v>250679</v>
      </c>
      <c r="F22573">
        <f t="shared" si="705"/>
        <v>5</v>
      </c>
      <c r="G22573" s="37" t="str">
        <f t="shared" si="706"/>
        <v>будни</v>
      </c>
    </row>
    <row r="22574" spans="1:7" x14ac:dyDescent="0.3">
      <c r="A22574">
        <v>356508</v>
      </c>
      <c r="B22574" s="2">
        <v>44414.864265372169</v>
      </c>
      <c r="C22574" s="37">
        <v>0.86427083333333332</v>
      </c>
      <c r="E22574">
        <v>393606</v>
      </c>
      <c r="F22574">
        <f t="shared" si="705"/>
        <v>5</v>
      </c>
      <c r="G22574" s="37" t="str">
        <f t="shared" si="706"/>
        <v>будни</v>
      </c>
    </row>
    <row r="22575" spans="1:7" x14ac:dyDescent="0.3">
      <c r="A22575">
        <v>356505</v>
      </c>
      <c r="B22575" s="2">
        <v>44414.863051779939</v>
      </c>
      <c r="C22575" s="37">
        <v>0.86305555555555558</v>
      </c>
      <c r="E22575">
        <v>411922</v>
      </c>
      <c r="F22575">
        <f t="shared" si="705"/>
        <v>5</v>
      </c>
      <c r="G22575" s="37" t="str">
        <f t="shared" si="706"/>
        <v>будни</v>
      </c>
    </row>
    <row r="22576" spans="1:7" x14ac:dyDescent="0.3">
      <c r="A22576">
        <v>356501</v>
      </c>
      <c r="B22576" s="2">
        <v>44414.862647249189</v>
      </c>
      <c r="C22576" s="37">
        <v>0.86265046296296299</v>
      </c>
      <c r="E22576">
        <v>81226</v>
      </c>
      <c r="F22576">
        <f t="shared" si="705"/>
        <v>5</v>
      </c>
      <c r="G22576" s="37" t="str">
        <f t="shared" si="706"/>
        <v>будни</v>
      </c>
    </row>
    <row r="22577" spans="1:7" x14ac:dyDescent="0.3">
      <c r="A22577">
        <v>356497</v>
      </c>
      <c r="B22577" s="2">
        <v>44414.859815533986</v>
      </c>
      <c r="C22577" s="37">
        <v>0.85981481481481481</v>
      </c>
      <c r="E22577">
        <v>56783</v>
      </c>
      <c r="F22577">
        <f t="shared" si="705"/>
        <v>5</v>
      </c>
      <c r="G22577" s="37" t="str">
        <f t="shared" si="706"/>
        <v>будни</v>
      </c>
    </row>
    <row r="22578" spans="1:7" x14ac:dyDescent="0.3">
      <c r="A22578">
        <v>356498</v>
      </c>
      <c r="B22578" s="2">
        <v>44414.859815533986</v>
      </c>
      <c r="C22578" s="37">
        <v>0.85981481481481481</v>
      </c>
      <c r="E22578">
        <v>158978</v>
      </c>
      <c r="F22578">
        <f t="shared" si="705"/>
        <v>5</v>
      </c>
      <c r="G22578" s="37" t="str">
        <f t="shared" si="706"/>
        <v>будни</v>
      </c>
    </row>
    <row r="22579" spans="1:7" x14ac:dyDescent="0.3">
      <c r="A22579">
        <v>356493</v>
      </c>
      <c r="B22579" s="2">
        <v>44414.858601941749</v>
      </c>
      <c r="C22579" s="37">
        <v>0.85859953703703706</v>
      </c>
      <c r="E22579">
        <v>13764</v>
      </c>
      <c r="F22579">
        <f t="shared" si="705"/>
        <v>5</v>
      </c>
      <c r="G22579" s="37" t="str">
        <f t="shared" si="706"/>
        <v>будни</v>
      </c>
    </row>
    <row r="22580" spans="1:7" x14ac:dyDescent="0.3">
      <c r="A22580">
        <v>356485</v>
      </c>
      <c r="B22580" s="2">
        <v>44414.858601941742</v>
      </c>
      <c r="C22580" s="37">
        <v>0.85859953703703706</v>
      </c>
      <c r="E22580">
        <v>158978</v>
      </c>
      <c r="F22580">
        <f t="shared" si="705"/>
        <v>5</v>
      </c>
      <c r="G22580" s="37" t="str">
        <f t="shared" si="706"/>
        <v>будни</v>
      </c>
    </row>
    <row r="22581" spans="1:7" x14ac:dyDescent="0.3">
      <c r="A22581">
        <v>356489</v>
      </c>
      <c r="B22581" s="2">
        <v>44414.858601941742</v>
      </c>
      <c r="C22581" s="37">
        <v>0.85859953703703706</v>
      </c>
      <c r="E22581">
        <v>351192</v>
      </c>
      <c r="F22581">
        <f t="shared" si="705"/>
        <v>5</v>
      </c>
      <c r="G22581" s="37" t="str">
        <f t="shared" si="706"/>
        <v>будни</v>
      </c>
    </row>
    <row r="22582" spans="1:7" x14ac:dyDescent="0.3">
      <c r="A22582">
        <v>356482</v>
      </c>
      <c r="B22582" s="2">
        <v>44414.858333333337</v>
      </c>
      <c r="C22582" s="37">
        <v>0.85833333333333339</v>
      </c>
      <c r="E22582">
        <v>408533</v>
      </c>
      <c r="F22582">
        <f t="shared" si="705"/>
        <v>5</v>
      </c>
      <c r="G22582" s="37" t="str">
        <f t="shared" si="706"/>
        <v>будни</v>
      </c>
    </row>
    <row r="22583" spans="1:7" x14ac:dyDescent="0.3">
      <c r="A22583">
        <v>356480</v>
      </c>
      <c r="B22583" s="2">
        <v>44414.858197411006</v>
      </c>
      <c r="C22583" s="37">
        <v>0.85819444444444448</v>
      </c>
      <c r="E22583">
        <v>466283</v>
      </c>
      <c r="F22583">
        <f t="shared" si="705"/>
        <v>5</v>
      </c>
      <c r="G22583" s="37" t="str">
        <f t="shared" si="706"/>
        <v>будни</v>
      </c>
    </row>
    <row r="22584" spans="1:7" x14ac:dyDescent="0.3">
      <c r="A22584">
        <v>356474</v>
      </c>
      <c r="B22584" s="2">
        <v>44414.857388349512</v>
      </c>
      <c r="C22584" s="37">
        <v>0.85738425925925921</v>
      </c>
      <c r="E22584">
        <v>227775</v>
      </c>
      <c r="F22584">
        <f t="shared" si="705"/>
        <v>5</v>
      </c>
      <c r="G22584" s="37" t="str">
        <f t="shared" si="706"/>
        <v>будни</v>
      </c>
    </row>
    <row r="22585" spans="1:7" x14ac:dyDescent="0.3">
      <c r="A22585">
        <v>356479</v>
      </c>
      <c r="B22585" s="2">
        <v>44414.857388349512</v>
      </c>
      <c r="C22585" s="37">
        <v>0.85738425925925921</v>
      </c>
      <c r="E22585">
        <v>30123</v>
      </c>
      <c r="F22585">
        <f t="shared" si="705"/>
        <v>5</v>
      </c>
      <c r="G22585" s="37" t="str">
        <f t="shared" si="706"/>
        <v>будни</v>
      </c>
    </row>
    <row r="22586" spans="1:7" x14ac:dyDescent="0.3">
      <c r="A22586">
        <v>356461</v>
      </c>
      <c r="B22586" s="2">
        <v>44414.856983818769</v>
      </c>
      <c r="C22586" s="37">
        <v>0.85697916666666663</v>
      </c>
      <c r="E22586">
        <v>411922</v>
      </c>
      <c r="F22586">
        <f t="shared" si="705"/>
        <v>5</v>
      </c>
      <c r="G22586" s="37" t="str">
        <f t="shared" si="706"/>
        <v>будни</v>
      </c>
    </row>
    <row r="22587" spans="1:7" x14ac:dyDescent="0.3">
      <c r="A22587">
        <v>356466</v>
      </c>
      <c r="B22587" s="2">
        <v>44414.856983818769</v>
      </c>
      <c r="C22587" s="37">
        <v>0.85697916666666663</v>
      </c>
      <c r="E22587">
        <v>454525</v>
      </c>
      <c r="F22587">
        <f t="shared" si="705"/>
        <v>5</v>
      </c>
      <c r="G22587" s="37" t="str">
        <f t="shared" si="706"/>
        <v>будни</v>
      </c>
    </row>
    <row r="22588" spans="1:7" x14ac:dyDescent="0.3">
      <c r="A22588">
        <v>356470</v>
      </c>
      <c r="B22588" s="2">
        <v>44414.856983818769</v>
      </c>
      <c r="C22588" s="37">
        <v>0.85697916666666663</v>
      </c>
      <c r="E22588">
        <v>329362</v>
      </c>
      <c r="F22588">
        <f t="shared" si="705"/>
        <v>5</v>
      </c>
      <c r="G22588" s="37" t="str">
        <f t="shared" si="706"/>
        <v>будни</v>
      </c>
    </row>
    <row r="22589" spans="1:7" x14ac:dyDescent="0.3">
      <c r="A22589">
        <v>356456</v>
      </c>
      <c r="B22589" s="2">
        <v>44414.856174757282</v>
      </c>
      <c r="C22589" s="37">
        <v>0.85616898148148157</v>
      </c>
      <c r="E22589">
        <v>81970</v>
      </c>
      <c r="F22589">
        <f t="shared" si="705"/>
        <v>5</v>
      </c>
      <c r="G22589" s="37" t="str">
        <f t="shared" si="706"/>
        <v>будни</v>
      </c>
    </row>
    <row r="22590" spans="1:7" x14ac:dyDescent="0.3">
      <c r="A22590">
        <v>356452</v>
      </c>
      <c r="B22590" s="2">
        <v>44414.856</v>
      </c>
      <c r="C22590" s="37">
        <v>0.85599537037037043</v>
      </c>
      <c r="E22590">
        <v>411922</v>
      </c>
      <c r="F22590">
        <f t="shared" si="705"/>
        <v>5</v>
      </c>
      <c r="G22590" s="37" t="str">
        <f t="shared" si="706"/>
        <v>будни</v>
      </c>
    </row>
    <row r="22591" spans="1:7" x14ac:dyDescent="0.3">
      <c r="A22591">
        <v>356449</v>
      </c>
      <c r="B22591" s="2">
        <v>44414.855365695788</v>
      </c>
      <c r="C22591" s="37">
        <v>0.85537037037037045</v>
      </c>
      <c r="E22591">
        <v>411922</v>
      </c>
      <c r="F22591">
        <f t="shared" si="705"/>
        <v>5</v>
      </c>
      <c r="G22591" s="37" t="str">
        <f t="shared" si="706"/>
        <v>будни</v>
      </c>
    </row>
    <row r="22592" spans="1:7" x14ac:dyDescent="0.3">
      <c r="A22592">
        <v>356446</v>
      </c>
      <c r="B22592" s="2">
        <v>44414.854556634302</v>
      </c>
      <c r="C22592" s="37">
        <v>0.85456018518518517</v>
      </c>
      <c r="E22592">
        <v>478377</v>
      </c>
      <c r="F22592">
        <f t="shared" si="705"/>
        <v>5</v>
      </c>
      <c r="G22592" s="37" t="str">
        <f t="shared" si="706"/>
        <v>будни</v>
      </c>
    </row>
    <row r="22593" spans="1:7" x14ac:dyDescent="0.3">
      <c r="A22593">
        <v>356443</v>
      </c>
      <c r="B22593" s="2">
        <v>44414.853666666662</v>
      </c>
      <c r="C22593" s="37">
        <v>0.8536689814814814</v>
      </c>
      <c r="E22593">
        <v>458567</v>
      </c>
      <c r="F22593">
        <f t="shared" si="705"/>
        <v>5</v>
      </c>
      <c r="G22593" s="37" t="str">
        <f t="shared" si="706"/>
        <v>будни</v>
      </c>
    </row>
    <row r="22594" spans="1:7" x14ac:dyDescent="0.3">
      <c r="A22594">
        <v>356440</v>
      </c>
      <c r="B22594" s="2">
        <v>44414.853343042072</v>
      </c>
      <c r="C22594" s="37">
        <v>0.85334490740740743</v>
      </c>
      <c r="E22594">
        <v>433247</v>
      </c>
      <c r="F22594">
        <f t="shared" si="705"/>
        <v>5</v>
      </c>
      <c r="G22594" s="37" t="str">
        <f t="shared" si="706"/>
        <v>будни</v>
      </c>
    </row>
    <row r="22595" spans="1:7" x14ac:dyDescent="0.3">
      <c r="A22595">
        <v>356439</v>
      </c>
      <c r="B22595" s="2">
        <v>44414.851724919099</v>
      </c>
      <c r="C22595" s="37">
        <v>0.85172453703703699</v>
      </c>
      <c r="E22595">
        <v>351192</v>
      </c>
      <c r="F22595">
        <f t="shared" ref="F22595:F22658" si="707">WEEKDAY(B22595,2)</f>
        <v>5</v>
      </c>
      <c r="G22595" s="37" t="str">
        <f t="shared" si="706"/>
        <v>будни</v>
      </c>
    </row>
    <row r="22596" spans="1:7" x14ac:dyDescent="0.3">
      <c r="A22596">
        <v>356437</v>
      </c>
      <c r="B22596" s="2">
        <v>44414.851320388349</v>
      </c>
      <c r="C22596" s="37">
        <v>0.85131944444444441</v>
      </c>
      <c r="E22596">
        <v>472908</v>
      </c>
      <c r="F22596">
        <f t="shared" si="707"/>
        <v>5</v>
      </c>
      <c r="G22596" s="37" t="str">
        <f t="shared" si="706"/>
        <v>будни</v>
      </c>
    </row>
    <row r="22597" spans="1:7" x14ac:dyDescent="0.3">
      <c r="A22597">
        <v>356438</v>
      </c>
      <c r="B22597" s="2">
        <v>44414.851320388349</v>
      </c>
      <c r="C22597" s="37">
        <v>0.85131944444444441</v>
      </c>
      <c r="E22597">
        <v>394819</v>
      </c>
      <c r="F22597">
        <f t="shared" si="707"/>
        <v>5</v>
      </c>
      <c r="G22597" s="37" t="str">
        <f t="shared" si="706"/>
        <v>будни</v>
      </c>
    </row>
    <row r="22598" spans="1:7" x14ac:dyDescent="0.3">
      <c r="A22598">
        <v>356432</v>
      </c>
      <c r="B22598" s="2">
        <v>44414.850915857605</v>
      </c>
      <c r="C22598" s="37">
        <v>0.85091435185185194</v>
      </c>
      <c r="E22598">
        <v>8411</v>
      </c>
      <c r="F22598">
        <f t="shared" si="707"/>
        <v>5</v>
      </c>
      <c r="G22598" s="37" t="str">
        <f t="shared" si="706"/>
        <v>будни</v>
      </c>
    </row>
    <row r="22599" spans="1:7" x14ac:dyDescent="0.3">
      <c r="A22599">
        <v>356420</v>
      </c>
      <c r="B22599" s="2">
        <v>44414.850106796119</v>
      </c>
      <c r="C22599" s="37">
        <v>0.85010416666666666</v>
      </c>
      <c r="E22599">
        <v>21760</v>
      </c>
      <c r="F22599">
        <f t="shared" si="707"/>
        <v>5</v>
      </c>
      <c r="G22599" s="37" t="str">
        <f t="shared" si="706"/>
        <v>будни</v>
      </c>
    </row>
    <row r="22600" spans="1:7" x14ac:dyDescent="0.3">
      <c r="A22600">
        <v>356425</v>
      </c>
      <c r="B22600" s="2">
        <v>44414.850106796119</v>
      </c>
      <c r="C22600" s="37">
        <v>0.85010416666666666</v>
      </c>
      <c r="E22600">
        <v>387595</v>
      </c>
      <c r="F22600">
        <f t="shared" si="707"/>
        <v>5</v>
      </c>
      <c r="G22600" s="37" t="str">
        <f t="shared" si="706"/>
        <v>будни</v>
      </c>
    </row>
    <row r="22601" spans="1:7" x14ac:dyDescent="0.3">
      <c r="A22601">
        <v>356430</v>
      </c>
      <c r="B22601" s="2">
        <v>44414.850106796119</v>
      </c>
      <c r="C22601" s="37">
        <v>0.85010416666666666</v>
      </c>
      <c r="E22601">
        <v>351192</v>
      </c>
      <c r="F22601">
        <f t="shared" si="707"/>
        <v>5</v>
      </c>
      <c r="G22601" s="37" t="str">
        <f t="shared" si="706"/>
        <v>будни</v>
      </c>
    </row>
    <row r="22602" spans="1:7" x14ac:dyDescent="0.3">
      <c r="A22602">
        <v>356419</v>
      </c>
      <c r="B22602" s="2">
        <v>44414.849702265376</v>
      </c>
      <c r="C22602" s="37">
        <v>0.84969907407407408</v>
      </c>
      <c r="E22602">
        <v>191608</v>
      </c>
      <c r="F22602">
        <f t="shared" si="707"/>
        <v>5</v>
      </c>
      <c r="G22602" s="37" t="str">
        <f t="shared" si="706"/>
        <v>будни</v>
      </c>
    </row>
    <row r="22603" spans="1:7" x14ac:dyDescent="0.3">
      <c r="A22603">
        <v>356418</v>
      </c>
      <c r="B22603" s="2">
        <v>44414.849297734625</v>
      </c>
      <c r="C22603" s="37">
        <v>0.84929398148148139</v>
      </c>
      <c r="E22603">
        <v>351192</v>
      </c>
      <c r="F22603">
        <f t="shared" si="707"/>
        <v>5</v>
      </c>
      <c r="G22603" s="37" t="str">
        <f t="shared" ref="G22603:G22666" si="708">IF(F22603&gt;=6,"выходные","будни")</f>
        <v>будни</v>
      </c>
    </row>
    <row r="22604" spans="1:7" x14ac:dyDescent="0.3">
      <c r="A22604">
        <v>356407</v>
      </c>
      <c r="B22604" s="2">
        <v>44414.848488673138</v>
      </c>
      <c r="C22604" s="37">
        <v>0.84848379629629633</v>
      </c>
      <c r="E22604">
        <v>81927</v>
      </c>
      <c r="F22604">
        <f t="shared" si="707"/>
        <v>5</v>
      </c>
      <c r="G22604" s="37" t="str">
        <f t="shared" si="708"/>
        <v>будни</v>
      </c>
    </row>
    <row r="22605" spans="1:7" x14ac:dyDescent="0.3">
      <c r="A22605">
        <v>356410</v>
      </c>
      <c r="B22605" s="2">
        <v>44414.848488673138</v>
      </c>
      <c r="C22605" s="37">
        <v>0.84848379629629633</v>
      </c>
      <c r="E22605">
        <v>35968</v>
      </c>
      <c r="F22605">
        <f t="shared" si="707"/>
        <v>5</v>
      </c>
      <c r="G22605" s="37" t="str">
        <f t="shared" si="708"/>
        <v>будни</v>
      </c>
    </row>
    <row r="22606" spans="1:7" x14ac:dyDescent="0.3">
      <c r="A22606">
        <v>356415</v>
      </c>
      <c r="B22606" s="2">
        <v>44414.848488673138</v>
      </c>
      <c r="C22606" s="37">
        <v>0.84848379629629633</v>
      </c>
      <c r="E22606">
        <v>230507</v>
      </c>
      <c r="F22606">
        <f t="shared" si="707"/>
        <v>5</v>
      </c>
      <c r="G22606" s="37" t="str">
        <f t="shared" si="708"/>
        <v>будни</v>
      </c>
    </row>
    <row r="22607" spans="1:7" x14ac:dyDescent="0.3">
      <c r="A22607">
        <v>356405</v>
      </c>
      <c r="B22607" s="2">
        <v>44414.847275080901</v>
      </c>
      <c r="C22607" s="37">
        <v>0.84728009259259263</v>
      </c>
      <c r="E22607">
        <v>183290</v>
      </c>
      <c r="F22607">
        <f t="shared" si="707"/>
        <v>5</v>
      </c>
      <c r="G22607" s="37" t="str">
        <f t="shared" si="708"/>
        <v>будни</v>
      </c>
    </row>
    <row r="22608" spans="1:7" x14ac:dyDescent="0.3">
      <c r="A22608">
        <v>356393</v>
      </c>
      <c r="B22608" s="2">
        <v>44414.846466019415</v>
      </c>
      <c r="C22608" s="37">
        <v>0.84646990740740735</v>
      </c>
      <c r="E22608">
        <v>55354</v>
      </c>
      <c r="F22608">
        <f t="shared" si="707"/>
        <v>5</v>
      </c>
      <c r="G22608" s="37" t="str">
        <f t="shared" si="708"/>
        <v>будни</v>
      </c>
    </row>
    <row r="22609" spans="1:7" x14ac:dyDescent="0.3">
      <c r="A22609">
        <v>356398</v>
      </c>
      <c r="B22609" s="2">
        <v>44414.846466019415</v>
      </c>
      <c r="C22609" s="37">
        <v>0.84646990740740735</v>
      </c>
      <c r="E22609">
        <v>226626</v>
      </c>
      <c r="F22609">
        <f t="shared" si="707"/>
        <v>5</v>
      </c>
      <c r="G22609" s="37" t="str">
        <f t="shared" si="708"/>
        <v>будни</v>
      </c>
    </row>
    <row r="22610" spans="1:7" x14ac:dyDescent="0.3">
      <c r="A22610">
        <v>356402</v>
      </c>
      <c r="B22610" s="2">
        <v>44414.846466019415</v>
      </c>
      <c r="C22610" s="37">
        <v>0.84646990740740735</v>
      </c>
      <c r="E22610">
        <v>346056</v>
      </c>
      <c r="F22610">
        <f t="shared" si="707"/>
        <v>5</v>
      </c>
      <c r="G22610" s="37" t="str">
        <f t="shared" si="708"/>
        <v>будни</v>
      </c>
    </row>
    <row r="22611" spans="1:7" x14ac:dyDescent="0.3">
      <c r="A22611">
        <v>356391</v>
      </c>
      <c r="B22611" s="2">
        <v>44414.845656957928</v>
      </c>
      <c r="C22611" s="37">
        <v>0.8456597222222223</v>
      </c>
      <c r="E22611">
        <v>304128</v>
      </c>
      <c r="F22611">
        <f t="shared" si="707"/>
        <v>5</v>
      </c>
      <c r="G22611" s="37" t="str">
        <f t="shared" si="708"/>
        <v>будни</v>
      </c>
    </row>
    <row r="22612" spans="1:7" x14ac:dyDescent="0.3">
      <c r="A22612">
        <v>356388</v>
      </c>
      <c r="B22612" s="2">
        <v>44414.845333333338</v>
      </c>
      <c r="C22612" s="37">
        <v>0.8453356481481481</v>
      </c>
      <c r="E22612">
        <v>43842</v>
      </c>
      <c r="F22612">
        <f t="shared" si="707"/>
        <v>5</v>
      </c>
      <c r="G22612" s="37" t="str">
        <f t="shared" si="708"/>
        <v>будни</v>
      </c>
    </row>
    <row r="22613" spans="1:7" x14ac:dyDescent="0.3">
      <c r="A22613">
        <v>356382</v>
      </c>
      <c r="B22613" s="2">
        <v>44414.845252427185</v>
      </c>
      <c r="C22613" s="37">
        <v>0.84525462962962961</v>
      </c>
      <c r="E22613">
        <v>230507</v>
      </c>
      <c r="F22613">
        <f t="shared" si="707"/>
        <v>5</v>
      </c>
      <c r="G22613" s="37" t="str">
        <f t="shared" si="708"/>
        <v>будни</v>
      </c>
    </row>
    <row r="22614" spans="1:7" x14ac:dyDescent="0.3">
      <c r="A22614">
        <v>356384</v>
      </c>
      <c r="B22614" s="2">
        <v>44414.845252427185</v>
      </c>
      <c r="C22614" s="37">
        <v>0.84525462962962961</v>
      </c>
      <c r="E22614">
        <v>411922</v>
      </c>
      <c r="F22614">
        <f t="shared" si="707"/>
        <v>5</v>
      </c>
      <c r="G22614" s="37" t="str">
        <f t="shared" si="708"/>
        <v>будни</v>
      </c>
    </row>
    <row r="22615" spans="1:7" x14ac:dyDescent="0.3">
      <c r="A22615">
        <v>356386</v>
      </c>
      <c r="B22615" s="2">
        <v>44414.845252427185</v>
      </c>
      <c r="C22615" s="37">
        <v>0.84525462962962961</v>
      </c>
      <c r="E22615">
        <v>474478</v>
      </c>
      <c r="F22615">
        <f t="shared" si="707"/>
        <v>5</v>
      </c>
      <c r="G22615" s="37" t="str">
        <f t="shared" si="708"/>
        <v>будни</v>
      </c>
    </row>
    <row r="22616" spans="1:7" x14ac:dyDescent="0.3">
      <c r="A22616">
        <v>356379</v>
      </c>
      <c r="B22616" s="2">
        <v>44414.844038834948</v>
      </c>
      <c r="C22616" s="37">
        <v>0.84403935185185175</v>
      </c>
      <c r="E22616">
        <v>23892</v>
      </c>
      <c r="F22616">
        <f t="shared" si="707"/>
        <v>5</v>
      </c>
      <c r="G22616" s="37" t="str">
        <f t="shared" si="708"/>
        <v>будни</v>
      </c>
    </row>
    <row r="22617" spans="1:7" x14ac:dyDescent="0.3">
      <c r="A22617">
        <v>356381</v>
      </c>
      <c r="B22617" s="2">
        <v>44414.844038834948</v>
      </c>
      <c r="C22617" s="37">
        <v>0.84403935185185175</v>
      </c>
      <c r="E22617">
        <v>285680</v>
      </c>
      <c r="F22617">
        <f t="shared" si="707"/>
        <v>5</v>
      </c>
      <c r="G22617" s="37" t="str">
        <f t="shared" si="708"/>
        <v>будни</v>
      </c>
    </row>
    <row r="22618" spans="1:7" x14ac:dyDescent="0.3">
      <c r="A22618">
        <v>356375</v>
      </c>
      <c r="B22618" s="2">
        <v>44414.843634304212</v>
      </c>
      <c r="C22618" s="37">
        <v>0.84363425925925928</v>
      </c>
      <c r="E22618">
        <v>411922</v>
      </c>
      <c r="F22618">
        <f t="shared" si="707"/>
        <v>5</v>
      </c>
      <c r="G22618" s="37" t="str">
        <f t="shared" si="708"/>
        <v>будни</v>
      </c>
    </row>
    <row r="22619" spans="1:7" x14ac:dyDescent="0.3">
      <c r="A22619">
        <v>356366</v>
      </c>
      <c r="B22619" s="2">
        <v>44414.843229773462</v>
      </c>
      <c r="C22619" s="37">
        <v>0.8432291666666667</v>
      </c>
      <c r="E22619">
        <v>478051</v>
      </c>
      <c r="F22619">
        <f t="shared" si="707"/>
        <v>5</v>
      </c>
      <c r="G22619" s="37" t="str">
        <f t="shared" si="708"/>
        <v>будни</v>
      </c>
    </row>
    <row r="22620" spans="1:7" x14ac:dyDescent="0.3">
      <c r="A22620">
        <v>356370</v>
      </c>
      <c r="B22620" s="2">
        <v>44414.843229773462</v>
      </c>
      <c r="C22620" s="37">
        <v>0.8432291666666667</v>
      </c>
      <c r="E22620">
        <v>158978</v>
      </c>
      <c r="F22620">
        <f t="shared" si="707"/>
        <v>5</v>
      </c>
      <c r="G22620" s="37" t="str">
        <f t="shared" si="708"/>
        <v>будни</v>
      </c>
    </row>
    <row r="22621" spans="1:7" x14ac:dyDescent="0.3">
      <c r="A22621">
        <v>356363</v>
      </c>
      <c r="B22621" s="2">
        <v>44414.842016181232</v>
      </c>
      <c r="C22621" s="37">
        <v>0.84201388888888884</v>
      </c>
      <c r="E22621">
        <v>439981</v>
      </c>
      <c r="F22621">
        <f t="shared" si="707"/>
        <v>5</v>
      </c>
      <c r="G22621" s="37" t="str">
        <f t="shared" si="708"/>
        <v>будни</v>
      </c>
    </row>
    <row r="22622" spans="1:7" x14ac:dyDescent="0.3">
      <c r="A22622">
        <v>356362</v>
      </c>
      <c r="B22622" s="2">
        <v>44414.841611650489</v>
      </c>
      <c r="C22622" s="37">
        <v>0.84160879629629637</v>
      </c>
      <c r="E22622">
        <v>470762</v>
      </c>
      <c r="F22622">
        <f t="shared" si="707"/>
        <v>5</v>
      </c>
      <c r="G22622" s="37" t="str">
        <f t="shared" si="708"/>
        <v>будни</v>
      </c>
    </row>
    <row r="22623" spans="1:7" x14ac:dyDescent="0.3">
      <c r="A22623">
        <v>356360</v>
      </c>
      <c r="B22623" s="2">
        <v>44414.840398058252</v>
      </c>
      <c r="C22623" s="37">
        <v>0.84039351851851851</v>
      </c>
      <c r="E22623">
        <v>230507</v>
      </c>
      <c r="F22623">
        <f t="shared" si="707"/>
        <v>5</v>
      </c>
      <c r="G22623" s="37" t="str">
        <f t="shared" si="708"/>
        <v>будни</v>
      </c>
    </row>
    <row r="22624" spans="1:7" x14ac:dyDescent="0.3">
      <c r="A22624">
        <v>356358</v>
      </c>
      <c r="B22624" s="2">
        <v>44414.837970873785</v>
      </c>
      <c r="C22624" s="37">
        <v>0.83797453703703706</v>
      </c>
      <c r="E22624">
        <v>472712</v>
      </c>
      <c r="F22624">
        <f t="shared" si="707"/>
        <v>5</v>
      </c>
      <c r="G22624" s="37" t="str">
        <f t="shared" si="708"/>
        <v>будни</v>
      </c>
    </row>
    <row r="22625" spans="1:7" x14ac:dyDescent="0.3">
      <c r="A22625">
        <v>356354</v>
      </c>
      <c r="B22625" s="2">
        <v>44414.836757281555</v>
      </c>
      <c r="C22625" s="37">
        <v>0.8367592592592592</v>
      </c>
      <c r="E22625">
        <v>154256</v>
      </c>
      <c r="F22625">
        <f t="shared" si="707"/>
        <v>5</v>
      </c>
      <c r="G22625" s="37" t="str">
        <f t="shared" si="708"/>
        <v>будни</v>
      </c>
    </row>
    <row r="22626" spans="1:7" x14ac:dyDescent="0.3">
      <c r="A22626">
        <v>356350</v>
      </c>
      <c r="B22626" s="2">
        <v>44414.836352750812</v>
      </c>
      <c r="C22626" s="37">
        <v>0.83635416666666673</v>
      </c>
      <c r="E22626">
        <v>411922</v>
      </c>
      <c r="F22626">
        <f t="shared" si="707"/>
        <v>5</v>
      </c>
      <c r="G22626" s="37" t="str">
        <f t="shared" si="708"/>
        <v>будни</v>
      </c>
    </row>
    <row r="22627" spans="1:7" x14ac:dyDescent="0.3">
      <c r="A22627">
        <v>356348</v>
      </c>
      <c r="B22627" s="2">
        <v>44414.835948220061</v>
      </c>
      <c r="C22627" s="37">
        <v>0.83594907407407415</v>
      </c>
      <c r="E22627">
        <v>357547</v>
      </c>
      <c r="F22627">
        <f t="shared" si="707"/>
        <v>5</v>
      </c>
      <c r="G22627" s="37" t="str">
        <f t="shared" si="708"/>
        <v>будни</v>
      </c>
    </row>
    <row r="22628" spans="1:7" x14ac:dyDescent="0.3">
      <c r="A22628">
        <v>356343</v>
      </c>
      <c r="B22628" s="2">
        <v>44414.835139158575</v>
      </c>
      <c r="C22628" s="37">
        <v>0.83513888888888888</v>
      </c>
      <c r="E22628">
        <v>37644</v>
      </c>
      <c r="F22628">
        <f t="shared" si="707"/>
        <v>5</v>
      </c>
      <c r="G22628" s="37" t="str">
        <f t="shared" si="708"/>
        <v>будни</v>
      </c>
    </row>
    <row r="22629" spans="1:7" x14ac:dyDescent="0.3">
      <c r="A22629">
        <v>356337</v>
      </c>
      <c r="B22629" s="2">
        <v>44414.833521035602</v>
      </c>
      <c r="C22629" s="37">
        <v>0.83351851851851855</v>
      </c>
      <c r="E22629">
        <v>158978</v>
      </c>
      <c r="F22629">
        <f t="shared" si="707"/>
        <v>5</v>
      </c>
      <c r="G22629" s="37" t="str">
        <f t="shared" si="708"/>
        <v>будни</v>
      </c>
    </row>
    <row r="22630" spans="1:7" x14ac:dyDescent="0.3">
      <c r="A22630">
        <v>356342</v>
      </c>
      <c r="B22630" s="2">
        <v>44414.833521035602</v>
      </c>
      <c r="C22630" s="37">
        <v>0.83351851851851855</v>
      </c>
      <c r="E22630">
        <v>111368</v>
      </c>
      <c r="F22630">
        <f t="shared" si="707"/>
        <v>5</v>
      </c>
      <c r="G22630" s="37" t="str">
        <f t="shared" si="708"/>
        <v>будни</v>
      </c>
    </row>
    <row r="22631" spans="1:7" x14ac:dyDescent="0.3">
      <c r="A22631">
        <v>356332</v>
      </c>
      <c r="B22631" s="2">
        <v>44414.833116504851</v>
      </c>
      <c r="C22631" s="37">
        <v>0.83311342592592597</v>
      </c>
      <c r="E22631">
        <v>234810</v>
      </c>
      <c r="F22631">
        <f t="shared" si="707"/>
        <v>5</v>
      </c>
      <c r="G22631" s="37" t="str">
        <f t="shared" si="708"/>
        <v>будни</v>
      </c>
    </row>
    <row r="22632" spans="1:7" x14ac:dyDescent="0.3">
      <c r="A22632">
        <v>356327</v>
      </c>
      <c r="B22632" s="2">
        <v>44414.832711974108</v>
      </c>
      <c r="C22632" s="37">
        <v>0.83270833333333327</v>
      </c>
      <c r="E22632">
        <v>14478</v>
      </c>
      <c r="F22632">
        <f t="shared" si="707"/>
        <v>5</v>
      </c>
      <c r="G22632" s="37" t="str">
        <f t="shared" si="708"/>
        <v>будни</v>
      </c>
    </row>
    <row r="22633" spans="1:7" x14ac:dyDescent="0.3">
      <c r="A22633">
        <v>356324</v>
      </c>
      <c r="B22633" s="2">
        <v>44414.832307443365</v>
      </c>
      <c r="C22633" s="37">
        <v>0.83230324074074069</v>
      </c>
      <c r="E22633">
        <v>251574</v>
      </c>
      <c r="F22633">
        <f t="shared" si="707"/>
        <v>5</v>
      </c>
      <c r="G22633" s="37" t="str">
        <f t="shared" si="708"/>
        <v>будни</v>
      </c>
    </row>
    <row r="22634" spans="1:7" x14ac:dyDescent="0.3">
      <c r="A22634">
        <v>356325</v>
      </c>
      <c r="B22634" s="2">
        <v>44414.832307443365</v>
      </c>
      <c r="C22634" s="37">
        <v>0.83230324074074069</v>
      </c>
      <c r="E22634">
        <v>383772</v>
      </c>
      <c r="F22634">
        <f t="shared" si="707"/>
        <v>5</v>
      </c>
      <c r="G22634" s="37" t="str">
        <f t="shared" si="708"/>
        <v>будни</v>
      </c>
    </row>
    <row r="22635" spans="1:7" x14ac:dyDescent="0.3">
      <c r="A22635">
        <v>356321</v>
      </c>
      <c r="B22635" s="2">
        <v>44414.832000000002</v>
      </c>
      <c r="C22635" s="37">
        <v>0.83200231481481479</v>
      </c>
      <c r="E22635">
        <v>223759</v>
      </c>
      <c r="F22635">
        <f t="shared" si="707"/>
        <v>5</v>
      </c>
      <c r="G22635" s="37" t="str">
        <f t="shared" si="708"/>
        <v>будни</v>
      </c>
    </row>
    <row r="22636" spans="1:7" x14ac:dyDescent="0.3">
      <c r="A22636">
        <v>356317</v>
      </c>
      <c r="B22636" s="2">
        <v>44414.831902912621</v>
      </c>
      <c r="C22636" s="37">
        <v>0.83189814814814811</v>
      </c>
      <c r="E22636">
        <v>351192</v>
      </c>
      <c r="F22636">
        <f t="shared" si="707"/>
        <v>5</v>
      </c>
      <c r="G22636" s="37" t="str">
        <f t="shared" si="708"/>
        <v>будни</v>
      </c>
    </row>
    <row r="22637" spans="1:7" x14ac:dyDescent="0.3">
      <c r="A22637">
        <v>356316</v>
      </c>
      <c r="B22637" s="2">
        <v>44414.831093851128</v>
      </c>
      <c r="C22637" s="37">
        <v>0.83109953703703709</v>
      </c>
      <c r="E22637">
        <v>202914</v>
      </c>
      <c r="F22637">
        <f t="shared" si="707"/>
        <v>5</v>
      </c>
      <c r="G22637" s="37" t="str">
        <f t="shared" si="708"/>
        <v>будни</v>
      </c>
    </row>
    <row r="22638" spans="1:7" x14ac:dyDescent="0.3">
      <c r="A22638">
        <v>356313</v>
      </c>
      <c r="B22638" s="2">
        <v>44414.830999999998</v>
      </c>
      <c r="C22638" s="37">
        <v>0.83099537037037041</v>
      </c>
      <c r="E22638">
        <v>250679</v>
      </c>
      <c r="F22638">
        <f t="shared" si="707"/>
        <v>5</v>
      </c>
      <c r="G22638" s="37" t="str">
        <f t="shared" si="708"/>
        <v>будни</v>
      </c>
    </row>
    <row r="22639" spans="1:7" x14ac:dyDescent="0.3">
      <c r="A22639">
        <v>356310</v>
      </c>
      <c r="B22639" s="2">
        <v>44414.830689320392</v>
      </c>
      <c r="C22639" s="37">
        <v>0.83069444444444451</v>
      </c>
      <c r="E22639">
        <v>250679</v>
      </c>
      <c r="F22639">
        <f t="shared" si="707"/>
        <v>5</v>
      </c>
      <c r="G22639" s="37" t="str">
        <f t="shared" si="708"/>
        <v>будни</v>
      </c>
    </row>
    <row r="22640" spans="1:7" x14ac:dyDescent="0.3">
      <c r="A22640">
        <v>356306</v>
      </c>
      <c r="B22640" s="2">
        <v>44414.830284789641</v>
      </c>
      <c r="C22640" s="37">
        <v>0.83028935185185182</v>
      </c>
      <c r="E22640">
        <v>21760</v>
      </c>
      <c r="F22640">
        <f t="shared" si="707"/>
        <v>5</v>
      </c>
      <c r="G22640" s="37" t="str">
        <f t="shared" si="708"/>
        <v>будни</v>
      </c>
    </row>
    <row r="22641" spans="1:7" x14ac:dyDescent="0.3">
      <c r="A22641">
        <v>356308</v>
      </c>
      <c r="B22641" s="2">
        <v>44414.830284789641</v>
      </c>
      <c r="C22641" s="37">
        <v>0.83028935185185182</v>
      </c>
      <c r="E22641">
        <v>258219</v>
      </c>
      <c r="F22641">
        <f t="shared" si="707"/>
        <v>5</v>
      </c>
      <c r="G22641" s="37" t="str">
        <f t="shared" si="708"/>
        <v>будни</v>
      </c>
    </row>
    <row r="22642" spans="1:7" x14ac:dyDescent="0.3">
      <c r="A22642">
        <v>356296</v>
      </c>
      <c r="B22642" s="2">
        <v>44414.829071197411</v>
      </c>
      <c r="C22642" s="37">
        <v>0.82907407407407396</v>
      </c>
      <c r="E22642">
        <v>380991</v>
      </c>
      <c r="F22642">
        <f t="shared" si="707"/>
        <v>5</v>
      </c>
      <c r="G22642" s="37" t="str">
        <f t="shared" si="708"/>
        <v>будни</v>
      </c>
    </row>
    <row r="22643" spans="1:7" x14ac:dyDescent="0.3">
      <c r="A22643">
        <v>356298</v>
      </c>
      <c r="B22643" s="2">
        <v>44414.829071197411</v>
      </c>
      <c r="C22643" s="37">
        <v>0.82907407407407396</v>
      </c>
      <c r="E22643">
        <v>459455</v>
      </c>
      <c r="F22643">
        <f t="shared" si="707"/>
        <v>5</v>
      </c>
      <c r="G22643" s="37" t="str">
        <f t="shared" si="708"/>
        <v>будни</v>
      </c>
    </row>
    <row r="22644" spans="1:7" x14ac:dyDescent="0.3">
      <c r="A22644">
        <v>356303</v>
      </c>
      <c r="B22644" s="2">
        <v>44414.829071197411</v>
      </c>
      <c r="C22644" s="37">
        <v>0.82907407407407396</v>
      </c>
      <c r="E22644">
        <v>273575</v>
      </c>
      <c r="F22644">
        <f t="shared" si="707"/>
        <v>5</v>
      </c>
      <c r="G22644" s="37" t="str">
        <f t="shared" si="708"/>
        <v>будни</v>
      </c>
    </row>
    <row r="22645" spans="1:7" x14ac:dyDescent="0.3">
      <c r="A22645">
        <v>356287</v>
      </c>
      <c r="B22645" s="2">
        <v>44414.828666666668</v>
      </c>
      <c r="C22645" s="37">
        <v>0.82866898148148149</v>
      </c>
      <c r="E22645">
        <v>206313</v>
      </c>
      <c r="F22645">
        <f t="shared" si="707"/>
        <v>5</v>
      </c>
      <c r="G22645" s="37" t="str">
        <f t="shared" si="708"/>
        <v>будни</v>
      </c>
    </row>
    <row r="22646" spans="1:7" x14ac:dyDescent="0.3">
      <c r="A22646">
        <v>356289</v>
      </c>
      <c r="B22646" s="2">
        <v>44414.828666666668</v>
      </c>
      <c r="C22646" s="37">
        <v>0.82866898148148149</v>
      </c>
      <c r="E22646">
        <v>249070</v>
      </c>
      <c r="F22646">
        <f t="shared" si="707"/>
        <v>5</v>
      </c>
      <c r="G22646" s="37" t="str">
        <f t="shared" si="708"/>
        <v>будни</v>
      </c>
    </row>
    <row r="22647" spans="1:7" x14ac:dyDescent="0.3">
      <c r="A22647">
        <v>356293</v>
      </c>
      <c r="B22647" s="2">
        <v>44414.828666666668</v>
      </c>
      <c r="C22647" s="37">
        <v>0.82866898148148149</v>
      </c>
      <c r="E22647">
        <v>80850</v>
      </c>
      <c r="F22647">
        <f t="shared" si="707"/>
        <v>5</v>
      </c>
      <c r="G22647" s="37" t="str">
        <f t="shared" si="708"/>
        <v>будни</v>
      </c>
    </row>
    <row r="22648" spans="1:7" x14ac:dyDescent="0.3">
      <c r="A22648">
        <v>356280</v>
      </c>
      <c r="B22648" s="2">
        <v>44414.827453074438</v>
      </c>
      <c r="C22648" s="37">
        <v>0.82745370370370364</v>
      </c>
      <c r="E22648">
        <v>23621</v>
      </c>
      <c r="F22648">
        <f t="shared" si="707"/>
        <v>5</v>
      </c>
      <c r="G22648" s="37" t="str">
        <f t="shared" si="708"/>
        <v>будни</v>
      </c>
    </row>
    <row r="22649" spans="1:7" x14ac:dyDescent="0.3">
      <c r="A22649">
        <v>356283</v>
      </c>
      <c r="B22649" s="2">
        <v>44414.827453074438</v>
      </c>
      <c r="C22649" s="37">
        <v>0.82745370370370364</v>
      </c>
      <c r="E22649">
        <v>114865</v>
      </c>
      <c r="F22649">
        <f t="shared" si="707"/>
        <v>5</v>
      </c>
      <c r="G22649" s="37" t="str">
        <f t="shared" si="708"/>
        <v>будни</v>
      </c>
    </row>
    <row r="22650" spans="1:7" x14ac:dyDescent="0.3">
      <c r="A22650">
        <v>356276</v>
      </c>
      <c r="B22650" s="2">
        <v>44414.826644012945</v>
      </c>
      <c r="C22650" s="37">
        <v>0.82664351851851858</v>
      </c>
      <c r="E22650">
        <v>113578</v>
      </c>
      <c r="F22650">
        <f t="shared" si="707"/>
        <v>5</v>
      </c>
      <c r="G22650" s="37" t="str">
        <f t="shared" si="708"/>
        <v>будни</v>
      </c>
    </row>
    <row r="22651" spans="1:7" x14ac:dyDescent="0.3">
      <c r="A22651">
        <v>356278</v>
      </c>
      <c r="B22651" s="2">
        <v>44414.826644012945</v>
      </c>
      <c r="C22651" s="37">
        <v>0.82664351851851858</v>
      </c>
      <c r="E22651">
        <v>153808</v>
      </c>
      <c r="F22651">
        <f t="shared" si="707"/>
        <v>5</v>
      </c>
      <c r="G22651" s="37" t="str">
        <f t="shared" si="708"/>
        <v>будни</v>
      </c>
    </row>
    <row r="22652" spans="1:7" x14ac:dyDescent="0.3">
      <c r="A22652">
        <v>356271</v>
      </c>
      <c r="B22652" s="2">
        <v>44414.826239482201</v>
      </c>
      <c r="C22652" s="37">
        <v>0.826238425925926</v>
      </c>
      <c r="E22652">
        <v>351192</v>
      </c>
      <c r="F22652">
        <f t="shared" si="707"/>
        <v>5</v>
      </c>
      <c r="G22652" s="37" t="str">
        <f t="shared" si="708"/>
        <v>будни</v>
      </c>
    </row>
    <row r="22653" spans="1:7" x14ac:dyDescent="0.3">
      <c r="A22653">
        <v>356273</v>
      </c>
      <c r="B22653" s="2">
        <v>44414.826239482201</v>
      </c>
      <c r="C22653" s="37">
        <v>0.826238425925926</v>
      </c>
      <c r="E22653">
        <v>230507</v>
      </c>
      <c r="F22653">
        <f t="shared" si="707"/>
        <v>5</v>
      </c>
      <c r="G22653" s="37" t="str">
        <f t="shared" si="708"/>
        <v>будни</v>
      </c>
    </row>
    <row r="22654" spans="1:7" x14ac:dyDescent="0.3">
      <c r="A22654">
        <v>356259</v>
      </c>
      <c r="B22654" s="2">
        <v>44414.825834951458</v>
      </c>
      <c r="C22654" s="37">
        <v>0.82583333333333331</v>
      </c>
      <c r="E22654">
        <v>149755</v>
      </c>
      <c r="F22654">
        <f t="shared" si="707"/>
        <v>5</v>
      </c>
      <c r="G22654" s="37" t="str">
        <f t="shared" si="708"/>
        <v>будни</v>
      </c>
    </row>
    <row r="22655" spans="1:7" x14ac:dyDescent="0.3">
      <c r="A22655">
        <v>356263</v>
      </c>
      <c r="B22655" s="2">
        <v>44414.825834951458</v>
      </c>
      <c r="C22655" s="37">
        <v>0.82583333333333331</v>
      </c>
      <c r="E22655">
        <v>447858</v>
      </c>
      <c r="F22655">
        <f t="shared" si="707"/>
        <v>5</v>
      </c>
      <c r="G22655" s="37" t="str">
        <f t="shared" si="708"/>
        <v>будни</v>
      </c>
    </row>
    <row r="22656" spans="1:7" x14ac:dyDescent="0.3">
      <c r="A22656">
        <v>356268</v>
      </c>
      <c r="B22656" s="2">
        <v>44414.825834951458</v>
      </c>
      <c r="C22656" s="37">
        <v>0.82583333333333331</v>
      </c>
      <c r="E22656">
        <v>227775</v>
      </c>
      <c r="F22656">
        <f t="shared" si="707"/>
        <v>5</v>
      </c>
      <c r="G22656" s="37" t="str">
        <f t="shared" si="708"/>
        <v>будни</v>
      </c>
    </row>
    <row r="22657" spans="1:7" x14ac:dyDescent="0.3">
      <c r="A22657">
        <v>356250</v>
      </c>
      <c r="B22657" s="2">
        <v>44414.825430420715</v>
      </c>
      <c r="C22657" s="37">
        <v>0.82542824074074073</v>
      </c>
      <c r="E22657">
        <v>191893</v>
      </c>
      <c r="F22657">
        <f t="shared" si="707"/>
        <v>5</v>
      </c>
      <c r="G22657" s="37" t="str">
        <f t="shared" si="708"/>
        <v>будни</v>
      </c>
    </row>
    <row r="22658" spans="1:7" x14ac:dyDescent="0.3">
      <c r="A22658">
        <v>356255</v>
      </c>
      <c r="B22658" s="2">
        <v>44414.825430420715</v>
      </c>
      <c r="C22658" s="37">
        <v>0.82542824074074073</v>
      </c>
      <c r="E22658">
        <v>363108</v>
      </c>
      <c r="F22658">
        <f t="shared" si="707"/>
        <v>5</v>
      </c>
      <c r="G22658" s="37" t="str">
        <f t="shared" si="708"/>
        <v>будни</v>
      </c>
    </row>
    <row r="22659" spans="1:7" x14ac:dyDescent="0.3">
      <c r="A22659">
        <v>356248</v>
      </c>
      <c r="B22659" s="2">
        <v>44414.825333333334</v>
      </c>
      <c r="C22659" s="37">
        <v>0.82533564814814808</v>
      </c>
      <c r="E22659">
        <v>230778</v>
      </c>
      <c r="F22659">
        <f t="shared" ref="F22659:F22722" si="709">WEEKDAY(B22659,2)</f>
        <v>5</v>
      </c>
      <c r="G22659" s="37" t="str">
        <f t="shared" si="708"/>
        <v>будни</v>
      </c>
    </row>
    <row r="22660" spans="1:7" x14ac:dyDescent="0.3">
      <c r="A22660">
        <v>356247</v>
      </c>
      <c r="B22660" s="2">
        <v>44414.823003236241</v>
      </c>
      <c r="C22660" s="37">
        <v>0.82299768518518512</v>
      </c>
      <c r="E22660">
        <v>95024</v>
      </c>
      <c r="F22660">
        <f t="shared" si="709"/>
        <v>5</v>
      </c>
      <c r="G22660" s="37" t="str">
        <f t="shared" si="708"/>
        <v>будни</v>
      </c>
    </row>
    <row r="22661" spans="1:7" x14ac:dyDescent="0.3">
      <c r="A22661">
        <v>356240</v>
      </c>
      <c r="B22661" s="2">
        <v>44414.822598705505</v>
      </c>
      <c r="C22661" s="37">
        <v>0.82260416666666669</v>
      </c>
      <c r="E22661">
        <v>118549</v>
      </c>
      <c r="F22661">
        <f t="shared" si="709"/>
        <v>5</v>
      </c>
      <c r="G22661" s="37" t="str">
        <f t="shared" si="708"/>
        <v>будни</v>
      </c>
    </row>
    <row r="22662" spans="1:7" x14ac:dyDescent="0.3">
      <c r="A22662">
        <v>356242</v>
      </c>
      <c r="B22662" s="2">
        <v>44414.822598705505</v>
      </c>
      <c r="C22662" s="37">
        <v>0.82260416666666669</v>
      </c>
      <c r="E22662">
        <v>74742</v>
      </c>
      <c r="F22662">
        <f t="shared" si="709"/>
        <v>5</v>
      </c>
      <c r="G22662" s="37" t="str">
        <f t="shared" si="708"/>
        <v>будни</v>
      </c>
    </row>
    <row r="22663" spans="1:7" x14ac:dyDescent="0.3">
      <c r="A22663">
        <v>356243</v>
      </c>
      <c r="B22663" s="2">
        <v>44414.822598705505</v>
      </c>
      <c r="C22663" s="37">
        <v>0.82260416666666669</v>
      </c>
      <c r="E22663">
        <v>297015</v>
      </c>
      <c r="F22663">
        <f t="shared" si="709"/>
        <v>5</v>
      </c>
      <c r="G22663" s="37" t="str">
        <f t="shared" si="708"/>
        <v>будни</v>
      </c>
    </row>
    <row r="22664" spans="1:7" x14ac:dyDescent="0.3">
      <c r="A22664">
        <v>356239</v>
      </c>
      <c r="B22664" s="2">
        <v>44414.822</v>
      </c>
      <c r="C22664" s="37">
        <v>0.82200231481481489</v>
      </c>
      <c r="E22664">
        <v>95638</v>
      </c>
      <c r="F22664">
        <f t="shared" si="709"/>
        <v>5</v>
      </c>
      <c r="G22664" s="37" t="str">
        <f t="shared" si="708"/>
        <v>будни</v>
      </c>
    </row>
    <row r="22665" spans="1:7" x14ac:dyDescent="0.3">
      <c r="A22665">
        <v>356235</v>
      </c>
      <c r="B22665" s="2">
        <v>44414.820980582524</v>
      </c>
      <c r="C22665" s="37">
        <v>0.82098379629629636</v>
      </c>
      <c r="E22665">
        <v>397</v>
      </c>
      <c r="F22665">
        <f t="shared" si="709"/>
        <v>5</v>
      </c>
      <c r="G22665" s="37" t="str">
        <f t="shared" si="708"/>
        <v>будни</v>
      </c>
    </row>
    <row r="22666" spans="1:7" x14ac:dyDescent="0.3">
      <c r="A22666">
        <v>356232</v>
      </c>
      <c r="B22666" s="2">
        <v>44414.820576051781</v>
      </c>
      <c r="C22666" s="37">
        <v>0.82057870370370367</v>
      </c>
      <c r="E22666">
        <v>394819</v>
      </c>
      <c r="F22666">
        <f t="shared" si="709"/>
        <v>5</v>
      </c>
      <c r="G22666" s="37" t="str">
        <f t="shared" si="708"/>
        <v>будни</v>
      </c>
    </row>
    <row r="22667" spans="1:7" x14ac:dyDescent="0.3">
      <c r="A22667">
        <v>356226</v>
      </c>
      <c r="B22667" s="2">
        <v>44414.819362459551</v>
      </c>
      <c r="C22667" s="37">
        <v>0.81936342592592604</v>
      </c>
      <c r="E22667">
        <v>473323</v>
      </c>
      <c r="F22667">
        <f t="shared" si="709"/>
        <v>5</v>
      </c>
      <c r="G22667" s="37" t="str">
        <f t="shared" ref="G22667:G22730" si="710">IF(F22667&gt;=6,"выходные","будни")</f>
        <v>будни</v>
      </c>
    </row>
    <row r="22668" spans="1:7" x14ac:dyDescent="0.3">
      <c r="A22668">
        <v>356228</v>
      </c>
      <c r="B22668" s="2">
        <v>44414.819362459551</v>
      </c>
      <c r="C22668" s="37">
        <v>0.81936342592592604</v>
      </c>
      <c r="E22668">
        <v>191893</v>
      </c>
      <c r="F22668">
        <f t="shared" si="709"/>
        <v>5</v>
      </c>
      <c r="G22668" s="37" t="str">
        <f t="shared" si="710"/>
        <v>будни</v>
      </c>
    </row>
    <row r="22669" spans="1:7" x14ac:dyDescent="0.3">
      <c r="A22669">
        <v>356222</v>
      </c>
      <c r="B22669" s="2">
        <v>44414.818553398058</v>
      </c>
      <c r="C22669" s="37">
        <v>0.81855324074074076</v>
      </c>
      <c r="E22669">
        <v>191893</v>
      </c>
      <c r="F22669">
        <f t="shared" si="709"/>
        <v>5</v>
      </c>
      <c r="G22669" s="37" t="str">
        <f t="shared" si="710"/>
        <v>будни</v>
      </c>
    </row>
    <row r="22670" spans="1:7" x14ac:dyDescent="0.3">
      <c r="A22670">
        <v>356223</v>
      </c>
      <c r="B22670" s="2">
        <v>44414.818553398058</v>
      </c>
      <c r="C22670" s="37">
        <v>0.81855324074074076</v>
      </c>
      <c r="E22670">
        <v>76079</v>
      </c>
      <c r="F22670">
        <f t="shared" si="709"/>
        <v>5</v>
      </c>
      <c r="G22670" s="37" t="str">
        <f t="shared" si="710"/>
        <v>будни</v>
      </c>
    </row>
    <row r="22671" spans="1:7" x14ac:dyDescent="0.3">
      <c r="A22671">
        <v>356216</v>
      </c>
      <c r="B22671" s="2">
        <v>44414.818148867314</v>
      </c>
      <c r="C22671" s="37">
        <v>0.81814814814814818</v>
      </c>
      <c r="E22671">
        <v>347393</v>
      </c>
      <c r="F22671">
        <f t="shared" si="709"/>
        <v>5</v>
      </c>
      <c r="G22671" s="37" t="str">
        <f t="shared" si="710"/>
        <v>будни</v>
      </c>
    </row>
    <row r="22672" spans="1:7" x14ac:dyDescent="0.3">
      <c r="A22672">
        <v>356217</v>
      </c>
      <c r="B22672" s="2">
        <v>44414.818148867314</v>
      </c>
      <c r="C22672" s="37">
        <v>0.81814814814814818</v>
      </c>
      <c r="E22672">
        <v>320620</v>
      </c>
      <c r="F22672">
        <f t="shared" si="709"/>
        <v>5</v>
      </c>
      <c r="G22672" s="37" t="str">
        <f t="shared" si="710"/>
        <v>будни</v>
      </c>
    </row>
    <row r="22673" spans="1:7" x14ac:dyDescent="0.3">
      <c r="A22673">
        <v>356212</v>
      </c>
      <c r="B22673" s="2">
        <v>44414.817744336571</v>
      </c>
      <c r="C22673" s="37">
        <v>0.81774305555555549</v>
      </c>
      <c r="E22673">
        <v>147566</v>
      </c>
      <c r="F22673">
        <f t="shared" si="709"/>
        <v>5</v>
      </c>
      <c r="G22673" s="37" t="str">
        <f t="shared" si="710"/>
        <v>будни</v>
      </c>
    </row>
    <row r="22674" spans="1:7" x14ac:dyDescent="0.3">
      <c r="A22674">
        <v>356206</v>
      </c>
      <c r="B22674" s="2">
        <v>44414.816530744334</v>
      </c>
      <c r="C22674" s="37">
        <v>0.81652777777777785</v>
      </c>
      <c r="E22674">
        <v>62570</v>
      </c>
      <c r="F22674">
        <f t="shared" si="709"/>
        <v>5</v>
      </c>
      <c r="G22674" s="37" t="str">
        <f t="shared" si="710"/>
        <v>будни</v>
      </c>
    </row>
    <row r="22675" spans="1:7" x14ac:dyDescent="0.3">
      <c r="A22675">
        <v>356207</v>
      </c>
      <c r="B22675" s="2">
        <v>44414.816530744334</v>
      </c>
      <c r="C22675" s="37">
        <v>0.81652777777777785</v>
      </c>
      <c r="E22675">
        <v>394819</v>
      </c>
      <c r="F22675">
        <f t="shared" si="709"/>
        <v>5</v>
      </c>
      <c r="G22675" s="37" t="str">
        <f t="shared" si="710"/>
        <v>будни</v>
      </c>
    </row>
    <row r="22676" spans="1:7" x14ac:dyDescent="0.3">
      <c r="A22676">
        <v>356203</v>
      </c>
      <c r="B22676" s="2">
        <v>44414.815721682848</v>
      </c>
      <c r="C22676" s="37">
        <v>0.81571759259259258</v>
      </c>
      <c r="E22676">
        <v>177624</v>
      </c>
      <c r="F22676">
        <f t="shared" si="709"/>
        <v>5</v>
      </c>
      <c r="G22676" s="37" t="str">
        <f t="shared" si="710"/>
        <v>будни</v>
      </c>
    </row>
    <row r="22677" spans="1:7" x14ac:dyDescent="0.3">
      <c r="A22677">
        <v>356204</v>
      </c>
      <c r="B22677" s="2">
        <v>44414.815721682848</v>
      </c>
      <c r="C22677" s="37">
        <v>0.81571759259259258</v>
      </c>
      <c r="E22677">
        <v>411922</v>
      </c>
      <c r="F22677">
        <f t="shared" si="709"/>
        <v>5</v>
      </c>
      <c r="G22677" s="37" t="str">
        <f t="shared" si="710"/>
        <v>будни</v>
      </c>
    </row>
    <row r="22678" spans="1:7" x14ac:dyDescent="0.3">
      <c r="A22678">
        <v>356201</v>
      </c>
      <c r="B22678" s="2">
        <v>44414.815317152104</v>
      </c>
      <c r="C22678" s="37">
        <v>0.8153125</v>
      </c>
      <c r="E22678">
        <v>163344</v>
      </c>
      <c r="F22678">
        <f t="shared" si="709"/>
        <v>5</v>
      </c>
      <c r="G22678" s="37" t="str">
        <f t="shared" si="710"/>
        <v>будни</v>
      </c>
    </row>
    <row r="22679" spans="1:7" x14ac:dyDescent="0.3">
      <c r="A22679">
        <v>356198</v>
      </c>
      <c r="B22679" s="2">
        <v>44414.814912621354</v>
      </c>
      <c r="C22679" s="37">
        <v>0.8149074074074073</v>
      </c>
      <c r="E22679">
        <v>411922</v>
      </c>
      <c r="F22679">
        <f t="shared" si="709"/>
        <v>5</v>
      </c>
      <c r="G22679" s="37" t="str">
        <f t="shared" si="710"/>
        <v>будни</v>
      </c>
    </row>
    <row r="22680" spans="1:7" x14ac:dyDescent="0.3">
      <c r="A22680">
        <v>356195</v>
      </c>
      <c r="B22680" s="2">
        <v>44414.814508090611</v>
      </c>
      <c r="C22680" s="37">
        <v>0.81450231481481483</v>
      </c>
      <c r="E22680">
        <v>472908</v>
      </c>
      <c r="F22680">
        <f t="shared" si="709"/>
        <v>5</v>
      </c>
      <c r="G22680" s="37" t="str">
        <f t="shared" si="710"/>
        <v>будни</v>
      </c>
    </row>
    <row r="22681" spans="1:7" x14ac:dyDescent="0.3">
      <c r="A22681">
        <v>356192</v>
      </c>
      <c r="B22681" s="2">
        <v>44414.814103559867</v>
      </c>
      <c r="C22681" s="37">
        <v>0.8141087962962964</v>
      </c>
      <c r="E22681">
        <v>153893</v>
      </c>
      <c r="F22681">
        <f t="shared" si="709"/>
        <v>5</v>
      </c>
      <c r="G22681" s="37" t="str">
        <f t="shared" si="710"/>
        <v>будни</v>
      </c>
    </row>
    <row r="22682" spans="1:7" x14ac:dyDescent="0.3">
      <c r="A22682">
        <v>356190</v>
      </c>
      <c r="B22682" s="2">
        <v>44414.813294498381</v>
      </c>
      <c r="C22682" s="37">
        <v>0.81329861111111112</v>
      </c>
      <c r="E22682">
        <v>230507</v>
      </c>
      <c r="F22682">
        <f t="shared" si="709"/>
        <v>5</v>
      </c>
      <c r="G22682" s="37" t="str">
        <f t="shared" si="710"/>
        <v>будни</v>
      </c>
    </row>
    <row r="22683" spans="1:7" x14ac:dyDescent="0.3">
      <c r="A22683">
        <v>356187</v>
      </c>
      <c r="B22683" s="2">
        <v>44414.812889967638</v>
      </c>
      <c r="C22683" s="37">
        <v>0.81289351851851854</v>
      </c>
      <c r="E22683">
        <v>250679</v>
      </c>
      <c r="F22683">
        <f t="shared" si="709"/>
        <v>5</v>
      </c>
      <c r="G22683" s="37" t="str">
        <f t="shared" si="710"/>
        <v>будни</v>
      </c>
    </row>
    <row r="22684" spans="1:7" x14ac:dyDescent="0.3">
      <c r="A22684">
        <v>356188</v>
      </c>
      <c r="B22684" s="2">
        <v>44414.812889967638</v>
      </c>
      <c r="C22684" s="37">
        <v>0.81289351851851854</v>
      </c>
      <c r="E22684">
        <v>359432</v>
      </c>
      <c r="F22684">
        <f t="shared" si="709"/>
        <v>5</v>
      </c>
      <c r="G22684" s="37" t="str">
        <f t="shared" si="710"/>
        <v>будни</v>
      </c>
    </row>
    <row r="22685" spans="1:7" x14ac:dyDescent="0.3">
      <c r="A22685">
        <v>356179</v>
      </c>
      <c r="B22685" s="2">
        <v>44414.812485436894</v>
      </c>
      <c r="C22685" s="37">
        <v>0.81248842592592585</v>
      </c>
      <c r="E22685">
        <v>182191</v>
      </c>
      <c r="F22685">
        <f t="shared" si="709"/>
        <v>5</v>
      </c>
      <c r="G22685" s="37" t="str">
        <f t="shared" si="710"/>
        <v>будни</v>
      </c>
    </row>
    <row r="22686" spans="1:7" x14ac:dyDescent="0.3">
      <c r="A22686">
        <v>356182</v>
      </c>
      <c r="B22686" s="2">
        <v>44414.812485436894</v>
      </c>
      <c r="C22686" s="37">
        <v>0.81248842592592585</v>
      </c>
      <c r="E22686">
        <v>230507</v>
      </c>
      <c r="F22686">
        <f t="shared" si="709"/>
        <v>5</v>
      </c>
      <c r="G22686" s="37" t="str">
        <f t="shared" si="710"/>
        <v>будни</v>
      </c>
    </row>
    <row r="22687" spans="1:7" x14ac:dyDescent="0.3">
      <c r="A22687">
        <v>356178</v>
      </c>
      <c r="B22687" s="2">
        <v>44414.811999999998</v>
      </c>
      <c r="C22687" s="37">
        <v>0.81200231481481477</v>
      </c>
      <c r="E22687">
        <v>326533</v>
      </c>
      <c r="F22687">
        <f t="shared" si="709"/>
        <v>5</v>
      </c>
      <c r="G22687" s="37" t="str">
        <f t="shared" si="710"/>
        <v>будни</v>
      </c>
    </row>
    <row r="22688" spans="1:7" x14ac:dyDescent="0.3">
      <c r="A22688">
        <v>356174</v>
      </c>
      <c r="B22688" s="2">
        <v>44414.811676375401</v>
      </c>
      <c r="C22688" s="37">
        <v>0.8116782407407408</v>
      </c>
      <c r="E22688">
        <v>258219</v>
      </c>
      <c r="F22688">
        <f t="shared" si="709"/>
        <v>5</v>
      </c>
      <c r="G22688" s="37" t="str">
        <f t="shared" si="710"/>
        <v>будни</v>
      </c>
    </row>
    <row r="22689" spans="1:7" x14ac:dyDescent="0.3">
      <c r="A22689">
        <v>356177</v>
      </c>
      <c r="B22689" s="2">
        <v>44414.811676375401</v>
      </c>
      <c r="C22689" s="37">
        <v>0.8116782407407408</v>
      </c>
      <c r="E22689">
        <v>158978</v>
      </c>
      <c r="F22689">
        <f t="shared" si="709"/>
        <v>5</v>
      </c>
      <c r="G22689" s="37" t="str">
        <f t="shared" si="710"/>
        <v>будни</v>
      </c>
    </row>
    <row r="22690" spans="1:7" x14ac:dyDescent="0.3">
      <c r="A22690">
        <v>356173</v>
      </c>
      <c r="B22690" s="2">
        <v>44414.811271844665</v>
      </c>
      <c r="C22690" s="37">
        <v>0.81127314814814822</v>
      </c>
      <c r="E22690">
        <v>330333</v>
      </c>
      <c r="F22690">
        <f t="shared" si="709"/>
        <v>5</v>
      </c>
      <c r="G22690" s="37" t="str">
        <f t="shared" si="710"/>
        <v>будни</v>
      </c>
    </row>
    <row r="22691" spans="1:7" x14ac:dyDescent="0.3">
      <c r="A22691">
        <v>356168</v>
      </c>
      <c r="B22691" s="2">
        <v>44414.810867313914</v>
      </c>
      <c r="C22691" s="37">
        <v>0.81086805555555552</v>
      </c>
      <c r="E22691">
        <v>183290</v>
      </c>
      <c r="F22691">
        <f t="shared" si="709"/>
        <v>5</v>
      </c>
      <c r="G22691" s="37" t="str">
        <f t="shared" si="710"/>
        <v>будни</v>
      </c>
    </row>
    <row r="22692" spans="1:7" x14ac:dyDescent="0.3">
      <c r="A22692">
        <v>356171</v>
      </c>
      <c r="B22692" s="2">
        <v>44414.810867313914</v>
      </c>
      <c r="C22692" s="37">
        <v>0.81086805555555552</v>
      </c>
      <c r="E22692">
        <v>268489</v>
      </c>
      <c r="F22692">
        <f t="shared" si="709"/>
        <v>5</v>
      </c>
      <c r="G22692" s="37" t="str">
        <f t="shared" si="710"/>
        <v>будни</v>
      </c>
    </row>
    <row r="22693" spans="1:7" x14ac:dyDescent="0.3">
      <c r="A22693">
        <v>356165</v>
      </c>
      <c r="B22693" s="2">
        <v>44414.809666666661</v>
      </c>
      <c r="C22693" s="37">
        <v>0.80966435185185182</v>
      </c>
      <c r="E22693">
        <v>186975</v>
      </c>
      <c r="F22693">
        <f t="shared" si="709"/>
        <v>5</v>
      </c>
      <c r="G22693" s="37" t="str">
        <f t="shared" si="710"/>
        <v>будни</v>
      </c>
    </row>
    <row r="22694" spans="1:7" x14ac:dyDescent="0.3">
      <c r="A22694">
        <v>356160</v>
      </c>
      <c r="B22694" s="2">
        <v>44414.809653721684</v>
      </c>
      <c r="C22694" s="37">
        <v>0.80965277777777767</v>
      </c>
      <c r="E22694">
        <v>1019</v>
      </c>
      <c r="F22694">
        <f t="shared" si="709"/>
        <v>5</v>
      </c>
      <c r="G22694" s="37" t="str">
        <f t="shared" si="710"/>
        <v>будни</v>
      </c>
    </row>
    <row r="22695" spans="1:7" x14ac:dyDescent="0.3">
      <c r="A22695">
        <v>356162</v>
      </c>
      <c r="B22695" s="2">
        <v>44414.809653721684</v>
      </c>
      <c r="C22695" s="37">
        <v>0.80965277777777767</v>
      </c>
      <c r="E22695">
        <v>469849</v>
      </c>
      <c r="F22695">
        <f t="shared" si="709"/>
        <v>5</v>
      </c>
      <c r="G22695" s="37" t="str">
        <f t="shared" si="710"/>
        <v>будни</v>
      </c>
    </row>
    <row r="22696" spans="1:7" x14ac:dyDescent="0.3">
      <c r="A22696">
        <v>356156</v>
      </c>
      <c r="B22696" s="2">
        <v>44414.808666666664</v>
      </c>
      <c r="C22696" s="37">
        <v>0.80866898148148147</v>
      </c>
      <c r="E22696">
        <v>43842</v>
      </c>
      <c r="F22696">
        <f t="shared" si="709"/>
        <v>5</v>
      </c>
      <c r="G22696" s="37" t="str">
        <f t="shared" si="710"/>
        <v>будни</v>
      </c>
    </row>
    <row r="22697" spans="1:7" x14ac:dyDescent="0.3">
      <c r="A22697">
        <v>356146</v>
      </c>
      <c r="B22697" s="2">
        <v>44414.808035598711</v>
      </c>
      <c r="C22697" s="37">
        <v>0.80803240740740734</v>
      </c>
      <c r="E22697">
        <v>226198</v>
      </c>
      <c r="F22697">
        <f t="shared" si="709"/>
        <v>5</v>
      </c>
      <c r="G22697" s="37" t="str">
        <f t="shared" si="710"/>
        <v>будни</v>
      </c>
    </row>
    <row r="22698" spans="1:7" x14ac:dyDescent="0.3">
      <c r="A22698">
        <v>356148</v>
      </c>
      <c r="B22698" s="2">
        <v>44414.808035598711</v>
      </c>
      <c r="C22698" s="37">
        <v>0.80803240740740734</v>
      </c>
      <c r="E22698">
        <v>170634</v>
      </c>
      <c r="F22698">
        <f t="shared" si="709"/>
        <v>5</v>
      </c>
      <c r="G22698" s="37" t="str">
        <f t="shared" si="710"/>
        <v>будни</v>
      </c>
    </row>
    <row r="22699" spans="1:7" x14ac:dyDescent="0.3">
      <c r="A22699">
        <v>356151</v>
      </c>
      <c r="B22699" s="2">
        <v>44414.808035598711</v>
      </c>
      <c r="C22699" s="37">
        <v>0.80803240740740734</v>
      </c>
      <c r="E22699">
        <v>394154</v>
      </c>
      <c r="F22699">
        <f t="shared" si="709"/>
        <v>5</v>
      </c>
      <c r="G22699" s="37" t="str">
        <f t="shared" si="710"/>
        <v>будни</v>
      </c>
    </row>
    <row r="22700" spans="1:7" x14ac:dyDescent="0.3">
      <c r="A22700">
        <v>356153</v>
      </c>
      <c r="B22700" s="2">
        <v>44414.808035598711</v>
      </c>
      <c r="C22700" s="37">
        <v>0.80803240740740734</v>
      </c>
      <c r="E22700">
        <v>325984</v>
      </c>
      <c r="F22700">
        <f t="shared" si="709"/>
        <v>5</v>
      </c>
      <c r="G22700" s="37" t="str">
        <f t="shared" si="710"/>
        <v>будни</v>
      </c>
    </row>
    <row r="22701" spans="1:7" x14ac:dyDescent="0.3">
      <c r="A22701">
        <v>356138</v>
      </c>
      <c r="B22701" s="2">
        <v>44414.807631067961</v>
      </c>
      <c r="C22701" s="37">
        <v>0.80762731481481476</v>
      </c>
      <c r="E22701">
        <v>462175</v>
      </c>
      <c r="F22701">
        <f t="shared" si="709"/>
        <v>5</v>
      </c>
      <c r="G22701" s="37" t="str">
        <f t="shared" si="710"/>
        <v>будни</v>
      </c>
    </row>
    <row r="22702" spans="1:7" x14ac:dyDescent="0.3">
      <c r="A22702">
        <v>356141</v>
      </c>
      <c r="B22702" s="2">
        <v>44414.807631067961</v>
      </c>
      <c r="C22702" s="37">
        <v>0.80762731481481476</v>
      </c>
      <c r="E22702">
        <v>60239</v>
      </c>
      <c r="F22702">
        <f t="shared" si="709"/>
        <v>5</v>
      </c>
      <c r="G22702" s="37" t="str">
        <f t="shared" si="710"/>
        <v>будни</v>
      </c>
    </row>
    <row r="22703" spans="1:7" x14ac:dyDescent="0.3">
      <c r="A22703">
        <v>356133</v>
      </c>
      <c r="B22703" s="2">
        <v>44414.806417475731</v>
      </c>
      <c r="C22703" s="37">
        <v>0.80641203703703701</v>
      </c>
      <c r="E22703">
        <v>63666</v>
      </c>
      <c r="F22703">
        <f t="shared" si="709"/>
        <v>5</v>
      </c>
      <c r="G22703" s="37" t="str">
        <f t="shared" si="710"/>
        <v>будни</v>
      </c>
    </row>
    <row r="22704" spans="1:7" x14ac:dyDescent="0.3">
      <c r="A22704">
        <v>356129</v>
      </c>
      <c r="B22704" s="2">
        <v>44414.805608414237</v>
      </c>
      <c r="C22704" s="37">
        <v>0.80561342592592589</v>
      </c>
      <c r="E22704">
        <v>403878</v>
      </c>
      <c r="F22704">
        <f t="shared" si="709"/>
        <v>5</v>
      </c>
      <c r="G22704" s="37" t="str">
        <f t="shared" si="710"/>
        <v>будни</v>
      </c>
    </row>
    <row r="22705" spans="1:7" x14ac:dyDescent="0.3">
      <c r="A22705">
        <v>356124</v>
      </c>
      <c r="B22705" s="2">
        <v>44414.805203883494</v>
      </c>
      <c r="C22705" s="37">
        <v>0.8052083333333333</v>
      </c>
      <c r="E22705">
        <v>360778</v>
      </c>
      <c r="F22705">
        <f t="shared" si="709"/>
        <v>5</v>
      </c>
      <c r="G22705" s="37" t="str">
        <f t="shared" si="710"/>
        <v>будни</v>
      </c>
    </row>
    <row r="22706" spans="1:7" x14ac:dyDescent="0.3">
      <c r="A22706">
        <v>356121</v>
      </c>
      <c r="B22706" s="2">
        <v>44414.804799352751</v>
      </c>
      <c r="C22706" s="37">
        <v>0.80480324074074072</v>
      </c>
      <c r="E22706">
        <v>291317</v>
      </c>
      <c r="F22706">
        <f t="shared" si="709"/>
        <v>5</v>
      </c>
      <c r="G22706" s="37" t="str">
        <f t="shared" si="710"/>
        <v>будни</v>
      </c>
    </row>
    <row r="22707" spans="1:7" x14ac:dyDescent="0.3">
      <c r="A22707">
        <v>356122</v>
      </c>
      <c r="B22707" s="2">
        <v>44414.804799352751</v>
      </c>
      <c r="C22707" s="37">
        <v>0.80480324074074072</v>
      </c>
      <c r="E22707">
        <v>424538</v>
      </c>
      <c r="F22707">
        <f t="shared" si="709"/>
        <v>5</v>
      </c>
      <c r="G22707" s="37" t="str">
        <f t="shared" si="710"/>
        <v>будни</v>
      </c>
    </row>
    <row r="22708" spans="1:7" x14ac:dyDescent="0.3">
      <c r="A22708">
        <v>356117</v>
      </c>
      <c r="B22708" s="2">
        <v>44414.803999999996</v>
      </c>
      <c r="C22708" s="37">
        <v>0.8040046296296296</v>
      </c>
      <c r="E22708">
        <v>115256</v>
      </c>
      <c r="F22708">
        <f t="shared" si="709"/>
        <v>5</v>
      </c>
      <c r="G22708" s="37" t="str">
        <f t="shared" si="710"/>
        <v>будни</v>
      </c>
    </row>
    <row r="22709" spans="1:7" x14ac:dyDescent="0.3">
      <c r="A22709">
        <v>356107</v>
      </c>
      <c r="B22709" s="2">
        <v>44414.803585760514</v>
      </c>
      <c r="C22709" s="37">
        <v>0.80358796296296298</v>
      </c>
      <c r="E22709">
        <v>172251</v>
      </c>
      <c r="F22709">
        <f t="shared" si="709"/>
        <v>5</v>
      </c>
      <c r="G22709" s="37" t="str">
        <f t="shared" si="710"/>
        <v>будни</v>
      </c>
    </row>
    <row r="22710" spans="1:7" x14ac:dyDescent="0.3">
      <c r="A22710">
        <v>356110</v>
      </c>
      <c r="B22710" s="2">
        <v>44414.803585760514</v>
      </c>
      <c r="C22710" s="37">
        <v>0.80358796296296298</v>
      </c>
      <c r="E22710">
        <v>191608</v>
      </c>
      <c r="F22710">
        <f t="shared" si="709"/>
        <v>5</v>
      </c>
      <c r="G22710" s="37" t="str">
        <f t="shared" si="710"/>
        <v>будни</v>
      </c>
    </row>
    <row r="22711" spans="1:7" x14ac:dyDescent="0.3">
      <c r="A22711">
        <v>356113</v>
      </c>
      <c r="B22711" s="2">
        <v>44414.803585760514</v>
      </c>
      <c r="C22711" s="37">
        <v>0.80358796296296298</v>
      </c>
      <c r="E22711">
        <v>158978</v>
      </c>
      <c r="F22711">
        <f t="shared" si="709"/>
        <v>5</v>
      </c>
      <c r="G22711" s="37" t="str">
        <f t="shared" si="710"/>
        <v>будни</v>
      </c>
    </row>
    <row r="22712" spans="1:7" x14ac:dyDescent="0.3">
      <c r="A22712">
        <v>356098</v>
      </c>
      <c r="B22712" s="2">
        <v>44414.803181229778</v>
      </c>
      <c r="C22712" s="37">
        <v>0.80318287037037039</v>
      </c>
      <c r="E22712">
        <v>324410</v>
      </c>
      <c r="F22712">
        <f t="shared" si="709"/>
        <v>5</v>
      </c>
      <c r="G22712" s="37" t="str">
        <f t="shared" si="710"/>
        <v>будни</v>
      </c>
    </row>
    <row r="22713" spans="1:7" x14ac:dyDescent="0.3">
      <c r="A22713">
        <v>356101</v>
      </c>
      <c r="B22713" s="2">
        <v>44414.803181229778</v>
      </c>
      <c r="C22713" s="37">
        <v>0.80318287037037039</v>
      </c>
      <c r="E22713">
        <v>298988</v>
      </c>
      <c r="F22713">
        <f t="shared" si="709"/>
        <v>5</v>
      </c>
      <c r="G22713" s="37" t="str">
        <f t="shared" si="710"/>
        <v>будни</v>
      </c>
    </row>
    <row r="22714" spans="1:7" x14ac:dyDescent="0.3">
      <c r="A22714">
        <v>356102</v>
      </c>
      <c r="B22714" s="2">
        <v>44414.803181229778</v>
      </c>
      <c r="C22714" s="37">
        <v>0.80318287037037039</v>
      </c>
      <c r="E22714">
        <v>212708</v>
      </c>
      <c r="F22714">
        <f t="shared" si="709"/>
        <v>5</v>
      </c>
      <c r="G22714" s="37" t="str">
        <f t="shared" si="710"/>
        <v>будни</v>
      </c>
    </row>
    <row r="22715" spans="1:7" x14ac:dyDescent="0.3">
      <c r="A22715">
        <v>356094</v>
      </c>
      <c r="B22715" s="2">
        <v>44414.801967637541</v>
      </c>
      <c r="C22715" s="37">
        <v>0.80196759259259265</v>
      </c>
      <c r="E22715">
        <v>320914</v>
      </c>
      <c r="F22715">
        <f t="shared" si="709"/>
        <v>5</v>
      </c>
      <c r="G22715" s="37" t="str">
        <f t="shared" si="710"/>
        <v>будни</v>
      </c>
    </row>
    <row r="22716" spans="1:7" x14ac:dyDescent="0.3">
      <c r="A22716">
        <v>356095</v>
      </c>
      <c r="B22716" s="2">
        <v>44414.801967637541</v>
      </c>
      <c r="C22716" s="37">
        <v>0.80196759259259265</v>
      </c>
      <c r="E22716">
        <v>158978</v>
      </c>
      <c r="F22716">
        <f t="shared" si="709"/>
        <v>5</v>
      </c>
      <c r="G22716" s="37" t="str">
        <f t="shared" si="710"/>
        <v>будни</v>
      </c>
    </row>
    <row r="22717" spans="1:7" x14ac:dyDescent="0.3">
      <c r="A22717">
        <v>356089</v>
      </c>
      <c r="B22717" s="2">
        <v>44414.801563106797</v>
      </c>
      <c r="C22717" s="37">
        <v>0.80156250000000007</v>
      </c>
      <c r="E22717">
        <v>345726</v>
      </c>
      <c r="F22717">
        <f t="shared" si="709"/>
        <v>5</v>
      </c>
      <c r="G22717" s="37" t="str">
        <f t="shared" si="710"/>
        <v>будни</v>
      </c>
    </row>
    <row r="22718" spans="1:7" x14ac:dyDescent="0.3">
      <c r="A22718">
        <v>356074</v>
      </c>
      <c r="B22718" s="2">
        <v>44414.801158576054</v>
      </c>
      <c r="C22718" s="37">
        <v>0.80115740740740737</v>
      </c>
      <c r="E22718">
        <v>408587</v>
      </c>
      <c r="F22718">
        <f t="shared" si="709"/>
        <v>5</v>
      </c>
      <c r="G22718" s="37" t="str">
        <f t="shared" si="710"/>
        <v>будни</v>
      </c>
    </row>
    <row r="22719" spans="1:7" x14ac:dyDescent="0.3">
      <c r="A22719">
        <v>356078</v>
      </c>
      <c r="B22719" s="2">
        <v>44414.801158576054</v>
      </c>
      <c r="C22719" s="37">
        <v>0.80115740740740737</v>
      </c>
      <c r="E22719">
        <v>360778</v>
      </c>
      <c r="F22719">
        <f t="shared" si="709"/>
        <v>5</v>
      </c>
      <c r="G22719" s="37" t="str">
        <f t="shared" si="710"/>
        <v>будни</v>
      </c>
    </row>
    <row r="22720" spans="1:7" x14ac:dyDescent="0.3">
      <c r="A22720">
        <v>356081</v>
      </c>
      <c r="B22720" s="2">
        <v>44414.801158576054</v>
      </c>
      <c r="C22720" s="37">
        <v>0.80115740740740737</v>
      </c>
      <c r="E22720">
        <v>250679</v>
      </c>
      <c r="F22720">
        <f t="shared" si="709"/>
        <v>5</v>
      </c>
      <c r="G22720" s="37" t="str">
        <f t="shared" si="710"/>
        <v>будни</v>
      </c>
    </row>
    <row r="22721" spans="1:7" x14ac:dyDescent="0.3">
      <c r="A22721">
        <v>356084</v>
      </c>
      <c r="B22721" s="2">
        <v>44414.801158576054</v>
      </c>
      <c r="C22721" s="37">
        <v>0.80115740740740737</v>
      </c>
      <c r="E22721">
        <v>230507</v>
      </c>
      <c r="F22721">
        <f t="shared" si="709"/>
        <v>5</v>
      </c>
      <c r="G22721" s="37" t="str">
        <f t="shared" si="710"/>
        <v>будни</v>
      </c>
    </row>
    <row r="22722" spans="1:7" x14ac:dyDescent="0.3">
      <c r="A22722">
        <v>356071</v>
      </c>
      <c r="B22722" s="2">
        <v>44414.800754045311</v>
      </c>
      <c r="C22722" s="37">
        <v>0.80075231481481479</v>
      </c>
      <c r="E22722">
        <v>436838</v>
      </c>
      <c r="F22722">
        <f t="shared" si="709"/>
        <v>5</v>
      </c>
      <c r="G22722" s="37" t="str">
        <f t="shared" si="710"/>
        <v>будни</v>
      </c>
    </row>
    <row r="22723" spans="1:7" x14ac:dyDescent="0.3">
      <c r="A22723">
        <v>356064</v>
      </c>
      <c r="B22723" s="2">
        <v>44414.80034951456</v>
      </c>
      <c r="C22723" s="37">
        <v>0.80034722222222221</v>
      </c>
      <c r="E22723">
        <v>347393</v>
      </c>
      <c r="F22723">
        <f t="shared" ref="F22723:F22786" si="711">WEEKDAY(B22723,2)</f>
        <v>5</v>
      </c>
      <c r="G22723" s="37" t="str">
        <f t="shared" si="710"/>
        <v>будни</v>
      </c>
    </row>
    <row r="22724" spans="1:7" x14ac:dyDescent="0.3">
      <c r="A22724">
        <v>356066</v>
      </c>
      <c r="B22724" s="2">
        <v>44414.80034951456</v>
      </c>
      <c r="C22724" s="37">
        <v>0.80034722222222221</v>
      </c>
      <c r="E22724">
        <v>21760</v>
      </c>
      <c r="F22724">
        <f t="shared" si="711"/>
        <v>5</v>
      </c>
      <c r="G22724" s="37" t="str">
        <f t="shared" si="710"/>
        <v>будни</v>
      </c>
    </row>
    <row r="22725" spans="1:7" x14ac:dyDescent="0.3">
      <c r="A22725">
        <v>356057</v>
      </c>
      <c r="B22725" s="2">
        <v>44414.799944983824</v>
      </c>
      <c r="C22725" s="37">
        <v>0.79994212962962974</v>
      </c>
      <c r="E22725">
        <v>250679</v>
      </c>
      <c r="F22725">
        <f t="shared" si="711"/>
        <v>5</v>
      </c>
      <c r="G22725" s="37" t="str">
        <f t="shared" si="710"/>
        <v>будни</v>
      </c>
    </row>
    <row r="22726" spans="1:7" x14ac:dyDescent="0.3">
      <c r="A22726">
        <v>356061</v>
      </c>
      <c r="B22726" s="2">
        <v>44414.799944983824</v>
      </c>
      <c r="C22726" s="37">
        <v>0.79994212962962974</v>
      </c>
      <c r="E22726">
        <v>158978</v>
      </c>
      <c r="F22726">
        <f t="shared" si="711"/>
        <v>5</v>
      </c>
      <c r="G22726" s="37" t="str">
        <f t="shared" si="710"/>
        <v>будни</v>
      </c>
    </row>
    <row r="22727" spans="1:7" x14ac:dyDescent="0.3">
      <c r="A22727">
        <v>356052</v>
      </c>
      <c r="B22727" s="2">
        <v>44414.79873139158</v>
      </c>
      <c r="C22727" s="37">
        <v>0.79872685185185188</v>
      </c>
      <c r="E22727">
        <v>433508</v>
      </c>
      <c r="F22727">
        <f t="shared" si="711"/>
        <v>5</v>
      </c>
      <c r="G22727" s="37" t="str">
        <f t="shared" si="710"/>
        <v>будни</v>
      </c>
    </row>
    <row r="22728" spans="1:7" x14ac:dyDescent="0.3">
      <c r="A22728">
        <v>356048</v>
      </c>
      <c r="B22728" s="2">
        <v>44414.798326860844</v>
      </c>
      <c r="C22728" s="37">
        <v>0.79832175925925919</v>
      </c>
      <c r="E22728">
        <v>180863</v>
      </c>
      <c r="F22728">
        <f t="shared" si="711"/>
        <v>5</v>
      </c>
      <c r="G22728" s="37" t="str">
        <f t="shared" si="710"/>
        <v>будни</v>
      </c>
    </row>
    <row r="22729" spans="1:7" x14ac:dyDescent="0.3">
      <c r="A22729">
        <v>356050</v>
      </c>
      <c r="B22729" s="2">
        <v>44414.798326860844</v>
      </c>
      <c r="C22729" s="37">
        <v>0.79832175925925919</v>
      </c>
      <c r="E22729">
        <v>439981</v>
      </c>
      <c r="F22729">
        <f t="shared" si="711"/>
        <v>5</v>
      </c>
      <c r="G22729" s="37" t="str">
        <f t="shared" si="710"/>
        <v>будни</v>
      </c>
    </row>
    <row r="22730" spans="1:7" x14ac:dyDescent="0.3">
      <c r="A22730">
        <v>356045</v>
      </c>
      <c r="B22730" s="2">
        <v>44414.797922330094</v>
      </c>
      <c r="C22730" s="37">
        <v>0.79791666666666661</v>
      </c>
      <c r="E22730">
        <v>265789</v>
      </c>
      <c r="F22730">
        <f t="shared" si="711"/>
        <v>5</v>
      </c>
      <c r="G22730" s="37" t="str">
        <f t="shared" si="710"/>
        <v>будни</v>
      </c>
    </row>
    <row r="22731" spans="1:7" x14ac:dyDescent="0.3">
      <c r="A22731">
        <v>356038</v>
      </c>
      <c r="B22731" s="2">
        <v>44414.797113268607</v>
      </c>
      <c r="C22731" s="37">
        <v>0.79711805555555548</v>
      </c>
      <c r="E22731">
        <v>397390</v>
      </c>
      <c r="F22731">
        <f t="shared" si="711"/>
        <v>5</v>
      </c>
      <c r="G22731" s="37" t="str">
        <f t="shared" ref="G22731:G22794" si="712">IF(F22731&gt;=6,"выходные","будни")</f>
        <v>будни</v>
      </c>
    </row>
    <row r="22732" spans="1:7" x14ac:dyDescent="0.3">
      <c r="A22732">
        <v>356043</v>
      </c>
      <c r="B22732" s="2">
        <v>44414.797113268607</v>
      </c>
      <c r="C22732" s="37">
        <v>0.79711805555555548</v>
      </c>
      <c r="E22732">
        <v>369308</v>
      </c>
      <c r="F22732">
        <f t="shared" si="711"/>
        <v>5</v>
      </c>
      <c r="G22732" s="37" t="str">
        <f t="shared" si="712"/>
        <v>будни</v>
      </c>
    </row>
    <row r="22733" spans="1:7" x14ac:dyDescent="0.3">
      <c r="A22733">
        <v>356035</v>
      </c>
      <c r="B22733" s="2">
        <v>44414.796708737864</v>
      </c>
      <c r="C22733" s="37">
        <v>0.79671296296296301</v>
      </c>
      <c r="E22733">
        <v>26408</v>
      </c>
      <c r="F22733">
        <f t="shared" si="711"/>
        <v>5</v>
      </c>
      <c r="G22733" s="37" t="str">
        <f t="shared" si="712"/>
        <v>будни</v>
      </c>
    </row>
    <row r="22734" spans="1:7" x14ac:dyDescent="0.3">
      <c r="A22734">
        <v>356031</v>
      </c>
      <c r="B22734" s="2">
        <v>44414.796304207121</v>
      </c>
      <c r="C22734" s="37">
        <v>0.79630787037037043</v>
      </c>
      <c r="E22734">
        <v>297015</v>
      </c>
      <c r="F22734">
        <f t="shared" si="711"/>
        <v>5</v>
      </c>
      <c r="G22734" s="37" t="str">
        <f t="shared" si="712"/>
        <v>будни</v>
      </c>
    </row>
    <row r="22735" spans="1:7" x14ac:dyDescent="0.3">
      <c r="A22735">
        <v>356032</v>
      </c>
      <c r="B22735" s="2">
        <v>44414.796304207121</v>
      </c>
      <c r="C22735" s="37">
        <v>0.79630787037037043</v>
      </c>
      <c r="E22735">
        <v>36482</v>
      </c>
      <c r="F22735">
        <f t="shared" si="711"/>
        <v>5</v>
      </c>
      <c r="G22735" s="37" t="str">
        <f t="shared" si="712"/>
        <v>будни</v>
      </c>
    </row>
    <row r="22736" spans="1:7" x14ac:dyDescent="0.3">
      <c r="A22736">
        <v>356024</v>
      </c>
      <c r="B22736" s="2">
        <v>44414.79468608414</v>
      </c>
      <c r="C22736" s="37">
        <v>0.7946875000000001</v>
      </c>
      <c r="E22736">
        <v>250679</v>
      </c>
      <c r="F22736">
        <f t="shared" si="711"/>
        <v>5</v>
      </c>
      <c r="G22736" s="37" t="str">
        <f t="shared" si="712"/>
        <v>будни</v>
      </c>
    </row>
    <row r="22737" spans="1:7" x14ac:dyDescent="0.3">
      <c r="A22737">
        <v>356026</v>
      </c>
      <c r="B22737" s="2">
        <v>44414.79468608414</v>
      </c>
      <c r="C22737" s="37">
        <v>0.7946875000000001</v>
      </c>
      <c r="E22737">
        <v>179296</v>
      </c>
      <c r="F22737">
        <f t="shared" si="711"/>
        <v>5</v>
      </c>
      <c r="G22737" s="37" t="str">
        <f t="shared" si="712"/>
        <v>будни</v>
      </c>
    </row>
    <row r="22738" spans="1:7" x14ac:dyDescent="0.3">
      <c r="A22738">
        <v>356027</v>
      </c>
      <c r="B22738" s="2">
        <v>44414.79468608414</v>
      </c>
      <c r="C22738" s="37">
        <v>0.7946875000000001</v>
      </c>
      <c r="E22738">
        <v>354849</v>
      </c>
      <c r="F22738">
        <f t="shared" si="711"/>
        <v>5</v>
      </c>
      <c r="G22738" s="37" t="str">
        <f t="shared" si="712"/>
        <v>будни</v>
      </c>
    </row>
    <row r="22739" spans="1:7" x14ac:dyDescent="0.3">
      <c r="A22739">
        <v>356021</v>
      </c>
      <c r="B22739" s="2">
        <v>44414.794281553397</v>
      </c>
      <c r="C22739" s="37">
        <v>0.79428240740740741</v>
      </c>
      <c r="E22739">
        <v>373732</v>
      </c>
      <c r="F22739">
        <f t="shared" si="711"/>
        <v>5</v>
      </c>
      <c r="G22739" s="37" t="str">
        <f t="shared" si="712"/>
        <v>будни</v>
      </c>
    </row>
    <row r="22740" spans="1:7" x14ac:dyDescent="0.3">
      <c r="A22740">
        <v>356014</v>
      </c>
      <c r="B22740" s="2">
        <v>44414.793877022654</v>
      </c>
      <c r="C22740" s="37">
        <v>0.79387731481481483</v>
      </c>
      <c r="E22740">
        <v>146737</v>
      </c>
      <c r="F22740">
        <f t="shared" si="711"/>
        <v>5</v>
      </c>
      <c r="G22740" s="37" t="str">
        <f t="shared" si="712"/>
        <v>будни</v>
      </c>
    </row>
    <row r="22741" spans="1:7" x14ac:dyDescent="0.3">
      <c r="A22741">
        <v>356018</v>
      </c>
      <c r="B22741" s="2">
        <v>44414.793877022654</v>
      </c>
      <c r="C22741" s="37">
        <v>0.79387731481481483</v>
      </c>
      <c r="E22741">
        <v>153893</v>
      </c>
      <c r="F22741">
        <f t="shared" si="711"/>
        <v>5</v>
      </c>
      <c r="G22741" s="37" t="str">
        <f t="shared" si="712"/>
        <v>будни</v>
      </c>
    </row>
    <row r="22742" spans="1:7" x14ac:dyDescent="0.3">
      <c r="A22742">
        <v>356005</v>
      </c>
      <c r="B22742" s="2">
        <v>44414.793472491911</v>
      </c>
      <c r="C22742" s="37">
        <v>0.79347222222222225</v>
      </c>
      <c r="E22742">
        <v>95024</v>
      </c>
      <c r="F22742">
        <f t="shared" si="711"/>
        <v>5</v>
      </c>
      <c r="G22742" s="37" t="str">
        <f t="shared" si="712"/>
        <v>будни</v>
      </c>
    </row>
    <row r="22743" spans="1:7" x14ac:dyDescent="0.3">
      <c r="A22743">
        <v>356009</v>
      </c>
      <c r="B22743" s="2">
        <v>44414.793472491911</v>
      </c>
      <c r="C22743" s="37">
        <v>0.79347222222222225</v>
      </c>
      <c r="E22743">
        <v>297015</v>
      </c>
      <c r="F22743">
        <f t="shared" si="711"/>
        <v>5</v>
      </c>
      <c r="G22743" s="37" t="str">
        <f t="shared" si="712"/>
        <v>будни</v>
      </c>
    </row>
    <row r="22744" spans="1:7" x14ac:dyDescent="0.3">
      <c r="A22744">
        <v>356013</v>
      </c>
      <c r="B22744" s="2">
        <v>44414.793472491911</v>
      </c>
      <c r="C22744" s="37">
        <v>0.79347222222222225</v>
      </c>
      <c r="E22744">
        <v>359800</v>
      </c>
      <c r="F22744">
        <f t="shared" si="711"/>
        <v>5</v>
      </c>
      <c r="G22744" s="37" t="str">
        <f t="shared" si="712"/>
        <v>будни</v>
      </c>
    </row>
    <row r="22745" spans="1:7" x14ac:dyDescent="0.3">
      <c r="A22745">
        <v>356003</v>
      </c>
      <c r="B22745" s="2">
        <v>44414.792663430424</v>
      </c>
      <c r="C22745" s="37">
        <v>0.79266203703703697</v>
      </c>
      <c r="E22745">
        <v>411922</v>
      </c>
      <c r="F22745">
        <f t="shared" si="711"/>
        <v>5</v>
      </c>
      <c r="G22745" s="37" t="str">
        <f t="shared" si="712"/>
        <v>будни</v>
      </c>
    </row>
    <row r="22746" spans="1:7" x14ac:dyDescent="0.3">
      <c r="A22746">
        <v>356002</v>
      </c>
      <c r="B22746" s="2">
        <v>44414.791854368937</v>
      </c>
      <c r="C22746" s="37">
        <v>0.79185185185185192</v>
      </c>
      <c r="E22746">
        <v>325852</v>
      </c>
      <c r="F22746">
        <f t="shared" si="711"/>
        <v>5</v>
      </c>
      <c r="G22746" s="37" t="str">
        <f t="shared" si="712"/>
        <v>будни</v>
      </c>
    </row>
    <row r="22747" spans="1:7" x14ac:dyDescent="0.3">
      <c r="A22747">
        <v>356001</v>
      </c>
      <c r="B22747" s="2">
        <v>44414.791449838187</v>
      </c>
      <c r="C22747" s="37">
        <v>0.79144675925925922</v>
      </c>
      <c r="E22747">
        <v>347008</v>
      </c>
      <c r="F22747">
        <f t="shared" si="711"/>
        <v>5</v>
      </c>
      <c r="G22747" s="37" t="str">
        <f t="shared" si="712"/>
        <v>будни</v>
      </c>
    </row>
    <row r="22748" spans="1:7" x14ac:dyDescent="0.3">
      <c r="A22748">
        <v>356000</v>
      </c>
      <c r="B22748" s="2">
        <v>44414.790640776693</v>
      </c>
      <c r="C22748" s="37">
        <v>0.79063657407407406</v>
      </c>
      <c r="E22748">
        <v>301748</v>
      </c>
      <c r="F22748">
        <f t="shared" si="711"/>
        <v>5</v>
      </c>
      <c r="G22748" s="37" t="str">
        <f t="shared" si="712"/>
        <v>будни</v>
      </c>
    </row>
    <row r="22749" spans="1:7" x14ac:dyDescent="0.3">
      <c r="A22749">
        <v>355997</v>
      </c>
      <c r="B22749" s="2">
        <v>44414.789427184463</v>
      </c>
      <c r="C22749" s="37">
        <v>0.78943287037037047</v>
      </c>
      <c r="E22749">
        <v>250679</v>
      </c>
      <c r="F22749">
        <f t="shared" si="711"/>
        <v>5</v>
      </c>
      <c r="G22749" s="37" t="str">
        <f t="shared" si="712"/>
        <v>будни</v>
      </c>
    </row>
    <row r="22750" spans="1:7" x14ac:dyDescent="0.3">
      <c r="A22750">
        <v>355995</v>
      </c>
      <c r="B22750" s="2">
        <v>44414.78902265372</v>
      </c>
      <c r="C22750" s="37">
        <v>0.78902777777777777</v>
      </c>
      <c r="E22750">
        <v>401945</v>
      </c>
      <c r="F22750">
        <f t="shared" si="711"/>
        <v>5</v>
      </c>
      <c r="G22750" s="37" t="str">
        <f t="shared" si="712"/>
        <v>будни</v>
      </c>
    </row>
    <row r="22751" spans="1:7" x14ac:dyDescent="0.3">
      <c r="A22751">
        <v>355992</v>
      </c>
      <c r="B22751" s="2">
        <v>44414.788618122977</v>
      </c>
      <c r="C22751" s="37">
        <v>0.78862268518518519</v>
      </c>
      <c r="E22751">
        <v>288567</v>
      </c>
      <c r="F22751">
        <f t="shared" si="711"/>
        <v>5</v>
      </c>
      <c r="G22751" s="37" t="str">
        <f t="shared" si="712"/>
        <v>будни</v>
      </c>
    </row>
    <row r="22752" spans="1:7" x14ac:dyDescent="0.3">
      <c r="A22752">
        <v>355986</v>
      </c>
      <c r="B22752" s="2">
        <v>44414.788213592234</v>
      </c>
      <c r="C22752" s="37">
        <v>0.78821759259259261</v>
      </c>
      <c r="E22752">
        <v>82901</v>
      </c>
      <c r="F22752">
        <f t="shared" si="711"/>
        <v>5</v>
      </c>
      <c r="G22752" s="37" t="str">
        <f t="shared" si="712"/>
        <v>будни</v>
      </c>
    </row>
    <row r="22753" spans="1:7" x14ac:dyDescent="0.3">
      <c r="A22753">
        <v>355988</v>
      </c>
      <c r="B22753" s="2">
        <v>44414.788213592234</v>
      </c>
      <c r="C22753" s="37">
        <v>0.78821759259259261</v>
      </c>
      <c r="E22753">
        <v>362198</v>
      </c>
      <c r="F22753">
        <f t="shared" si="711"/>
        <v>5</v>
      </c>
      <c r="G22753" s="37" t="str">
        <f t="shared" si="712"/>
        <v>будни</v>
      </c>
    </row>
    <row r="22754" spans="1:7" x14ac:dyDescent="0.3">
      <c r="A22754">
        <v>355981</v>
      </c>
      <c r="B22754" s="2">
        <v>44414.78740453074</v>
      </c>
      <c r="C22754" s="37">
        <v>0.78740740740740733</v>
      </c>
      <c r="E22754">
        <v>250679</v>
      </c>
      <c r="F22754">
        <f t="shared" si="711"/>
        <v>5</v>
      </c>
      <c r="G22754" s="37" t="str">
        <f t="shared" si="712"/>
        <v>будни</v>
      </c>
    </row>
    <row r="22755" spans="1:7" x14ac:dyDescent="0.3">
      <c r="A22755">
        <v>355982</v>
      </c>
      <c r="B22755" s="2">
        <v>44414.78740453074</v>
      </c>
      <c r="C22755" s="37">
        <v>0.78740740740740733</v>
      </c>
      <c r="E22755">
        <v>388677</v>
      </c>
      <c r="F22755">
        <f t="shared" si="711"/>
        <v>5</v>
      </c>
      <c r="G22755" s="37" t="str">
        <f t="shared" si="712"/>
        <v>будни</v>
      </c>
    </row>
    <row r="22756" spans="1:7" x14ac:dyDescent="0.3">
      <c r="A22756">
        <v>355974</v>
      </c>
      <c r="B22756" s="2">
        <v>44414.787000000004</v>
      </c>
      <c r="C22756" s="37">
        <v>0.78700231481481486</v>
      </c>
      <c r="E22756">
        <v>51162</v>
      </c>
      <c r="F22756">
        <f t="shared" si="711"/>
        <v>5</v>
      </c>
      <c r="G22756" s="37" t="str">
        <f t="shared" si="712"/>
        <v>будни</v>
      </c>
    </row>
    <row r="22757" spans="1:7" x14ac:dyDescent="0.3">
      <c r="A22757">
        <v>355975</v>
      </c>
      <c r="B22757" s="2">
        <v>44414.787000000004</v>
      </c>
      <c r="C22757" s="37">
        <v>0.78700231481481486</v>
      </c>
      <c r="E22757">
        <v>333426</v>
      </c>
      <c r="F22757">
        <f t="shared" si="711"/>
        <v>5</v>
      </c>
      <c r="G22757" s="37" t="str">
        <f t="shared" si="712"/>
        <v>будни</v>
      </c>
    </row>
    <row r="22758" spans="1:7" x14ac:dyDescent="0.3">
      <c r="A22758">
        <v>355977</v>
      </c>
      <c r="B22758" s="2">
        <v>44414.787000000004</v>
      </c>
      <c r="C22758" s="37">
        <v>0.78700231481481486</v>
      </c>
      <c r="E22758">
        <v>264284</v>
      </c>
      <c r="F22758">
        <f t="shared" si="711"/>
        <v>5</v>
      </c>
      <c r="G22758" s="37" t="str">
        <f t="shared" si="712"/>
        <v>будни</v>
      </c>
    </row>
    <row r="22759" spans="1:7" x14ac:dyDescent="0.3">
      <c r="A22759">
        <v>355972</v>
      </c>
      <c r="B22759" s="2">
        <v>44414.786999999997</v>
      </c>
      <c r="C22759" s="37">
        <v>0.78700231481481486</v>
      </c>
      <c r="E22759">
        <v>341333</v>
      </c>
      <c r="F22759">
        <f t="shared" si="711"/>
        <v>5</v>
      </c>
      <c r="G22759" s="37" t="str">
        <f t="shared" si="712"/>
        <v>будни</v>
      </c>
    </row>
    <row r="22760" spans="1:7" x14ac:dyDescent="0.3">
      <c r="A22760">
        <v>355967</v>
      </c>
      <c r="B22760" s="2">
        <v>44414.786595469253</v>
      </c>
      <c r="C22760" s="37">
        <v>0.78659722222222228</v>
      </c>
      <c r="E22760">
        <v>411922</v>
      </c>
      <c r="F22760">
        <f t="shared" si="711"/>
        <v>5</v>
      </c>
      <c r="G22760" s="37" t="str">
        <f t="shared" si="712"/>
        <v>будни</v>
      </c>
    </row>
    <row r="22761" spans="1:7" x14ac:dyDescent="0.3">
      <c r="A22761">
        <v>355963</v>
      </c>
      <c r="B22761" s="2">
        <v>44414.785786407767</v>
      </c>
      <c r="C22761" s="37">
        <v>0.78578703703703701</v>
      </c>
      <c r="E22761">
        <v>351192</v>
      </c>
      <c r="F22761">
        <f t="shared" si="711"/>
        <v>5</v>
      </c>
      <c r="G22761" s="37" t="str">
        <f t="shared" si="712"/>
        <v>будни</v>
      </c>
    </row>
    <row r="22762" spans="1:7" x14ac:dyDescent="0.3">
      <c r="A22762">
        <v>355964</v>
      </c>
      <c r="B22762" s="2">
        <v>44414.785786407767</v>
      </c>
      <c r="C22762" s="37">
        <v>0.78578703703703701</v>
      </c>
      <c r="E22762">
        <v>81554</v>
      </c>
      <c r="F22762">
        <f t="shared" si="711"/>
        <v>5</v>
      </c>
      <c r="G22762" s="37" t="str">
        <f t="shared" si="712"/>
        <v>будни</v>
      </c>
    </row>
    <row r="22763" spans="1:7" x14ac:dyDescent="0.3">
      <c r="A22763">
        <v>355965</v>
      </c>
      <c r="B22763" s="2">
        <v>44414.785786407767</v>
      </c>
      <c r="C22763" s="37">
        <v>0.78578703703703701</v>
      </c>
      <c r="E22763">
        <v>218037</v>
      </c>
      <c r="F22763">
        <f t="shared" si="711"/>
        <v>5</v>
      </c>
      <c r="G22763" s="37" t="str">
        <f t="shared" si="712"/>
        <v>будни</v>
      </c>
    </row>
    <row r="22764" spans="1:7" x14ac:dyDescent="0.3">
      <c r="A22764">
        <v>355962</v>
      </c>
      <c r="B22764" s="2">
        <v>44414.785381877024</v>
      </c>
      <c r="C22764" s="37">
        <v>0.78538194444444442</v>
      </c>
      <c r="E22764">
        <v>118549</v>
      </c>
      <c r="F22764">
        <f t="shared" si="711"/>
        <v>5</v>
      </c>
      <c r="G22764" s="37" t="str">
        <f t="shared" si="712"/>
        <v>будни</v>
      </c>
    </row>
    <row r="22765" spans="1:7" x14ac:dyDescent="0.3">
      <c r="A22765">
        <v>355960</v>
      </c>
      <c r="B22765" s="2">
        <v>44414.78497734628</v>
      </c>
      <c r="C22765" s="37">
        <v>0.78497685185185195</v>
      </c>
      <c r="E22765">
        <v>153893</v>
      </c>
      <c r="F22765">
        <f t="shared" si="711"/>
        <v>5</v>
      </c>
      <c r="G22765" s="37" t="str">
        <f t="shared" si="712"/>
        <v>будни</v>
      </c>
    </row>
    <row r="22766" spans="1:7" x14ac:dyDescent="0.3">
      <c r="A22766">
        <v>355961</v>
      </c>
      <c r="B22766" s="2">
        <v>44414.78497734628</v>
      </c>
      <c r="C22766" s="37">
        <v>0.78497685185185195</v>
      </c>
      <c r="E22766">
        <v>411922</v>
      </c>
      <c r="F22766">
        <f t="shared" si="711"/>
        <v>5</v>
      </c>
      <c r="G22766" s="37" t="str">
        <f t="shared" si="712"/>
        <v>будни</v>
      </c>
    </row>
    <row r="22767" spans="1:7" x14ac:dyDescent="0.3">
      <c r="A22767">
        <v>355956</v>
      </c>
      <c r="B22767" s="2">
        <v>44414.784666666666</v>
      </c>
      <c r="C22767" s="37">
        <v>0.7846643518518519</v>
      </c>
      <c r="E22767">
        <v>304128</v>
      </c>
      <c r="F22767">
        <f t="shared" si="711"/>
        <v>5</v>
      </c>
      <c r="G22767" s="37" t="str">
        <f t="shared" si="712"/>
        <v>будни</v>
      </c>
    </row>
    <row r="22768" spans="1:7" x14ac:dyDescent="0.3">
      <c r="A22768">
        <v>355945</v>
      </c>
      <c r="B22768" s="2">
        <v>44414.784168284787</v>
      </c>
      <c r="C22768" s="37">
        <v>0.78416666666666668</v>
      </c>
      <c r="E22768">
        <v>80850</v>
      </c>
      <c r="F22768">
        <f t="shared" si="711"/>
        <v>5</v>
      </c>
      <c r="G22768" s="37" t="str">
        <f t="shared" si="712"/>
        <v>будни</v>
      </c>
    </row>
    <row r="22769" spans="1:7" x14ac:dyDescent="0.3">
      <c r="A22769">
        <v>355950</v>
      </c>
      <c r="B22769" s="2">
        <v>44414.784168284787</v>
      </c>
      <c r="C22769" s="37">
        <v>0.78416666666666668</v>
      </c>
      <c r="E22769">
        <v>4199</v>
      </c>
      <c r="F22769">
        <f t="shared" si="711"/>
        <v>5</v>
      </c>
      <c r="G22769" s="37" t="str">
        <f t="shared" si="712"/>
        <v>будни</v>
      </c>
    </row>
    <row r="22770" spans="1:7" x14ac:dyDescent="0.3">
      <c r="A22770">
        <v>355955</v>
      </c>
      <c r="B22770" s="2">
        <v>44414.784168284787</v>
      </c>
      <c r="C22770" s="37">
        <v>0.78416666666666668</v>
      </c>
      <c r="E22770">
        <v>339123</v>
      </c>
      <c r="F22770">
        <f t="shared" si="711"/>
        <v>5</v>
      </c>
      <c r="G22770" s="37" t="str">
        <f t="shared" si="712"/>
        <v>будни</v>
      </c>
    </row>
    <row r="22771" spans="1:7" x14ac:dyDescent="0.3">
      <c r="A22771">
        <v>355934</v>
      </c>
      <c r="B22771" s="2">
        <v>44414.783763754051</v>
      </c>
      <c r="C22771" s="37">
        <v>0.7837615740740741</v>
      </c>
      <c r="E22771">
        <v>470762</v>
      </c>
      <c r="F22771">
        <f t="shared" si="711"/>
        <v>5</v>
      </c>
      <c r="G22771" s="37" t="str">
        <f t="shared" si="712"/>
        <v>будни</v>
      </c>
    </row>
    <row r="22772" spans="1:7" x14ac:dyDescent="0.3">
      <c r="A22772">
        <v>355939</v>
      </c>
      <c r="B22772" s="2">
        <v>44414.783763754051</v>
      </c>
      <c r="C22772" s="37">
        <v>0.7837615740740741</v>
      </c>
      <c r="E22772">
        <v>432277</v>
      </c>
      <c r="F22772">
        <f t="shared" si="711"/>
        <v>5</v>
      </c>
      <c r="G22772" s="37" t="str">
        <f t="shared" si="712"/>
        <v>будни</v>
      </c>
    </row>
    <row r="22773" spans="1:7" x14ac:dyDescent="0.3">
      <c r="A22773">
        <v>355944</v>
      </c>
      <c r="B22773" s="2">
        <v>44414.783763754051</v>
      </c>
      <c r="C22773" s="37">
        <v>0.7837615740740741</v>
      </c>
      <c r="E22773">
        <v>403300</v>
      </c>
      <c r="F22773">
        <f t="shared" si="711"/>
        <v>5</v>
      </c>
      <c r="G22773" s="37" t="str">
        <f t="shared" si="712"/>
        <v>будни</v>
      </c>
    </row>
    <row r="22774" spans="1:7" x14ac:dyDescent="0.3">
      <c r="A22774">
        <v>355930</v>
      </c>
      <c r="B22774" s="2">
        <v>44414.782666666666</v>
      </c>
      <c r="C22774" s="37">
        <v>0.78266203703703707</v>
      </c>
      <c r="E22774">
        <v>371515</v>
      </c>
      <c r="F22774">
        <f t="shared" si="711"/>
        <v>5</v>
      </c>
      <c r="G22774" s="37" t="str">
        <f t="shared" si="712"/>
        <v>будни</v>
      </c>
    </row>
    <row r="22775" spans="1:7" x14ac:dyDescent="0.3">
      <c r="A22775">
        <v>355927</v>
      </c>
      <c r="B22775" s="2">
        <v>44414.782550161806</v>
      </c>
      <c r="C22775" s="37">
        <v>0.78254629629629635</v>
      </c>
      <c r="E22775">
        <v>27281</v>
      </c>
      <c r="F22775">
        <f t="shared" si="711"/>
        <v>5</v>
      </c>
      <c r="G22775" s="37" t="str">
        <f t="shared" si="712"/>
        <v>будни</v>
      </c>
    </row>
    <row r="22776" spans="1:7" x14ac:dyDescent="0.3">
      <c r="A22776">
        <v>355929</v>
      </c>
      <c r="B22776" s="2">
        <v>44414.782550161806</v>
      </c>
      <c r="C22776" s="37">
        <v>0.78254629629629635</v>
      </c>
      <c r="E22776">
        <v>411922</v>
      </c>
      <c r="F22776">
        <f t="shared" si="711"/>
        <v>5</v>
      </c>
      <c r="G22776" s="37" t="str">
        <f t="shared" si="712"/>
        <v>будни</v>
      </c>
    </row>
    <row r="22777" spans="1:7" x14ac:dyDescent="0.3">
      <c r="A22777">
        <v>355925</v>
      </c>
      <c r="B22777" s="2">
        <v>44414.78214563107</v>
      </c>
      <c r="C22777" s="37">
        <v>0.78214120370370377</v>
      </c>
      <c r="E22777">
        <v>151496</v>
      </c>
      <c r="F22777">
        <f t="shared" si="711"/>
        <v>5</v>
      </c>
      <c r="G22777" s="37" t="str">
        <f t="shared" si="712"/>
        <v>будни</v>
      </c>
    </row>
    <row r="22778" spans="1:7" x14ac:dyDescent="0.3">
      <c r="A22778">
        <v>355919</v>
      </c>
      <c r="B22778" s="2">
        <v>44414.781336569577</v>
      </c>
      <c r="C22778" s="37">
        <v>0.78133101851851849</v>
      </c>
      <c r="E22778">
        <v>440945</v>
      </c>
      <c r="F22778">
        <f t="shared" si="711"/>
        <v>5</v>
      </c>
      <c r="G22778" s="37" t="str">
        <f t="shared" si="712"/>
        <v>будни</v>
      </c>
    </row>
    <row r="22779" spans="1:7" x14ac:dyDescent="0.3">
      <c r="A22779">
        <v>355920</v>
      </c>
      <c r="B22779" s="2">
        <v>44414.781336569577</v>
      </c>
      <c r="C22779" s="37">
        <v>0.78133101851851849</v>
      </c>
      <c r="E22779">
        <v>153893</v>
      </c>
      <c r="F22779">
        <f t="shared" si="711"/>
        <v>5</v>
      </c>
      <c r="G22779" s="37" t="str">
        <f t="shared" si="712"/>
        <v>будни</v>
      </c>
    </row>
    <row r="22780" spans="1:7" x14ac:dyDescent="0.3">
      <c r="A22780">
        <v>355917</v>
      </c>
      <c r="B22780" s="2">
        <v>44414.78052750809</v>
      </c>
      <c r="C22780" s="37">
        <v>0.78053240740740737</v>
      </c>
      <c r="E22780">
        <v>245484</v>
      </c>
      <c r="F22780">
        <f t="shared" si="711"/>
        <v>5</v>
      </c>
      <c r="G22780" s="37" t="str">
        <f t="shared" si="712"/>
        <v>будни</v>
      </c>
    </row>
    <row r="22781" spans="1:7" x14ac:dyDescent="0.3">
      <c r="A22781">
        <v>355913</v>
      </c>
      <c r="B22781" s="2">
        <v>44414.779718446604</v>
      </c>
      <c r="C22781" s="37">
        <v>0.77972222222222232</v>
      </c>
      <c r="E22781">
        <v>250679</v>
      </c>
      <c r="F22781">
        <f t="shared" si="711"/>
        <v>5</v>
      </c>
      <c r="G22781" s="37" t="str">
        <f t="shared" si="712"/>
        <v>будни</v>
      </c>
    </row>
    <row r="22782" spans="1:7" x14ac:dyDescent="0.3">
      <c r="A22782">
        <v>355914</v>
      </c>
      <c r="B22782" s="2">
        <v>44414.779718446604</v>
      </c>
      <c r="C22782" s="37">
        <v>0.77972222222222232</v>
      </c>
      <c r="E22782">
        <v>212452</v>
      </c>
      <c r="F22782">
        <f t="shared" si="711"/>
        <v>5</v>
      </c>
      <c r="G22782" s="37" t="str">
        <f t="shared" si="712"/>
        <v>будни</v>
      </c>
    </row>
    <row r="22783" spans="1:7" x14ac:dyDescent="0.3">
      <c r="A22783">
        <v>355911</v>
      </c>
      <c r="B22783" s="2">
        <v>44414.779313915853</v>
      </c>
      <c r="C22783" s="37">
        <v>0.77931712962962962</v>
      </c>
      <c r="E22783">
        <v>78899</v>
      </c>
      <c r="F22783">
        <f t="shared" si="711"/>
        <v>5</v>
      </c>
      <c r="G22783" s="37" t="str">
        <f t="shared" si="712"/>
        <v>будни</v>
      </c>
    </row>
    <row r="22784" spans="1:7" x14ac:dyDescent="0.3">
      <c r="A22784">
        <v>355910</v>
      </c>
      <c r="B22784" s="2">
        <v>44414.777291262137</v>
      </c>
      <c r="C22784" s="37">
        <v>0.77729166666666671</v>
      </c>
      <c r="E22784">
        <v>411922</v>
      </c>
      <c r="F22784">
        <f t="shared" si="711"/>
        <v>5</v>
      </c>
      <c r="G22784" s="37" t="str">
        <f t="shared" si="712"/>
        <v>будни</v>
      </c>
    </row>
    <row r="22785" spans="1:7" x14ac:dyDescent="0.3">
      <c r="A22785">
        <v>355908</v>
      </c>
      <c r="B22785" s="2">
        <v>44414.776886731393</v>
      </c>
      <c r="C22785" s="37">
        <v>0.77688657407407413</v>
      </c>
      <c r="E22785">
        <v>158978</v>
      </c>
      <c r="F22785">
        <f t="shared" si="711"/>
        <v>5</v>
      </c>
      <c r="G22785" s="37" t="str">
        <f t="shared" si="712"/>
        <v>будни</v>
      </c>
    </row>
    <row r="22786" spans="1:7" x14ac:dyDescent="0.3">
      <c r="A22786">
        <v>355903</v>
      </c>
      <c r="B22786" s="2">
        <v>44414.775673139164</v>
      </c>
      <c r="C22786" s="37">
        <v>0.77567129629629628</v>
      </c>
      <c r="E22786">
        <v>156336</v>
      </c>
      <c r="F22786">
        <f t="shared" si="711"/>
        <v>5</v>
      </c>
      <c r="G22786" s="37" t="str">
        <f t="shared" si="712"/>
        <v>будни</v>
      </c>
    </row>
    <row r="22787" spans="1:7" x14ac:dyDescent="0.3">
      <c r="A22787">
        <v>355899</v>
      </c>
      <c r="B22787" s="2">
        <v>44414.77486407767</v>
      </c>
      <c r="C22787" s="37">
        <v>0.77486111111111111</v>
      </c>
      <c r="E22787">
        <v>250679</v>
      </c>
      <c r="F22787">
        <f t="shared" ref="F22787:F22850" si="713">WEEKDAY(B22787,2)</f>
        <v>5</v>
      </c>
      <c r="G22787" s="37" t="str">
        <f t="shared" si="712"/>
        <v>будни</v>
      </c>
    </row>
    <row r="22788" spans="1:7" x14ac:dyDescent="0.3">
      <c r="A22788">
        <v>355891</v>
      </c>
      <c r="B22788" s="2">
        <v>44414.774459546927</v>
      </c>
      <c r="C22788" s="37">
        <v>0.77445601851851853</v>
      </c>
      <c r="E22788">
        <v>250679</v>
      </c>
      <c r="F22788">
        <f t="shared" si="713"/>
        <v>5</v>
      </c>
      <c r="G22788" s="37" t="str">
        <f t="shared" si="712"/>
        <v>будни</v>
      </c>
    </row>
    <row r="22789" spans="1:7" x14ac:dyDescent="0.3">
      <c r="A22789">
        <v>355895</v>
      </c>
      <c r="B22789" s="2">
        <v>44414.774459546927</v>
      </c>
      <c r="C22789" s="37">
        <v>0.77445601851851853</v>
      </c>
      <c r="E22789">
        <v>230507</v>
      </c>
      <c r="F22789">
        <f t="shared" si="713"/>
        <v>5</v>
      </c>
      <c r="G22789" s="37" t="str">
        <f t="shared" si="712"/>
        <v>будни</v>
      </c>
    </row>
    <row r="22790" spans="1:7" x14ac:dyDescent="0.3">
      <c r="A22790">
        <v>355880</v>
      </c>
      <c r="B22790" s="2">
        <v>44414.774055016183</v>
      </c>
      <c r="C22790" s="37">
        <v>0.77405092592592595</v>
      </c>
      <c r="E22790">
        <v>158978</v>
      </c>
      <c r="F22790">
        <f t="shared" si="713"/>
        <v>5</v>
      </c>
      <c r="G22790" s="37" t="str">
        <f t="shared" si="712"/>
        <v>будни</v>
      </c>
    </row>
    <row r="22791" spans="1:7" x14ac:dyDescent="0.3">
      <c r="A22791">
        <v>355885</v>
      </c>
      <c r="B22791" s="2">
        <v>44414.774055016183</v>
      </c>
      <c r="C22791" s="37">
        <v>0.77405092592592595</v>
      </c>
      <c r="E22791">
        <v>251243</v>
      </c>
      <c r="F22791">
        <f t="shared" si="713"/>
        <v>5</v>
      </c>
      <c r="G22791" s="37" t="str">
        <f t="shared" si="712"/>
        <v>будни</v>
      </c>
    </row>
    <row r="22792" spans="1:7" x14ac:dyDescent="0.3">
      <c r="A22792">
        <v>355890</v>
      </c>
      <c r="B22792" s="2">
        <v>44414.774055016183</v>
      </c>
      <c r="C22792" s="37">
        <v>0.77405092592592595</v>
      </c>
      <c r="E22792">
        <v>158978</v>
      </c>
      <c r="F22792">
        <f t="shared" si="713"/>
        <v>5</v>
      </c>
      <c r="G22792" s="37" t="str">
        <f t="shared" si="712"/>
        <v>будни</v>
      </c>
    </row>
    <row r="22793" spans="1:7" x14ac:dyDescent="0.3">
      <c r="A22793">
        <v>355878</v>
      </c>
      <c r="B22793" s="2">
        <v>44414.77365048544</v>
      </c>
      <c r="C22793" s="37">
        <v>0.77364583333333325</v>
      </c>
      <c r="E22793">
        <v>404226</v>
      </c>
      <c r="F22793">
        <f t="shared" si="713"/>
        <v>5</v>
      </c>
      <c r="G22793" s="37" t="str">
        <f t="shared" si="712"/>
        <v>будни</v>
      </c>
    </row>
    <row r="22794" spans="1:7" x14ac:dyDescent="0.3">
      <c r="A22794">
        <v>355876</v>
      </c>
      <c r="B22794" s="2">
        <v>44414.772436893203</v>
      </c>
      <c r="C22794" s="37">
        <v>0.77244212962962966</v>
      </c>
      <c r="E22794">
        <v>112504</v>
      </c>
      <c r="F22794">
        <f t="shared" si="713"/>
        <v>5</v>
      </c>
      <c r="G22794" s="37" t="str">
        <f t="shared" si="712"/>
        <v>будни</v>
      </c>
    </row>
    <row r="22795" spans="1:7" x14ac:dyDescent="0.3">
      <c r="A22795">
        <v>355868</v>
      </c>
      <c r="B22795" s="2">
        <v>44414.77203236246</v>
      </c>
      <c r="C22795" s="37">
        <v>0.77203703703703708</v>
      </c>
      <c r="E22795">
        <v>403497</v>
      </c>
      <c r="F22795">
        <f t="shared" si="713"/>
        <v>5</v>
      </c>
      <c r="G22795" s="37" t="str">
        <f t="shared" ref="G22795:G22858" si="714">IF(F22795&gt;=6,"выходные","будни")</f>
        <v>будни</v>
      </c>
    </row>
    <row r="22796" spans="1:7" x14ac:dyDescent="0.3">
      <c r="A22796">
        <v>355871</v>
      </c>
      <c r="B22796" s="2">
        <v>44414.77203236246</v>
      </c>
      <c r="C22796" s="37">
        <v>0.77203703703703708</v>
      </c>
      <c r="E22796">
        <v>351192</v>
      </c>
      <c r="F22796">
        <f t="shared" si="713"/>
        <v>5</v>
      </c>
      <c r="G22796" s="37" t="str">
        <f t="shared" si="714"/>
        <v>будни</v>
      </c>
    </row>
    <row r="22797" spans="1:7" x14ac:dyDescent="0.3">
      <c r="A22797">
        <v>355860</v>
      </c>
      <c r="B22797" s="2">
        <v>44414.77041423948</v>
      </c>
      <c r="C22797" s="37">
        <v>0.77041666666666664</v>
      </c>
      <c r="E22797">
        <v>313862</v>
      </c>
      <c r="F22797">
        <f t="shared" si="713"/>
        <v>5</v>
      </c>
      <c r="G22797" s="37" t="str">
        <f t="shared" si="714"/>
        <v>будни</v>
      </c>
    </row>
    <row r="22798" spans="1:7" x14ac:dyDescent="0.3">
      <c r="A22798">
        <v>355865</v>
      </c>
      <c r="B22798" s="2">
        <v>44414.77041423948</v>
      </c>
      <c r="C22798" s="37">
        <v>0.77041666666666664</v>
      </c>
      <c r="E22798">
        <v>157871</v>
      </c>
      <c r="F22798">
        <f t="shared" si="713"/>
        <v>5</v>
      </c>
      <c r="G22798" s="37" t="str">
        <f t="shared" si="714"/>
        <v>будни</v>
      </c>
    </row>
    <row r="22799" spans="1:7" x14ac:dyDescent="0.3">
      <c r="A22799">
        <v>355859</v>
      </c>
      <c r="B22799" s="2">
        <v>44414.770009708744</v>
      </c>
      <c r="C22799" s="37">
        <v>0.77001157407407417</v>
      </c>
      <c r="E22799">
        <v>51155</v>
      </c>
      <c r="F22799">
        <f t="shared" si="713"/>
        <v>5</v>
      </c>
      <c r="G22799" s="37" t="str">
        <f t="shared" si="714"/>
        <v>будни</v>
      </c>
    </row>
    <row r="22800" spans="1:7" x14ac:dyDescent="0.3">
      <c r="A22800">
        <v>355854</v>
      </c>
      <c r="B22800" s="2">
        <v>44414.770009708736</v>
      </c>
      <c r="C22800" s="37">
        <v>0.77001157407407417</v>
      </c>
      <c r="E22800">
        <v>449373</v>
      </c>
      <c r="F22800">
        <f t="shared" si="713"/>
        <v>5</v>
      </c>
      <c r="G22800" s="37" t="str">
        <f t="shared" si="714"/>
        <v>будни</v>
      </c>
    </row>
    <row r="22801" spans="1:7" x14ac:dyDescent="0.3">
      <c r="A22801">
        <v>355849</v>
      </c>
      <c r="B22801" s="2">
        <v>44414.768666666663</v>
      </c>
      <c r="C22801" s="37">
        <v>0.76866898148148144</v>
      </c>
      <c r="E22801">
        <v>411922</v>
      </c>
      <c r="F22801">
        <f t="shared" si="713"/>
        <v>5</v>
      </c>
      <c r="G22801" s="37" t="str">
        <f t="shared" si="714"/>
        <v>будни</v>
      </c>
    </row>
    <row r="22802" spans="1:7" x14ac:dyDescent="0.3">
      <c r="A22802">
        <v>355843</v>
      </c>
      <c r="B22802" s="2">
        <v>44414.768391585763</v>
      </c>
      <c r="C22802" s="37">
        <v>0.76839120370370362</v>
      </c>
      <c r="E22802">
        <v>118549</v>
      </c>
      <c r="F22802">
        <f t="shared" si="713"/>
        <v>5</v>
      </c>
      <c r="G22802" s="37" t="str">
        <f t="shared" si="714"/>
        <v>будни</v>
      </c>
    </row>
    <row r="22803" spans="1:7" x14ac:dyDescent="0.3">
      <c r="A22803">
        <v>355846</v>
      </c>
      <c r="B22803" s="2">
        <v>44414.768391585763</v>
      </c>
      <c r="C22803" s="37">
        <v>0.76839120370370362</v>
      </c>
      <c r="E22803">
        <v>250679</v>
      </c>
      <c r="F22803">
        <f t="shared" si="713"/>
        <v>5</v>
      </c>
      <c r="G22803" s="37" t="str">
        <f t="shared" si="714"/>
        <v>будни</v>
      </c>
    </row>
    <row r="22804" spans="1:7" x14ac:dyDescent="0.3">
      <c r="A22804">
        <v>355840</v>
      </c>
      <c r="B22804" s="2">
        <v>44414.767987055013</v>
      </c>
      <c r="C22804" s="37">
        <v>0.76798611111111104</v>
      </c>
      <c r="E22804">
        <v>347393</v>
      </c>
      <c r="F22804">
        <f t="shared" si="713"/>
        <v>5</v>
      </c>
      <c r="G22804" s="37" t="str">
        <f t="shared" si="714"/>
        <v>будни</v>
      </c>
    </row>
    <row r="22805" spans="1:7" x14ac:dyDescent="0.3">
      <c r="A22805">
        <v>355826</v>
      </c>
      <c r="B22805" s="2">
        <v>44414.767582524277</v>
      </c>
      <c r="C22805" s="37">
        <v>0.76758101851851857</v>
      </c>
      <c r="E22805">
        <v>258251</v>
      </c>
      <c r="F22805">
        <f t="shared" si="713"/>
        <v>5</v>
      </c>
      <c r="G22805" s="37" t="str">
        <f t="shared" si="714"/>
        <v>будни</v>
      </c>
    </row>
    <row r="22806" spans="1:7" x14ac:dyDescent="0.3">
      <c r="A22806">
        <v>355830</v>
      </c>
      <c r="B22806" s="2">
        <v>44414.767582524277</v>
      </c>
      <c r="C22806" s="37">
        <v>0.76758101851851857</v>
      </c>
      <c r="E22806">
        <v>75550</v>
      </c>
      <c r="F22806">
        <f t="shared" si="713"/>
        <v>5</v>
      </c>
      <c r="G22806" s="37" t="str">
        <f t="shared" si="714"/>
        <v>будни</v>
      </c>
    </row>
    <row r="22807" spans="1:7" x14ac:dyDescent="0.3">
      <c r="A22807">
        <v>355831</v>
      </c>
      <c r="B22807" s="2">
        <v>44414.767582524277</v>
      </c>
      <c r="C22807" s="37">
        <v>0.76758101851851857</v>
      </c>
      <c r="E22807">
        <v>78646</v>
      </c>
      <c r="F22807">
        <f t="shared" si="713"/>
        <v>5</v>
      </c>
      <c r="G22807" s="37" t="str">
        <f t="shared" si="714"/>
        <v>будни</v>
      </c>
    </row>
    <row r="22808" spans="1:7" x14ac:dyDescent="0.3">
      <c r="A22808">
        <v>355835</v>
      </c>
      <c r="B22808" s="2">
        <v>44414.767582524277</v>
      </c>
      <c r="C22808" s="37">
        <v>0.76758101851851857</v>
      </c>
      <c r="E22808">
        <v>158978</v>
      </c>
      <c r="F22808">
        <f t="shared" si="713"/>
        <v>5</v>
      </c>
      <c r="G22808" s="37" t="str">
        <f t="shared" si="714"/>
        <v>будни</v>
      </c>
    </row>
    <row r="22809" spans="1:7" x14ac:dyDescent="0.3">
      <c r="A22809">
        <v>355825</v>
      </c>
      <c r="B22809" s="2">
        <v>44414.765964401297</v>
      </c>
      <c r="C22809" s="37">
        <v>0.76596064814814813</v>
      </c>
      <c r="E22809">
        <v>341333</v>
      </c>
      <c r="F22809">
        <f t="shared" si="713"/>
        <v>5</v>
      </c>
      <c r="G22809" s="37" t="str">
        <f t="shared" si="714"/>
        <v>будни</v>
      </c>
    </row>
    <row r="22810" spans="1:7" x14ac:dyDescent="0.3">
      <c r="A22810">
        <v>355820</v>
      </c>
      <c r="B22810" s="2">
        <v>44414.765559870553</v>
      </c>
      <c r="C22810" s="37">
        <v>0.76555555555555566</v>
      </c>
      <c r="E22810">
        <v>226626</v>
      </c>
      <c r="F22810">
        <f t="shared" si="713"/>
        <v>5</v>
      </c>
      <c r="G22810" s="37" t="str">
        <f t="shared" si="714"/>
        <v>будни</v>
      </c>
    </row>
    <row r="22811" spans="1:7" x14ac:dyDescent="0.3">
      <c r="A22811">
        <v>355815</v>
      </c>
      <c r="B22811" s="2">
        <v>44414.765155339803</v>
      </c>
      <c r="C22811" s="37">
        <v>0.76515046296296296</v>
      </c>
      <c r="E22811">
        <v>87897</v>
      </c>
      <c r="F22811">
        <f t="shared" si="713"/>
        <v>5</v>
      </c>
      <c r="G22811" s="37" t="str">
        <f t="shared" si="714"/>
        <v>будни</v>
      </c>
    </row>
    <row r="22812" spans="1:7" x14ac:dyDescent="0.3">
      <c r="A22812">
        <v>355816</v>
      </c>
      <c r="B22812" s="2">
        <v>44414.765155339803</v>
      </c>
      <c r="C22812" s="37">
        <v>0.76515046296296296</v>
      </c>
      <c r="E22812">
        <v>230507</v>
      </c>
      <c r="F22812">
        <f t="shared" si="713"/>
        <v>5</v>
      </c>
      <c r="G22812" s="37" t="str">
        <f t="shared" si="714"/>
        <v>будни</v>
      </c>
    </row>
    <row r="22813" spans="1:7" x14ac:dyDescent="0.3">
      <c r="A22813">
        <v>355811</v>
      </c>
      <c r="B22813" s="2">
        <v>44414.764750809059</v>
      </c>
      <c r="C22813" s="37">
        <v>0.76474537037037038</v>
      </c>
      <c r="E22813">
        <v>153893</v>
      </c>
      <c r="F22813">
        <f t="shared" si="713"/>
        <v>5</v>
      </c>
      <c r="G22813" s="37" t="str">
        <f t="shared" si="714"/>
        <v>будни</v>
      </c>
    </row>
    <row r="22814" spans="1:7" x14ac:dyDescent="0.3">
      <c r="A22814">
        <v>355807</v>
      </c>
      <c r="B22814" s="2">
        <v>44414.764346278316</v>
      </c>
      <c r="C22814" s="37">
        <v>0.76435185185185184</v>
      </c>
      <c r="E22814">
        <v>230507</v>
      </c>
      <c r="F22814">
        <f t="shared" si="713"/>
        <v>5</v>
      </c>
      <c r="G22814" s="37" t="str">
        <f t="shared" si="714"/>
        <v>будни</v>
      </c>
    </row>
    <row r="22815" spans="1:7" x14ac:dyDescent="0.3">
      <c r="A22815">
        <v>355808</v>
      </c>
      <c r="B22815" s="2">
        <v>44414.764346278316</v>
      </c>
      <c r="C22815" s="37">
        <v>0.76435185185185184</v>
      </c>
      <c r="E22815">
        <v>81226</v>
      </c>
      <c r="F22815">
        <f t="shared" si="713"/>
        <v>5</v>
      </c>
      <c r="G22815" s="37" t="str">
        <f t="shared" si="714"/>
        <v>будни</v>
      </c>
    </row>
    <row r="22816" spans="1:7" x14ac:dyDescent="0.3">
      <c r="A22816">
        <v>355805</v>
      </c>
      <c r="B22816" s="2">
        <v>44414.764333333333</v>
      </c>
      <c r="C22816" s="37">
        <v>0.76432870370370365</v>
      </c>
      <c r="E22816">
        <v>168838</v>
      </c>
      <c r="F22816">
        <f t="shared" si="713"/>
        <v>5</v>
      </c>
      <c r="G22816" s="37" t="str">
        <f t="shared" si="714"/>
        <v>будни</v>
      </c>
    </row>
    <row r="22817" spans="1:7" x14ac:dyDescent="0.3">
      <c r="A22817">
        <v>355800</v>
      </c>
      <c r="B22817" s="2">
        <v>44414.76353721683</v>
      </c>
      <c r="C22817" s="37">
        <v>0.76354166666666667</v>
      </c>
      <c r="E22817">
        <v>468614</v>
      </c>
      <c r="F22817">
        <f t="shared" si="713"/>
        <v>5</v>
      </c>
      <c r="G22817" s="37" t="str">
        <f t="shared" si="714"/>
        <v>будни</v>
      </c>
    </row>
    <row r="22818" spans="1:7" x14ac:dyDescent="0.3">
      <c r="A22818">
        <v>355798</v>
      </c>
      <c r="B22818" s="2">
        <v>44414.763132686079</v>
      </c>
      <c r="C22818" s="37">
        <v>0.76313657407407398</v>
      </c>
      <c r="E22818">
        <v>419338</v>
      </c>
      <c r="F22818">
        <f t="shared" si="713"/>
        <v>5</v>
      </c>
      <c r="G22818" s="37" t="str">
        <f t="shared" si="714"/>
        <v>будни</v>
      </c>
    </row>
    <row r="22819" spans="1:7" x14ac:dyDescent="0.3">
      <c r="A22819">
        <v>355794</v>
      </c>
      <c r="B22819" s="2">
        <v>44414.762728155343</v>
      </c>
      <c r="C22819" s="37">
        <v>0.76273148148148151</v>
      </c>
      <c r="E22819">
        <v>217307</v>
      </c>
      <c r="F22819">
        <f t="shared" si="713"/>
        <v>5</v>
      </c>
      <c r="G22819" s="37" t="str">
        <f t="shared" si="714"/>
        <v>будни</v>
      </c>
    </row>
    <row r="22820" spans="1:7" x14ac:dyDescent="0.3">
      <c r="A22820">
        <v>355795</v>
      </c>
      <c r="B22820" s="2">
        <v>44414.762728155343</v>
      </c>
      <c r="C22820" s="37">
        <v>0.76273148148148151</v>
      </c>
      <c r="E22820">
        <v>473323</v>
      </c>
      <c r="F22820">
        <f t="shared" si="713"/>
        <v>5</v>
      </c>
      <c r="G22820" s="37" t="str">
        <f t="shared" si="714"/>
        <v>будни</v>
      </c>
    </row>
    <row r="22821" spans="1:7" x14ac:dyDescent="0.3">
      <c r="A22821">
        <v>355784</v>
      </c>
      <c r="B22821" s="2">
        <v>44414.761110032363</v>
      </c>
      <c r="C22821" s="37">
        <v>0.76111111111111107</v>
      </c>
      <c r="E22821">
        <v>347393</v>
      </c>
      <c r="F22821">
        <f t="shared" si="713"/>
        <v>5</v>
      </c>
      <c r="G22821" s="37" t="str">
        <f t="shared" si="714"/>
        <v>будни</v>
      </c>
    </row>
    <row r="22822" spans="1:7" x14ac:dyDescent="0.3">
      <c r="A22822">
        <v>355789</v>
      </c>
      <c r="B22822" s="2">
        <v>44414.761110032363</v>
      </c>
      <c r="C22822" s="37">
        <v>0.76111111111111107</v>
      </c>
      <c r="E22822">
        <v>447933</v>
      </c>
      <c r="F22822">
        <f t="shared" si="713"/>
        <v>5</v>
      </c>
      <c r="G22822" s="37" t="str">
        <f t="shared" si="714"/>
        <v>будни</v>
      </c>
    </row>
    <row r="22823" spans="1:7" x14ac:dyDescent="0.3">
      <c r="A22823">
        <v>355782</v>
      </c>
      <c r="B22823" s="2">
        <v>44414.76070550162</v>
      </c>
      <c r="C22823" s="37">
        <v>0.76070601851851849</v>
      </c>
      <c r="E22823">
        <v>154228</v>
      </c>
      <c r="F22823">
        <f t="shared" si="713"/>
        <v>5</v>
      </c>
      <c r="G22823" s="37" t="str">
        <f t="shared" si="714"/>
        <v>будни</v>
      </c>
    </row>
    <row r="22824" spans="1:7" x14ac:dyDescent="0.3">
      <c r="A22824">
        <v>355779</v>
      </c>
      <c r="B22824" s="2">
        <v>44414.760300970876</v>
      </c>
      <c r="C22824" s="37">
        <v>0.76030092592592602</v>
      </c>
      <c r="E22824">
        <v>343491</v>
      </c>
      <c r="F22824">
        <f t="shared" si="713"/>
        <v>5</v>
      </c>
      <c r="G22824" s="37" t="str">
        <f t="shared" si="714"/>
        <v>будни</v>
      </c>
    </row>
    <row r="22825" spans="1:7" x14ac:dyDescent="0.3">
      <c r="A22825">
        <v>355776</v>
      </c>
      <c r="B22825" s="2">
        <v>44414.759087378639</v>
      </c>
      <c r="C22825" s="37">
        <v>0.75908564814814816</v>
      </c>
      <c r="E22825">
        <v>21760</v>
      </c>
      <c r="F22825">
        <f t="shared" si="713"/>
        <v>5</v>
      </c>
      <c r="G22825" s="37" t="str">
        <f t="shared" si="714"/>
        <v>будни</v>
      </c>
    </row>
    <row r="22826" spans="1:7" x14ac:dyDescent="0.3">
      <c r="A22826">
        <v>355771</v>
      </c>
      <c r="B22826" s="2">
        <v>44414.758682847896</v>
      </c>
      <c r="C22826" s="37">
        <v>0.75868055555555547</v>
      </c>
      <c r="E22826">
        <v>411922</v>
      </c>
      <c r="F22826">
        <f t="shared" si="713"/>
        <v>5</v>
      </c>
      <c r="G22826" s="37" t="str">
        <f t="shared" si="714"/>
        <v>будни</v>
      </c>
    </row>
    <row r="22827" spans="1:7" x14ac:dyDescent="0.3">
      <c r="A22827">
        <v>355766</v>
      </c>
      <c r="B22827" s="2">
        <v>44414.758666666661</v>
      </c>
      <c r="C22827" s="37">
        <v>0.75866898148148154</v>
      </c>
      <c r="E22827">
        <v>472712</v>
      </c>
      <c r="F22827">
        <f t="shared" si="713"/>
        <v>5</v>
      </c>
      <c r="G22827" s="37" t="str">
        <f t="shared" si="714"/>
        <v>будни</v>
      </c>
    </row>
    <row r="22828" spans="1:7" x14ac:dyDescent="0.3">
      <c r="A22828">
        <v>355761</v>
      </c>
      <c r="B22828" s="2">
        <v>44414.758278317153</v>
      </c>
      <c r="C22828" s="37">
        <v>0.758275462962963</v>
      </c>
      <c r="E22828">
        <v>204610</v>
      </c>
      <c r="F22828">
        <f t="shared" si="713"/>
        <v>5</v>
      </c>
      <c r="G22828" s="37" t="str">
        <f t="shared" si="714"/>
        <v>будни</v>
      </c>
    </row>
    <row r="22829" spans="1:7" x14ac:dyDescent="0.3">
      <c r="A22829">
        <v>355758</v>
      </c>
      <c r="B22829" s="2">
        <v>44414.75787378641</v>
      </c>
      <c r="C22829" s="37">
        <v>0.75787037037037042</v>
      </c>
      <c r="E22829">
        <v>389195</v>
      </c>
      <c r="F22829">
        <f t="shared" si="713"/>
        <v>5</v>
      </c>
      <c r="G22829" s="37" t="str">
        <f t="shared" si="714"/>
        <v>будни</v>
      </c>
    </row>
    <row r="22830" spans="1:7" x14ac:dyDescent="0.3">
      <c r="A22830">
        <v>355759</v>
      </c>
      <c r="B22830" s="2">
        <v>44414.75787378641</v>
      </c>
      <c r="C22830" s="37">
        <v>0.75787037037037042</v>
      </c>
      <c r="E22830">
        <v>93599</v>
      </c>
      <c r="F22830">
        <f t="shared" si="713"/>
        <v>5</v>
      </c>
      <c r="G22830" s="37" t="str">
        <f t="shared" si="714"/>
        <v>будни</v>
      </c>
    </row>
    <row r="22831" spans="1:7" x14ac:dyDescent="0.3">
      <c r="A22831">
        <v>355760</v>
      </c>
      <c r="B22831" s="2">
        <v>44414.75787378641</v>
      </c>
      <c r="C22831" s="37">
        <v>0.75787037037037042</v>
      </c>
      <c r="E22831">
        <v>16360</v>
      </c>
      <c r="F22831">
        <f t="shared" si="713"/>
        <v>5</v>
      </c>
      <c r="G22831" s="37" t="str">
        <f t="shared" si="714"/>
        <v>будни</v>
      </c>
    </row>
    <row r="22832" spans="1:7" x14ac:dyDescent="0.3">
      <c r="A22832">
        <v>355751</v>
      </c>
      <c r="B22832" s="2">
        <v>44414.757469255666</v>
      </c>
      <c r="C22832" s="37">
        <v>0.75746527777777783</v>
      </c>
      <c r="E22832">
        <v>294042</v>
      </c>
      <c r="F22832">
        <f t="shared" si="713"/>
        <v>5</v>
      </c>
      <c r="G22832" s="37" t="str">
        <f t="shared" si="714"/>
        <v>будни</v>
      </c>
    </row>
    <row r="22833" spans="1:7" x14ac:dyDescent="0.3">
      <c r="A22833">
        <v>355755</v>
      </c>
      <c r="B22833" s="2">
        <v>44414.757469255666</v>
      </c>
      <c r="C22833" s="37">
        <v>0.75746527777777783</v>
      </c>
      <c r="E22833">
        <v>198326</v>
      </c>
      <c r="F22833">
        <f t="shared" si="713"/>
        <v>5</v>
      </c>
      <c r="G22833" s="37" t="str">
        <f t="shared" si="714"/>
        <v>будни</v>
      </c>
    </row>
    <row r="22834" spans="1:7" x14ac:dyDescent="0.3">
      <c r="A22834">
        <v>355748</v>
      </c>
      <c r="B22834" s="2">
        <v>44414.757064724916</v>
      </c>
      <c r="C22834" s="37">
        <v>0.75706018518518514</v>
      </c>
      <c r="E22834">
        <v>258219</v>
      </c>
      <c r="F22834">
        <f t="shared" si="713"/>
        <v>5</v>
      </c>
      <c r="G22834" s="37" t="str">
        <f t="shared" si="714"/>
        <v>будни</v>
      </c>
    </row>
    <row r="22835" spans="1:7" x14ac:dyDescent="0.3">
      <c r="A22835">
        <v>355744</v>
      </c>
      <c r="B22835" s="2">
        <v>44414.756255663429</v>
      </c>
      <c r="C22835" s="37">
        <v>0.75624999999999998</v>
      </c>
      <c r="E22835">
        <v>347379</v>
      </c>
      <c r="F22835">
        <f t="shared" si="713"/>
        <v>5</v>
      </c>
      <c r="G22835" s="37" t="str">
        <f t="shared" si="714"/>
        <v>будни</v>
      </c>
    </row>
    <row r="22836" spans="1:7" x14ac:dyDescent="0.3">
      <c r="A22836">
        <v>355743</v>
      </c>
      <c r="B22836" s="2">
        <v>44414.755042071192</v>
      </c>
      <c r="C22836" s="37">
        <v>0.75504629629629638</v>
      </c>
      <c r="E22836">
        <v>347008</v>
      </c>
      <c r="F22836">
        <f t="shared" si="713"/>
        <v>5</v>
      </c>
      <c r="G22836" s="37" t="str">
        <f t="shared" si="714"/>
        <v>будни</v>
      </c>
    </row>
    <row r="22837" spans="1:7" x14ac:dyDescent="0.3">
      <c r="A22837">
        <v>355737</v>
      </c>
      <c r="B22837" s="2">
        <v>44414.754637540456</v>
      </c>
      <c r="C22837" s="37">
        <v>0.75464120370370369</v>
      </c>
      <c r="E22837">
        <v>439981</v>
      </c>
      <c r="F22837">
        <f t="shared" si="713"/>
        <v>5</v>
      </c>
      <c r="G22837" s="37" t="str">
        <f t="shared" si="714"/>
        <v>будни</v>
      </c>
    </row>
    <row r="22838" spans="1:7" x14ac:dyDescent="0.3">
      <c r="A22838">
        <v>355739</v>
      </c>
      <c r="B22838" s="2">
        <v>44414.754637540456</v>
      </c>
      <c r="C22838" s="37">
        <v>0.75464120370370369</v>
      </c>
      <c r="E22838">
        <v>218508</v>
      </c>
      <c r="F22838">
        <f t="shared" si="713"/>
        <v>5</v>
      </c>
      <c r="G22838" s="37" t="str">
        <f t="shared" si="714"/>
        <v>будни</v>
      </c>
    </row>
    <row r="22839" spans="1:7" x14ac:dyDescent="0.3">
      <c r="A22839">
        <v>355742</v>
      </c>
      <c r="B22839" s="2">
        <v>44414.754637540456</v>
      </c>
      <c r="C22839" s="37">
        <v>0.75464120370370369</v>
      </c>
      <c r="E22839">
        <v>330333</v>
      </c>
      <c r="F22839">
        <f t="shared" si="713"/>
        <v>5</v>
      </c>
      <c r="G22839" s="37" t="str">
        <f t="shared" si="714"/>
        <v>будни</v>
      </c>
    </row>
    <row r="22840" spans="1:7" x14ac:dyDescent="0.3">
      <c r="A22840">
        <v>355732</v>
      </c>
      <c r="B22840" s="2">
        <v>44414.754233009706</v>
      </c>
      <c r="C22840" s="37">
        <v>0.75423611111111111</v>
      </c>
      <c r="E22840">
        <v>324991</v>
      </c>
      <c r="F22840">
        <f t="shared" si="713"/>
        <v>5</v>
      </c>
      <c r="G22840" s="37" t="str">
        <f t="shared" si="714"/>
        <v>будни</v>
      </c>
    </row>
    <row r="22841" spans="1:7" x14ac:dyDescent="0.3">
      <c r="A22841">
        <v>355735</v>
      </c>
      <c r="B22841" s="2">
        <v>44414.754233009706</v>
      </c>
      <c r="C22841" s="37">
        <v>0.75423611111111111</v>
      </c>
      <c r="E22841">
        <v>60239</v>
      </c>
      <c r="F22841">
        <f t="shared" si="713"/>
        <v>5</v>
      </c>
      <c r="G22841" s="37" t="str">
        <f t="shared" si="714"/>
        <v>будни</v>
      </c>
    </row>
    <row r="22842" spans="1:7" x14ac:dyDescent="0.3">
      <c r="A22842">
        <v>355729</v>
      </c>
      <c r="B22842" s="2">
        <v>44414.753828478963</v>
      </c>
      <c r="C22842" s="37">
        <v>0.75383101851851853</v>
      </c>
      <c r="E22842">
        <v>389689</v>
      </c>
      <c r="F22842">
        <f t="shared" si="713"/>
        <v>5</v>
      </c>
      <c r="G22842" s="37" t="str">
        <f t="shared" si="714"/>
        <v>будни</v>
      </c>
    </row>
    <row r="22843" spans="1:7" x14ac:dyDescent="0.3">
      <c r="A22843">
        <v>355725</v>
      </c>
      <c r="B22843" s="2">
        <v>44414.753019417476</v>
      </c>
      <c r="C22843" s="37">
        <v>0.75302083333333336</v>
      </c>
      <c r="E22843">
        <v>392434</v>
      </c>
      <c r="F22843">
        <f t="shared" si="713"/>
        <v>5</v>
      </c>
      <c r="G22843" s="37" t="str">
        <f t="shared" si="714"/>
        <v>будни</v>
      </c>
    </row>
    <row r="22844" spans="1:7" x14ac:dyDescent="0.3">
      <c r="A22844">
        <v>355722</v>
      </c>
      <c r="B22844" s="2">
        <v>44414.75221035599</v>
      </c>
      <c r="C22844" s="37">
        <v>0.7522106481481482</v>
      </c>
      <c r="E22844">
        <v>363218</v>
      </c>
      <c r="F22844">
        <f t="shared" si="713"/>
        <v>5</v>
      </c>
      <c r="G22844" s="37" t="str">
        <f t="shared" si="714"/>
        <v>будни</v>
      </c>
    </row>
    <row r="22845" spans="1:7" x14ac:dyDescent="0.3">
      <c r="A22845">
        <v>355718</v>
      </c>
      <c r="B22845" s="2">
        <v>44414.751401294503</v>
      </c>
      <c r="C22845" s="37">
        <v>0.75140046296296292</v>
      </c>
      <c r="E22845">
        <v>158978</v>
      </c>
      <c r="F22845">
        <f t="shared" si="713"/>
        <v>5</v>
      </c>
      <c r="G22845" s="37" t="str">
        <f t="shared" si="714"/>
        <v>будни</v>
      </c>
    </row>
    <row r="22846" spans="1:7" x14ac:dyDescent="0.3">
      <c r="A22846">
        <v>355713</v>
      </c>
      <c r="B22846" s="2">
        <v>44414.751333333334</v>
      </c>
      <c r="C22846" s="37">
        <v>0.75133101851851858</v>
      </c>
      <c r="E22846">
        <v>157711</v>
      </c>
      <c r="F22846">
        <f t="shared" si="713"/>
        <v>5</v>
      </c>
      <c r="G22846" s="37" t="str">
        <f t="shared" si="714"/>
        <v>будни</v>
      </c>
    </row>
    <row r="22847" spans="1:7" x14ac:dyDescent="0.3">
      <c r="A22847">
        <v>355710</v>
      </c>
      <c r="B22847" s="2">
        <v>44414.750996763752</v>
      </c>
      <c r="C22847" s="37">
        <v>0.75099537037037034</v>
      </c>
      <c r="E22847">
        <v>301748</v>
      </c>
      <c r="F22847">
        <f t="shared" si="713"/>
        <v>5</v>
      </c>
      <c r="G22847" s="37" t="str">
        <f t="shared" si="714"/>
        <v>будни</v>
      </c>
    </row>
    <row r="22848" spans="1:7" x14ac:dyDescent="0.3">
      <c r="A22848">
        <v>355711</v>
      </c>
      <c r="B22848" s="2">
        <v>44414.750996763752</v>
      </c>
      <c r="C22848" s="37">
        <v>0.75099537037037034</v>
      </c>
      <c r="E22848">
        <v>316541</v>
      </c>
      <c r="F22848">
        <f t="shared" si="713"/>
        <v>5</v>
      </c>
      <c r="G22848" s="37" t="str">
        <f t="shared" si="714"/>
        <v>будни</v>
      </c>
    </row>
    <row r="22849" spans="1:7" x14ac:dyDescent="0.3">
      <c r="A22849">
        <v>355696</v>
      </c>
      <c r="B22849" s="2">
        <v>44414.749378640779</v>
      </c>
      <c r="C22849" s="37">
        <v>0.74937500000000001</v>
      </c>
      <c r="E22849">
        <v>118</v>
      </c>
      <c r="F22849">
        <f t="shared" si="713"/>
        <v>5</v>
      </c>
      <c r="G22849" s="37" t="str">
        <f t="shared" si="714"/>
        <v>будни</v>
      </c>
    </row>
    <row r="22850" spans="1:7" x14ac:dyDescent="0.3">
      <c r="A22850">
        <v>355701</v>
      </c>
      <c r="B22850" s="2">
        <v>44414.749378640779</v>
      </c>
      <c r="C22850" s="37">
        <v>0.74937500000000001</v>
      </c>
      <c r="E22850">
        <v>204394</v>
      </c>
      <c r="F22850">
        <f t="shared" si="713"/>
        <v>5</v>
      </c>
      <c r="G22850" s="37" t="str">
        <f t="shared" si="714"/>
        <v>будни</v>
      </c>
    </row>
    <row r="22851" spans="1:7" x14ac:dyDescent="0.3">
      <c r="A22851">
        <v>355705</v>
      </c>
      <c r="B22851" s="2">
        <v>44414.749378640779</v>
      </c>
      <c r="C22851" s="37">
        <v>0.74937500000000001</v>
      </c>
      <c r="E22851">
        <v>436070</v>
      </c>
      <c r="F22851">
        <f t="shared" ref="F22851:F22914" si="715">WEEKDAY(B22851,2)</f>
        <v>5</v>
      </c>
      <c r="G22851" s="37" t="str">
        <f t="shared" si="714"/>
        <v>будни</v>
      </c>
    </row>
    <row r="22852" spans="1:7" x14ac:dyDescent="0.3">
      <c r="A22852">
        <v>355685</v>
      </c>
      <c r="B22852" s="2">
        <v>44414.748569579286</v>
      </c>
      <c r="C22852" s="37">
        <v>0.74856481481481474</v>
      </c>
      <c r="E22852">
        <v>439981</v>
      </c>
      <c r="F22852">
        <f t="shared" si="715"/>
        <v>5</v>
      </c>
      <c r="G22852" s="37" t="str">
        <f t="shared" si="714"/>
        <v>будни</v>
      </c>
    </row>
    <row r="22853" spans="1:7" x14ac:dyDescent="0.3">
      <c r="A22853">
        <v>355690</v>
      </c>
      <c r="B22853" s="2">
        <v>44414.748569579286</v>
      </c>
      <c r="C22853" s="37">
        <v>0.74856481481481474</v>
      </c>
      <c r="E22853">
        <v>339039</v>
      </c>
      <c r="F22853">
        <f t="shared" si="715"/>
        <v>5</v>
      </c>
      <c r="G22853" s="37" t="str">
        <f t="shared" si="714"/>
        <v>будни</v>
      </c>
    </row>
    <row r="22854" spans="1:7" x14ac:dyDescent="0.3">
      <c r="A22854">
        <v>355691</v>
      </c>
      <c r="B22854" s="2">
        <v>44414.748569579286</v>
      </c>
      <c r="C22854" s="37">
        <v>0.74856481481481474</v>
      </c>
      <c r="E22854">
        <v>230507</v>
      </c>
      <c r="F22854">
        <f t="shared" si="715"/>
        <v>5</v>
      </c>
      <c r="G22854" s="37" t="str">
        <f t="shared" si="714"/>
        <v>будни</v>
      </c>
    </row>
    <row r="22855" spans="1:7" x14ac:dyDescent="0.3">
      <c r="A22855">
        <v>355679</v>
      </c>
      <c r="B22855" s="2">
        <v>44414.74816504855</v>
      </c>
      <c r="C22855" s="37">
        <v>0.74815972222222227</v>
      </c>
      <c r="E22855">
        <v>411922</v>
      </c>
      <c r="F22855">
        <f t="shared" si="715"/>
        <v>5</v>
      </c>
      <c r="G22855" s="37" t="str">
        <f t="shared" si="714"/>
        <v>будни</v>
      </c>
    </row>
    <row r="22856" spans="1:7" x14ac:dyDescent="0.3">
      <c r="A22856">
        <v>355680</v>
      </c>
      <c r="B22856" s="2">
        <v>44414.74816504855</v>
      </c>
      <c r="C22856" s="37">
        <v>0.74815972222222227</v>
      </c>
      <c r="E22856">
        <v>182191</v>
      </c>
      <c r="F22856">
        <f t="shared" si="715"/>
        <v>5</v>
      </c>
      <c r="G22856" s="37" t="str">
        <f t="shared" si="714"/>
        <v>будни</v>
      </c>
    </row>
    <row r="22857" spans="1:7" x14ac:dyDescent="0.3">
      <c r="A22857">
        <v>355675</v>
      </c>
      <c r="B22857" s="2">
        <v>44414.747355987056</v>
      </c>
      <c r="C22857" s="37">
        <v>0.74736111111111114</v>
      </c>
      <c r="E22857">
        <v>370651</v>
      </c>
      <c r="F22857">
        <f t="shared" si="715"/>
        <v>5</v>
      </c>
      <c r="G22857" s="37" t="str">
        <f t="shared" si="714"/>
        <v>будни</v>
      </c>
    </row>
    <row r="22858" spans="1:7" x14ac:dyDescent="0.3">
      <c r="A22858">
        <v>355674</v>
      </c>
      <c r="B22858" s="2">
        <v>44414.746951456305</v>
      </c>
      <c r="C22858" s="37">
        <v>0.74695601851851856</v>
      </c>
      <c r="E22858">
        <v>370960</v>
      </c>
      <c r="F22858">
        <f t="shared" si="715"/>
        <v>5</v>
      </c>
      <c r="G22858" s="37" t="str">
        <f t="shared" si="714"/>
        <v>будни</v>
      </c>
    </row>
    <row r="22859" spans="1:7" x14ac:dyDescent="0.3">
      <c r="A22859">
        <v>355667</v>
      </c>
      <c r="B22859" s="2">
        <v>44414.746546925569</v>
      </c>
      <c r="C22859" s="37">
        <v>0.74655092592592587</v>
      </c>
      <c r="E22859">
        <v>351192</v>
      </c>
      <c r="F22859">
        <f t="shared" si="715"/>
        <v>5</v>
      </c>
      <c r="G22859" s="37" t="str">
        <f t="shared" ref="G22859:G22922" si="716">IF(F22859&gt;=6,"выходные","будни")</f>
        <v>будни</v>
      </c>
    </row>
    <row r="22860" spans="1:7" x14ac:dyDescent="0.3">
      <c r="A22860">
        <v>355672</v>
      </c>
      <c r="B22860" s="2">
        <v>44414.746546925569</v>
      </c>
      <c r="C22860" s="37">
        <v>0.74655092592592587</v>
      </c>
      <c r="E22860">
        <v>153893</v>
      </c>
      <c r="F22860">
        <f t="shared" si="715"/>
        <v>5</v>
      </c>
      <c r="G22860" s="37" t="str">
        <f t="shared" si="716"/>
        <v>будни</v>
      </c>
    </row>
    <row r="22861" spans="1:7" x14ac:dyDescent="0.3">
      <c r="A22861">
        <v>355673</v>
      </c>
      <c r="B22861" s="2">
        <v>44414.746546925569</v>
      </c>
      <c r="C22861" s="37">
        <v>0.74655092592592587</v>
      </c>
      <c r="E22861">
        <v>471403</v>
      </c>
      <c r="F22861">
        <f t="shared" si="715"/>
        <v>5</v>
      </c>
      <c r="G22861" s="37" t="str">
        <f t="shared" si="716"/>
        <v>будни</v>
      </c>
    </row>
    <row r="22862" spans="1:7" x14ac:dyDescent="0.3">
      <c r="A22862">
        <v>355664</v>
      </c>
      <c r="B22862" s="2">
        <v>44414.746142394819</v>
      </c>
      <c r="C22862" s="37">
        <v>0.74614583333333329</v>
      </c>
      <c r="E22862">
        <v>227775</v>
      </c>
      <c r="F22862">
        <f t="shared" si="715"/>
        <v>5</v>
      </c>
      <c r="G22862" s="37" t="str">
        <f t="shared" si="716"/>
        <v>будни</v>
      </c>
    </row>
    <row r="22863" spans="1:7" x14ac:dyDescent="0.3">
      <c r="A22863">
        <v>355660</v>
      </c>
      <c r="B22863" s="2">
        <v>44414.745737864076</v>
      </c>
      <c r="C22863" s="37">
        <v>0.7457407407407407</v>
      </c>
      <c r="E22863">
        <v>180863</v>
      </c>
      <c r="F22863">
        <f t="shared" si="715"/>
        <v>5</v>
      </c>
      <c r="G22863" s="37" t="str">
        <f t="shared" si="716"/>
        <v>будни</v>
      </c>
    </row>
    <row r="22864" spans="1:7" x14ac:dyDescent="0.3">
      <c r="A22864">
        <v>355663</v>
      </c>
      <c r="B22864" s="2">
        <v>44414.745737864076</v>
      </c>
      <c r="C22864" s="37">
        <v>0.7457407407407407</v>
      </c>
      <c r="E22864">
        <v>343491</v>
      </c>
      <c r="F22864">
        <f t="shared" si="715"/>
        <v>5</v>
      </c>
      <c r="G22864" s="37" t="str">
        <f t="shared" si="716"/>
        <v>будни</v>
      </c>
    </row>
    <row r="22865" spans="1:7" x14ac:dyDescent="0.3">
      <c r="A22865">
        <v>355657</v>
      </c>
      <c r="B22865" s="2">
        <v>44414.745333333332</v>
      </c>
      <c r="C22865" s="37">
        <v>0.74533564814814823</v>
      </c>
      <c r="E22865">
        <v>206501</v>
      </c>
      <c r="F22865">
        <f t="shared" si="715"/>
        <v>5</v>
      </c>
      <c r="G22865" s="37" t="str">
        <f t="shared" si="716"/>
        <v>будни</v>
      </c>
    </row>
    <row r="22866" spans="1:7" x14ac:dyDescent="0.3">
      <c r="A22866">
        <v>355655</v>
      </c>
      <c r="B22866" s="2">
        <v>44414.744928802589</v>
      </c>
      <c r="C22866" s="37">
        <v>0.74493055555555554</v>
      </c>
      <c r="E22866">
        <v>347393</v>
      </c>
      <c r="F22866">
        <f t="shared" si="715"/>
        <v>5</v>
      </c>
      <c r="G22866" s="37" t="str">
        <f t="shared" si="716"/>
        <v>будни</v>
      </c>
    </row>
    <row r="22867" spans="1:7" x14ac:dyDescent="0.3">
      <c r="A22867">
        <v>355650</v>
      </c>
      <c r="B22867" s="2">
        <v>44414.743715210352</v>
      </c>
      <c r="C22867" s="37">
        <v>0.74371527777777768</v>
      </c>
      <c r="E22867">
        <v>240291</v>
      </c>
      <c r="F22867">
        <f t="shared" si="715"/>
        <v>5</v>
      </c>
      <c r="G22867" s="37" t="str">
        <f t="shared" si="716"/>
        <v>будни</v>
      </c>
    </row>
    <row r="22868" spans="1:7" x14ac:dyDescent="0.3">
      <c r="A22868">
        <v>355652</v>
      </c>
      <c r="B22868" s="2">
        <v>44414.743715210352</v>
      </c>
      <c r="C22868" s="37">
        <v>0.74371527777777768</v>
      </c>
      <c r="E22868">
        <v>385374</v>
      </c>
      <c r="F22868">
        <f t="shared" si="715"/>
        <v>5</v>
      </c>
      <c r="G22868" s="37" t="str">
        <f t="shared" si="716"/>
        <v>будни</v>
      </c>
    </row>
    <row r="22869" spans="1:7" x14ac:dyDescent="0.3">
      <c r="A22869">
        <v>355647</v>
      </c>
      <c r="B22869" s="2">
        <v>44414.743000000002</v>
      </c>
      <c r="C22869" s="37">
        <v>0.74299768518518527</v>
      </c>
      <c r="E22869">
        <v>406020</v>
      </c>
      <c r="F22869">
        <f t="shared" si="715"/>
        <v>5</v>
      </c>
      <c r="G22869" s="37" t="str">
        <f t="shared" si="716"/>
        <v>будни</v>
      </c>
    </row>
    <row r="22870" spans="1:7" x14ac:dyDescent="0.3">
      <c r="A22870">
        <v>355644</v>
      </c>
      <c r="B22870" s="2">
        <v>44414.742906148873</v>
      </c>
      <c r="C22870" s="37">
        <v>0.74290509259259263</v>
      </c>
      <c r="E22870">
        <v>411922</v>
      </c>
      <c r="F22870">
        <f t="shared" si="715"/>
        <v>5</v>
      </c>
      <c r="G22870" s="37" t="str">
        <f t="shared" si="716"/>
        <v>будни</v>
      </c>
    </row>
    <row r="22871" spans="1:7" x14ac:dyDescent="0.3">
      <c r="A22871">
        <v>355638</v>
      </c>
      <c r="B22871" s="2">
        <v>44414.742906148866</v>
      </c>
      <c r="C22871" s="37">
        <v>0.74290509259259263</v>
      </c>
      <c r="E22871">
        <v>177109</v>
      </c>
      <c r="F22871">
        <f t="shared" si="715"/>
        <v>5</v>
      </c>
      <c r="G22871" s="37" t="str">
        <f t="shared" si="716"/>
        <v>будни</v>
      </c>
    </row>
    <row r="22872" spans="1:7" x14ac:dyDescent="0.3">
      <c r="A22872">
        <v>355640</v>
      </c>
      <c r="B22872" s="2">
        <v>44414.742906148866</v>
      </c>
      <c r="C22872" s="37">
        <v>0.74290509259259263</v>
      </c>
      <c r="E22872">
        <v>29544</v>
      </c>
      <c r="F22872">
        <f t="shared" si="715"/>
        <v>5</v>
      </c>
      <c r="G22872" s="37" t="str">
        <f t="shared" si="716"/>
        <v>будни</v>
      </c>
    </row>
    <row r="22873" spans="1:7" x14ac:dyDescent="0.3">
      <c r="A22873">
        <v>355633</v>
      </c>
      <c r="B22873" s="2">
        <v>44414.742501618122</v>
      </c>
      <c r="C22873" s="37">
        <v>0.74250000000000005</v>
      </c>
      <c r="E22873">
        <v>230507</v>
      </c>
      <c r="F22873">
        <f t="shared" si="715"/>
        <v>5</v>
      </c>
      <c r="G22873" s="37" t="str">
        <f t="shared" si="716"/>
        <v>будни</v>
      </c>
    </row>
    <row r="22874" spans="1:7" x14ac:dyDescent="0.3">
      <c r="A22874">
        <v>355625</v>
      </c>
      <c r="B22874" s="2">
        <v>44414.742097087379</v>
      </c>
      <c r="C22874" s="37">
        <v>0.74209490740740736</v>
      </c>
      <c r="E22874">
        <v>21760</v>
      </c>
      <c r="F22874">
        <f t="shared" si="715"/>
        <v>5</v>
      </c>
      <c r="G22874" s="37" t="str">
        <f t="shared" si="716"/>
        <v>будни</v>
      </c>
    </row>
    <row r="22875" spans="1:7" x14ac:dyDescent="0.3">
      <c r="A22875">
        <v>355626</v>
      </c>
      <c r="B22875" s="2">
        <v>44414.742097087379</v>
      </c>
      <c r="C22875" s="37">
        <v>0.74209490740740736</v>
      </c>
      <c r="E22875">
        <v>182191</v>
      </c>
      <c r="F22875">
        <f t="shared" si="715"/>
        <v>5</v>
      </c>
      <c r="G22875" s="37" t="str">
        <f t="shared" si="716"/>
        <v>будни</v>
      </c>
    </row>
    <row r="22876" spans="1:7" x14ac:dyDescent="0.3">
      <c r="A22876">
        <v>355629</v>
      </c>
      <c r="B22876" s="2">
        <v>44414.742097087379</v>
      </c>
      <c r="C22876" s="37">
        <v>0.74209490740740736</v>
      </c>
      <c r="E22876">
        <v>411922</v>
      </c>
      <c r="F22876">
        <f t="shared" si="715"/>
        <v>5</v>
      </c>
      <c r="G22876" s="37" t="str">
        <f t="shared" si="716"/>
        <v>будни</v>
      </c>
    </row>
    <row r="22877" spans="1:7" x14ac:dyDescent="0.3">
      <c r="A22877">
        <v>355610</v>
      </c>
      <c r="B22877" s="2">
        <v>44414.741692556636</v>
      </c>
      <c r="C22877" s="37">
        <v>0.74168981481481477</v>
      </c>
      <c r="E22877">
        <v>228405</v>
      </c>
      <c r="F22877">
        <f t="shared" si="715"/>
        <v>5</v>
      </c>
      <c r="G22877" s="37" t="str">
        <f t="shared" si="716"/>
        <v>будни</v>
      </c>
    </row>
    <row r="22878" spans="1:7" x14ac:dyDescent="0.3">
      <c r="A22878">
        <v>355613</v>
      </c>
      <c r="B22878" s="2">
        <v>44414.741692556636</v>
      </c>
      <c r="C22878" s="37">
        <v>0.74168981481481477</v>
      </c>
      <c r="E22878">
        <v>153893</v>
      </c>
      <c r="F22878">
        <f t="shared" si="715"/>
        <v>5</v>
      </c>
      <c r="G22878" s="37" t="str">
        <f t="shared" si="716"/>
        <v>будни</v>
      </c>
    </row>
    <row r="22879" spans="1:7" x14ac:dyDescent="0.3">
      <c r="A22879">
        <v>355615</v>
      </c>
      <c r="B22879" s="2">
        <v>44414.741692556636</v>
      </c>
      <c r="C22879" s="37">
        <v>0.74168981481481477</v>
      </c>
      <c r="E22879">
        <v>30276</v>
      </c>
      <c r="F22879">
        <f t="shared" si="715"/>
        <v>5</v>
      </c>
      <c r="G22879" s="37" t="str">
        <f t="shared" si="716"/>
        <v>будни</v>
      </c>
    </row>
    <row r="22880" spans="1:7" x14ac:dyDescent="0.3">
      <c r="A22880">
        <v>355620</v>
      </c>
      <c r="B22880" s="2">
        <v>44414.741692556636</v>
      </c>
      <c r="C22880" s="37">
        <v>0.74168981481481477</v>
      </c>
      <c r="E22880">
        <v>88863</v>
      </c>
      <c r="F22880">
        <f t="shared" si="715"/>
        <v>5</v>
      </c>
      <c r="G22880" s="37" t="str">
        <f t="shared" si="716"/>
        <v>будни</v>
      </c>
    </row>
    <row r="22881" spans="1:7" x14ac:dyDescent="0.3">
      <c r="A22881">
        <v>355624</v>
      </c>
      <c r="B22881" s="2">
        <v>44414.741692556636</v>
      </c>
      <c r="C22881" s="37">
        <v>0.74168981481481477</v>
      </c>
      <c r="E22881">
        <v>81226</v>
      </c>
      <c r="F22881">
        <f t="shared" si="715"/>
        <v>5</v>
      </c>
      <c r="G22881" s="37" t="str">
        <f t="shared" si="716"/>
        <v>будни</v>
      </c>
    </row>
    <row r="22882" spans="1:7" x14ac:dyDescent="0.3">
      <c r="A22882">
        <v>355609</v>
      </c>
      <c r="B22882" s="2">
        <v>44414.741333333339</v>
      </c>
      <c r="C22882" s="37">
        <v>0.74133101851851846</v>
      </c>
      <c r="E22882">
        <v>255103</v>
      </c>
      <c r="F22882">
        <f t="shared" si="715"/>
        <v>5</v>
      </c>
      <c r="G22882" s="37" t="str">
        <f t="shared" si="716"/>
        <v>будни</v>
      </c>
    </row>
    <row r="22883" spans="1:7" x14ac:dyDescent="0.3">
      <c r="A22883">
        <v>355606</v>
      </c>
      <c r="B22883" s="2">
        <v>44414.741288025893</v>
      </c>
      <c r="C22883" s="37">
        <v>0.74128472222222219</v>
      </c>
      <c r="E22883">
        <v>230507</v>
      </c>
      <c r="F22883">
        <f t="shared" si="715"/>
        <v>5</v>
      </c>
      <c r="G22883" s="37" t="str">
        <f t="shared" si="716"/>
        <v>будни</v>
      </c>
    </row>
    <row r="22884" spans="1:7" x14ac:dyDescent="0.3">
      <c r="A22884">
        <v>355602</v>
      </c>
      <c r="B22884" s="2">
        <v>44414.740883495142</v>
      </c>
      <c r="C22884" s="37">
        <v>0.74087962962962972</v>
      </c>
      <c r="E22884">
        <v>56195</v>
      </c>
      <c r="F22884">
        <f t="shared" si="715"/>
        <v>5</v>
      </c>
      <c r="G22884" s="37" t="str">
        <f t="shared" si="716"/>
        <v>будни</v>
      </c>
    </row>
    <row r="22885" spans="1:7" x14ac:dyDescent="0.3">
      <c r="A22885">
        <v>355600</v>
      </c>
      <c r="B22885" s="2">
        <v>44414.740074433663</v>
      </c>
      <c r="C22885" s="37">
        <v>0.74006944444444445</v>
      </c>
      <c r="E22885">
        <v>308577</v>
      </c>
      <c r="F22885">
        <f t="shared" si="715"/>
        <v>5</v>
      </c>
      <c r="G22885" s="37" t="str">
        <f t="shared" si="716"/>
        <v>будни</v>
      </c>
    </row>
    <row r="22886" spans="1:7" x14ac:dyDescent="0.3">
      <c r="A22886">
        <v>355595</v>
      </c>
      <c r="B22886" s="2">
        <v>44414.739669902912</v>
      </c>
      <c r="C22886" s="37">
        <v>0.73966435185185186</v>
      </c>
      <c r="E22886">
        <v>158978</v>
      </c>
      <c r="F22886">
        <f t="shared" si="715"/>
        <v>5</v>
      </c>
      <c r="G22886" s="37" t="str">
        <f t="shared" si="716"/>
        <v>будни</v>
      </c>
    </row>
    <row r="22887" spans="1:7" x14ac:dyDescent="0.3">
      <c r="A22887">
        <v>355599</v>
      </c>
      <c r="B22887" s="2">
        <v>44414.739669902912</v>
      </c>
      <c r="C22887" s="37">
        <v>0.73966435185185186</v>
      </c>
      <c r="E22887">
        <v>179296</v>
      </c>
      <c r="F22887">
        <f t="shared" si="715"/>
        <v>5</v>
      </c>
      <c r="G22887" s="37" t="str">
        <f t="shared" si="716"/>
        <v>будни</v>
      </c>
    </row>
    <row r="22888" spans="1:7" x14ac:dyDescent="0.3">
      <c r="A22888">
        <v>355590</v>
      </c>
      <c r="B22888" s="2">
        <v>44414.735624595465</v>
      </c>
      <c r="C22888" s="37">
        <v>0.73562500000000008</v>
      </c>
      <c r="E22888">
        <v>301890</v>
      </c>
      <c r="F22888">
        <f t="shared" si="715"/>
        <v>5</v>
      </c>
      <c r="G22888" s="37" t="str">
        <f t="shared" si="716"/>
        <v>будни</v>
      </c>
    </row>
    <row r="22889" spans="1:7" x14ac:dyDescent="0.3">
      <c r="A22889">
        <v>355586</v>
      </c>
      <c r="B22889" s="2">
        <v>44414.735220064729</v>
      </c>
      <c r="C22889" s="37">
        <v>0.73521990740740739</v>
      </c>
      <c r="E22889">
        <v>298909</v>
      </c>
      <c r="F22889">
        <f t="shared" si="715"/>
        <v>5</v>
      </c>
      <c r="G22889" s="37" t="str">
        <f t="shared" si="716"/>
        <v>будни</v>
      </c>
    </row>
    <row r="22890" spans="1:7" x14ac:dyDescent="0.3">
      <c r="A22890">
        <v>355581</v>
      </c>
      <c r="B22890" s="2">
        <v>44414.734815533979</v>
      </c>
      <c r="C22890" s="37">
        <v>0.73481481481481481</v>
      </c>
      <c r="E22890">
        <v>168838</v>
      </c>
      <c r="F22890">
        <f t="shared" si="715"/>
        <v>5</v>
      </c>
      <c r="G22890" s="37" t="str">
        <f t="shared" si="716"/>
        <v>будни</v>
      </c>
    </row>
    <row r="22891" spans="1:7" x14ac:dyDescent="0.3">
      <c r="A22891">
        <v>355579</v>
      </c>
      <c r="B22891" s="2">
        <v>44414.734411003235</v>
      </c>
      <c r="C22891" s="37">
        <v>0.73440972222222223</v>
      </c>
      <c r="E22891">
        <v>118549</v>
      </c>
      <c r="F22891">
        <f t="shared" si="715"/>
        <v>5</v>
      </c>
      <c r="G22891" s="37" t="str">
        <f t="shared" si="716"/>
        <v>будни</v>
      </c>
    </row>
    <row r="22892" spans="1:7" x14ac:dyDescent="0.3">
      <c r="A22892">
        <v>355577</v>
      </c>
      <c r="B22892" s="2">
        <v>44414.733333333337</v>
      </c>
      <c r="C22892" s="37">
        <v>0.73333333333333339</v>
      </c>
      <c r="E22892">
        <v>153893</v>
      </c>
      <c r="F22892">
        <f t="shared" si="715"/>
        <v>5</v>
      </c>
      <c r="G22892" s="37" t="str">
        <f t="shared" si="716"/>
        <v>будни</v>
      </c>
    </row>
    <row r="22893" spans="1:7" x14ac:dyDescent="0.3">
      <c r="A22893">
        <v>355574</v>
      </c>
      <c r="B22893" s="2">
        <v>44414.733197411006</v>
      </c>
      <c r="C22893" s="37">
        <v>0.73319444444444448</v>
      </c>
      <c r="E22893">
        <v>83356</v>
      </c>
      <c r="F22893">
        <f t="shared" si="715"/>
        <v>5</v>
      </c>
      <c r="G22893" s="37" t="str">
        <f t="shared" si="716"/>
        <v>будни</v>
      </c>
    </row>
    <row r="22894" spans="1:7" x14ac:dyDescent="0.3">
      <c r="A22894">
        <v>355567</v>
      </c>
      <c r="B22894" s="2">
        <v>44414.732388349512</v>
      </c>
      <c r="C22894" s="37">
        <v>0.73238425925925921</v>
      </c>
      <c r="E22894">
        <v>351192</v>
      </c>
      <c r="F22894">
        <f t="shared" si="715"/>
        <v>5</v>
      </c>
      <c r="G22894" s="37" t="str">
        <f t="shared" si="716"/>
        <v>будни</v>
      </c>
    </row>
    <row r="22895" spans="1:7" x14ac:dyDescent="0.3">
      <c r="A22895">
        <v>355571</v>
      </c>
      <c r="B22895" s="2">
        <v>44414.732388349512</v>
      </c>
      <c r="C22895" s="37">
        <v>0.73238425925925921</v>
      </c>
      <c r="E22895">
        <v>21760</v>
      </c>
      <c r="F22895">
        <f t="shared" si="715"/>
        <v>5</v>
      </c>
      <c r="G22895" s="37" t="str">
        <f t="shared" si="716"/>
        <v>будни</v>
      </c>
    </row>
    <row r="22896" spans="1:7" x14ac:dyDescent="0.3">
      <c r="A22896">
        <v>355563</v>
      </c>
      <c r="B22896" s="2">
        <v>44414.731983818776</v>
      </c>
      <c r="C22896" s="37">
        <v>0.73197916666666663</v>
      </c>
      <c r="E22896">
        <v>288529</v>
      </c>
      <c r="F22896">
        <f t="shared" si="715"/>
        <v>5</v>
      </c>
      <c r="G22896" s="37" t="str">
        <f t="shared" si="716"/>
        <v>будни</v>
      </c>
    </row>
    <row r="22897" spans="1:7" x14ac:dyDescent="0.3">
      <c r="A22897">
        <v>355565</v>
      </c>
      <c r="B22897" s="2">
        <v>44414.731983818776</v>
      </c>
      <c r="C22897" s="37">
        <v>0.73197916666666663</v>
      </c>
      <c r="E22897">
        <v>158978</v>
      </c>
      <c r="F22897">
        <f t="shared" si="715"/>
        <v>5</v>
      </c>
      <c r="G22897" s="37" t="str">
        <f t="shared" si="716"/>
        <v>будни</v>
      </c>
    </row>
    <row r="22898" spans="1:7" x14ac:dyDescent="0.3">
      <c r="A22898">
        <v>355562</v>
      </c>
      <c r="B22898" s="2">
        <v>44414.731579288025</v>
      </c>
      <c r="C22898" s="37">
        <v>0.73157407407407404</v>
      </c>
      <c r="E22898">
        <v>60890</v>
      </c>
      <c r="F22898">
        <f t="shared" si="715"/>
        <v>5</v>
      </c>
      <c r="G22898" s="37" t="str">
        <f t="shared" si="716"/>
        <v>будни</v>
      </c>
    </row>
    <row r="22899" spans="1:7" x14ac:dyDescent="0.3">
      <c r="A22899">
        <v>355558</v>
      </c>
      <c r="B22899" s="2">
        <v>44414.730333333333</v>
      </c>
      <c r="C22899" s="37">
        <v>0.73033564814814822</v>
      </c>
      <c r="E22899">
        <v>250679</v>
      </c>
      <c r="F22899">
        <f t="shared" si="715"/>
        <v>5</v>
      </c>
      <c r="G22899" s="37" t="str">
        <f t="shared" si="716"/>
        <v>будни</v>
      </c>
    </row>
    <row r="22900" spans="1:7" x14ac:dyDescent="0.3">
      <c r="A22900">
        <v>355552</v>
      </c>
      <c r="B22900" s="2">
        <v>44414.728747572815</v>
      </c>
      <c r="C22900" s="37">
        <v>0.7287499999999999</v>
      </c>
      <c r="E22900">
        <v>189009</v>
      </c>
      <c r="F22900">
        <f t="shared" si="715"/>
        <v>5</v>
      </c>
      <c r="G22900" s="37" t="str">
        <f t="shared" si="716"/>
        <v>будни</v>
      </c>
    </row>
    <row r="22901" spans="1:7" x14ac:dyDescent="0.3">
      <c r="A22901">
        <v>355554</v>
      </c>
      <c r="B22901" s="2">
        <v>44414.728747572815</v>
      </c>
      <c r="C22901" s="37">
        <v>0.7287499999999999</v>
      </c>
      <c r="E22901">
        <v>411922</v>
      </c>
      <c r="F22901">
        <f t="shared" si="715"/>
        <v>5</v>
      </c>
      <c r="G22901" s="37" t="str">
        <f t="shared" si="716"/>
        <v>будни</v>
      </c>
    </row>
    <row r="22902" spans="1:7" x14ac:dyDescent="0.3">
      <c r="A22902">
        <v>355548</v>
      </c>
      <c r="B22902" s="2">
        <v>44414.728343042072</v>
      </c>
      <c r="C22902" s="37">
        <v>0.72834490740740743</v>
      </c>
      <c r="E22902">
        <v>430019</v>
      </c>
      <c r="F22902">
        <f t="shared" si="715"/>
        <v>5</v>
      </c>
      <c r="G22902" s="37" t="str">
        <f t="shared" si="716"/>
        <v>будни</v>
      </c>
    </row>
    <row r="22903" spans="1:7" x14ac:dyDescent="0.3">
      <c r="A22903">
        <v>355551</v>
      </c>
      <c r="B22903" s="2">
        <v>44414.728343042072</v>
      </c>
      <c r="C22903" s="37">
        <v>0.72834490740740743</v>
      </c>
      <c r="E22903">
        <v>297015</v>
      </c>
      <c r="F22903">
        <f t="shared" si="715"/>
        <v>5</v>
      </c>
      <c r="G22903" s="37" t="str">
        <f t="shared" si="716"/>
        <v>будни</v>
      </c>
    </row>
    <row r="22904" spans="1:7" x14ac:dyDescent="0.3">
      <c r="A22904">
        <v>355545</v>
      </c>
      <c r="B22904" s="2">
        <v>44414.727129449842</v>
      </c>
      <c r="C22904" s="37">
        <v>0.72712962962962957</v>
      </c>
      <c r="E22904">
        <v>231092</v>
      </c>
      <c r="F22904">
        <f t="shared" si="715"/>
        <v>5</v>
      </c>
      <c r="G22904" s="37" t="str">
        <f t="shared" si="716"/>
        <v>будни</v>
      </c>
    </row>
    <row r="22905" spans="1:7" x14ac:dyDescent="0.3">
      <c r="A22905">
        <v>355543</v>
      </c>
      <c r="B22905" s="2">
        <v>44414.726666666662</v>
      </c>
      <c r="C22905" s="37">
        <v>0.72666666666666668</v>
      </c>
      <c r="E22905">
        <v>88863</v>
      </c>
      <c r="F22905">
        <f t="shared" si="715"/>
        <v>5</v>
      </c>
      <c r="G22905" s="37" t="str">
        <f t="shared" si="716"/>
        <v>будни</v>
      </c>
    </row>
    <row r="22906" spans="1:7" x14ac:dyDescent="0.3">
      <c r="A22906">
        <v>355540</v>
      </c>
      <c r="B22906" s="2">
        <v>44414.725915857605</v>
      </c>
      <c r="C22906" s="37">
        <v>0.72591435185185194</v>
      </c>
      <c r="E22906">
        <v>4316</v>
      </c>
      <c r="F22906">
        <f t="shared" si="715"/>
        <v>5</v>
      </c>
      <c r="G22906" s="37" t="str">
        <f t="shared" si="716"/>
        <v>будни</v>
      </c>
    </row>
    <row r="22907" spans="1:7" x14ac:dyDescent="0.3">
      <c r="A22907">
        <v>355535</v>
      </c>
      <c r="B22907" s="2">
        <v>44414.725106796119</v>
      </c>
      <c r="C22907" s="37">
        <v>0.72510416666666666</v>
      </c>
      <c r="E22907">
        <v>111436</v>
      </c>
      <c r="F22907">
        <f t="shared" si="715"/>
        <v>5</v>
      </c>
      <c r="G22907" s="37" t="str">
        <f t="shared" si="716"/>
        <v>будни</v>
      </c>
    </row>
    <row r="22908" spans="1:7" x14ac:dyDescent="0.3">
      <c r="A22908">
        <v>355532</v>
      </c>
      <c r="B22908" s="2">
        <v>44414.724702265376</v>
      </c>
      <c r="C22908" s="37">
        <v>0.72469907407407408</v>
      </c>
      <c r="E22908">
        <v>439981</v>
      </c>
      <c r="F22908">
        <f t="shared" si="715"/>
        <v>5</v>
      </c>
      <c r="G22908" s="37" t="str">
        <f t="shared" si="716"/>
        <v>будни</v>
      </c>
    </row>
    <row r="22909" spans="1:7" x14ac:dyDescent="0.3">
      <c r="A22909">
        <v>355528</v>
      </c>
      <c r="B22909" s="2">
        <v>44414.724666666662</v>
      </c>
      <c r="C22909" s="37">
        <v>0.72466435185185185</v>
      </c>
      <c r="E22909">
        <v>250679</v>
      </c>
      <c r="F22909">
        <f t="shared" si="715"/>
        <v>5</v>
      </c>
      <c r="G22909" s="37" t="str">
        <f t="shared" si="716"/>
        <v>будни</v>
      </c>
    </row>
    <row r="22910" spans="1:7" x14ac:dyDescent="0.3">
      <c r="A22910">
        <v>355522</v>
      </c>
      <c r="B22910" s="2">
        <v>44414.724297734625</v>
      </c>
      <c r="C22910" s="37">
        <v>0.72429398148148139</v>
      </c>
      <c r="E22910">
        <v>460633</v>
      </c>
      <c r="F22910">
        <f t="shared" si="715"/>
        <v>5</v>
      </c>
      <c r="G22910" s="37" t="str">
        <f t="shared" si="716"/>
        <v>будни</v>
      </c>
    </row>
    <row r="22911" spans="1:7" x14ac:dyDescent="0.3">
      <c r="A22911">
        <v>355523</v>
      </c>
      <c r="B22911" s="2">
        <v>44414.724297734625</v>
      </c>
      <c r="C22911" s="37">
        <v>0.72429398148148139</v>
      </c>
      <c r="E22911">
        <v>118549</v>
      </c>
      <c r="F22911">
        <f t="shared" si="715"/>
        <v>5</v>
      </c>
      <c r="G22911" s="37" t="str">
        <f t="shared" si="716"/>
        <v>будни</v>
      </c>
    </row>
    <row r="22912" spans="1:7" x14ac:dyDescent="0.3">
      <c r="A22912">
        <v>355509</v>
      </c>
      <c r="B22912" s="2">
        <v>44414.723893203889</v>
      </c>
      <c r="C22912" s="37">
        <v>0.72388888888888892</v>
      </c>
      <c r="E22912">
        <v>80726</v>
      </c>
      <c r="F22912">
        <f t="shared" si="715"/>
        <v>5</v>
      </c>
      <c r="G22912" s="37" t="str">
        <f t="shared" si="716"/>
        <v>будни</v>
      </c>
    </row>
    <row r="22913" spans="1:7" x14ac:dyDescent="0.3">
      <c r="A22913">
        <v>355514</v>
      </c>
      <c r="B22913" s="2">
        <v>44414.723893203889</v>
      </c>
      <c r="C22913" s="37">
        <v>0.72388888888888892</v>
      </c>
      <c r="E22913">
        <v>5151</v>
      </c>
      <c r="F22913">
        <f t="shared" si="715"/>
        <v>5</v>
      </c>
      <c r="G22913" s="37" t="str">
        <f t="shared" si="716"/>
        <v>будни</v>
      </c>
    </row>
    <row r="22914" spans="1:7" x14ac:dyDescent="0.3">
      <c r="A22914">
        <v>355519</v>
      </c>
      <c r="B22914" s="2">
        <v>44414.723893203889</v>
      </c>
      <c r="C22914" s="37">
        <v>0.72388888888888892</v>
      </c>
      <c r="E22914">
        <v>21665</v>
      </c>
      <c r="F22914">
        <f t="shared" si="715"/>
        <v>5</v>
      </c>
      <c r="G22914" s="37" t="str">
        <f t="shared" si="716"/>
        <v>будни</v>
      </c>
    </row>
    <row r="22915" spans="1:7" x14ac:dyDescent="0.3">
      <c r="A22915">
        <v>355505</v>
      </c>
      <c r="B22915" s="2">
        <v>44414.723488673138</v>
      </c>
      <c r="C22915" s="37">
        <v>0.72348379629629633</v>
      </c>
      <c r="E22915">
        <v>466283</v>
      </c>
      <c r="F22915">
        <f t="shared" ref="F22915:F22978" si="717">WEEKDAY(B22915,2)</f>
        <v>5</v>
      </c>
      <c r="G22915" s="37" t="str">
        <f t="shared" si="716"/>
        <v>будни</v>
      </c>
    </row>
    <row r="22916" spans="1:7" x14ac:dyDescent="0.3">
      <c r="A22916">
        <v>355506</v>
      </c>
      <c r="B22916" s="2">
        <v>44414.723488673138</v>
      </c>
      <c r="C22916" s="37">
        <v>0.72348379629629633</v>
      </c>
      <c r="E22916">
        <v>37467</v>
      </c>
      <c r="F22916">
        <f t="shared" si="717"/>
        <v>5</v>
      </c>
      <c r="G22916" s="37" t="str">
        <f t="shared" si="716"/>
        <v>будни</v>
      </c>
    </row>
    <row r="22917" spans="1:7" x14ac:dyDescent="0.3">
      <c r="A22917">
        <v>355495</v>
      </c>
      <c r="B22917" s="2">
        <v>44414.722275080909</v>
      </c>
      <c r="C22917" s="37">
        <v>0.72228009259259263</v>
      </c>
      <c r="E22917">
        <v>21550</v>
      </c>
      <c r="F22917">
        <f t="shared" si="717"/>
        <v>5</v>
      </c>
      <c r="G22917" s="37" t="str">
        <f t="shared" si="716"/>
        <v>будни</v>
      </c>
    </row>
    <row r="22918" spans="1:7" x14ac:dyDescent="0.3">
      <c r="A22918">
        <v>355500</v>
      </c>
      <c r="B22918" s="2">
        <v>44414.722275080909</v>
      </c>
      <c r="C22918" s="37">
        <v>0.72228009259259263</v>
      </c>
      <c r="E22918">
        <v>165114</v>
      </c>
      <c r="F22918">
        <f t="shared" si="717"/>
        <v>5</v>
      </c>
      <c r="G22918" s="37" t="str">
        <f t="shared" si="716"/>
        <v>будни</v>
      </c>
    </row>
    <row r="22919" spans="1:7" x14ac:dyDescent="0.3">
      <c r="A22919">
        <v>355488</v>
      </c>
      <c r="B22919" s="2">
        <v>44414.721870550158</v>
      </c>
      <c r="C22919" s="37">
        <v>0.72187499999999993</v>
      </c>
      <c r="E22919">
        <v>122902</v>
      </c>
      <c r="F22919">
        <f t="shared" si="717"/>
        <v>5</v>
      </c>
      <c r="G22919" s="37" t="str">
        <f t="shared" si="716"/>
        <v>будни</v>
      </c>
    </row>
    <row r="22920" spans="1:7" x14ac:dyDescent="0.3">
      <c r="A22920">
        <v>355492</v>
      </c>
      <c r="B22920" s="2">
        <v>44414.721870550158</v>
      </c>
      <c r="C22920" s="37">
        <v>0.72187499999999993</v>
      </c>
      <c r="E22920">
        <v>180863</v>
      </c>
      <c r="F22920">
        <f t="shared" si="717"/>
        <v>5</v>
      </c>
      <c r="G22920" s="37" t="str">
        <f t="shared" si="716"/>
        <v>будни</v>
      </c>
    </row>
    <row r="22921" spans="1:7" x14ac:dyDescent="0.3">
      <c r="A22921">
        <v>355480</v>
      </c>
      <c r="B22921" s="2">
        <v>44414.721466019415</v>
      </c>
      <c r="C22921" s="37">
        <v>0.72146990740740735</v>
      </c>
      <c r="E22921">
        <v>51968</v>
      </c>
      <c r="F22921">
        <f t="shared" si="717"/>
        <v>5</v>
      </c>
      <c r="G22921" s="37" t="str">
        <f t="shared" si="716"/>
        <v>будни</v>
      </c>
    </row>
    <row r="22922" spans="1:7" x14ac:dyDescent="0.3">
      <c r="A22922">
        <v>355484</v>
      </c>
      <c r="B22922" s="2">
        <v>44414.721466019415</v>
      </c>
      <c r="C22922" s="37">
        <v>0.72146990740740735</v>
      </c>
      <c r="E22922">
        <v>258219</v>
      </c>
      <c r="F22922">
        <f t="shared" si="717"/>
        <v>5</v>
      </c>
      <c r="G22922" s="37" t="str">
        <f t="shared" si="716"/>
        <v>будни</v>
      </c>
    </row>
    <row r="22923" spans="1:7" x14ac:dyDescent="0.3">
      <c r="A22923">
        <v>355479</v>
      </c>
      <c r="B22923" s="2">
        <v>44414.721061488672</v>
      </c>
      <c r="C22923" s="37">
        <v>0.72106481481481488</v>
      </c>
      <c r="E22923">
        <v>149755</v>
      </c>
      <c r="F22923">
        <f t="shared" si="717"/>
        <v>5</v>
      </c>
      <c r="G22923" s="37" t="str">
        <f t="shared" ref="G22923:G22986" si="718">IF(F22923&gt;=6,"выходные","будни")</f>
        <v>будни</v>
      </c>
    </row>
    <row r="22924" spans="1:7" x14ac:dyDescent="0.3">
      <c r="A22924">
        <v>355473</v>
      </c>
      <c r="B22924" s="2">
        <v>44414.720252427185</v>
      </c>
      <c r="C22924" s="37">
        <v>0.72025462962962961</v>
      </c>
      <c r="E22924">
        <v>275247</v>
      </c>
      <c r="F22924">
        <f t="shared" si="717"/>
        <v>5</v>
      </c>
      <c r="G22924" s="37" t="str">
        <f t="shared" si="718"/>
        <v>будни</v>
      </c>
    </row>
    <row r="22925" spans="1:7" x14ac:dyDescent="0.3">
      <c r="A22925">
        <v>355476</v>
      </c>
      <c r="B22925" s="2">
        <v>44414.720252427185</v>
      </c>
      <c r="C22925" s="37">
        <v>0.72025462962962961</v>
      </c>
      <c r="E22925">
        <v>448560</v>
      </c>
      <c r="F22925">
        <f t="shared" si="717"/>
        <v>5</v>
      </c>
      <c r="G22925" s="37" t="str">
        <f t="shared" si="718"/>
        <v>будни</v>
      </c>
    </row>
    <row r="22926" spans="1:7" x14ac:dyDescent="0.3">
      <c r="A22926">
        <v>355469</v>
      </c>
      <c r="B22926" s="2">
        <v>44414.719443365691</v>
      </c>
      <c r="C22926" s="37">
        <v>0.71944444444444444</v>
      </c>
      <c r="E22926">
        <v>217307</v>
      </c>
      <c r="F22926">
        <f t="shared" si="717"/>
        <v>5</v>
      </c>
      <c r="G22926" s="37" t="str">
        <f t="shared" si="718"/>
        <v>будни</v>
      </c>
    </row>
    <row r="22927" spans="1:7" x14ac:dyDescent="0.3">
      <c r="A22927">
        <v>355465</v>
      </c>
      <c r="B22927" s="2">
        <v>44414.719038834955</v>
      </c>
      <c r="C22927" s="37">
        <v>0.71903935185185175</v>
      </c>
      <c r="E22927">
        <v>206794</v>
      </c>
      <c r="F22927">
        <f t="shared" si="717"/>
        <v>5</v>
      </c>
      <c r="G22927" s="37" t="str">
        <f t="shared" si="718"/>
        <v>будни</v>
      </c>
    </row>
    <row r="22928" spans="1:7" x14ac:dyDescent="0.3">
      <c r="A22928">
        <v>355466</v>
      </c>
      <c r="B22928" s="2">
        <v>44414.719038834955</v>
      </c>
      <c r="C22928" s="37">
        <v>0.71903935185185175</v>
      </c>
      <c r="E22928">
        <v>324893</v>
      </c>
      <c r="F22928">
        <f t="shared" si="717"/>
        <v>5</v>
      </c>
      <c r="G22928" s="37" t="str">
        <f t="shared" si="718"/>
        <v>будни</v>
      </c>
    </row>
    <row r="22929" spans="1:7" x14ac:dyDescent="0.3">
      <c r="A22929">
        <v>355463</v>
      </c>
      <c r="B22929" s="2">
        <v>44414.718634304212</v>
      </c>
      <c r="C22929" s="37">
        <v>0.71863425925925928</v>
      </c>
      <c r="E22929">
        <v>397390</v>
      </c>
      <c r="F22929">
        <f t="shared" si="717"/>
        <v>5</v>
      </c>
      <c r="G22929" s="37" t="str">
        <f t="shared" si="718"/>
        <v>будни</v>
      </c>
    </row>
    <row r="22930" spans="1:7" x14ac:dyDescent="0.3">
      <c r="A22930">
        <v>355457</v>
      </c>
      <c r="B22930" s="2">
        <v>44414.717825242718</v>
      </c>
      <c r="C22930" s="37">
        <v>0.71782407407407411</v>
      </c>
      <c r="E22930">
        <v>111368</v>
      </c>
      <c r="F22930">
        <f t="shared" si="717"/>
        <v>5</v>
      </c>
      <c r="G22930" s="37" t="str">
        <f t="shared" si="718"/>
        <v>будни</v>
      </c>
    </row>
    <row r="22931" spans="1:7" x14ac:dyDescent="0.3">
      <c r="A22931">
        <v>355459</v>
      </c>
      <c r="B22931" s="2">
        <v>44414.717825242718</v>
      </c>
      <c r="C22931" s="37">
        <v>0.71782407407407411</v>
      </c>
      <c r="E22931">
        <v>3528</v>
      </c>
      <c r="F22931">
        <f t="shared" si="717"/>
        <v>5</v>
      </c>
      <c r="G22931" s="37" t="str">
        <f t="shared" si="718"/>
        <v>будни</v>
      </c>
    </row>
    <row r="22932" spans="1:7" x14ac:dyDescent="0.3">
      <c r="A22932">
        <v>355446</v>
      </c>
      <c r="B22932" s="2">
        <v>44414.717420711975</v>
      </c>
      <c r="C22932" s="37">
        <v>0.71741898148148142</v>
      </c>
      <c r="E22932">
        <v>192331</v>
      </c>
      <c r="F22932">
        <f t="shared" si="717"/>
        <v>5</v>
      </c>
      <c r="G22932" s="37" t="str">
        <f t="shared" si="718"/>
        <v>будни</v>
      </c>
    </row>
    <row r="22933" spans="1:7" x14ac:dyDescent="0.3">
      <c r="A22933">
        <v>355451</v>
      </c>
      <c r="B22933" s="2">
        <v>44414.717420711975</v>
      </c>
      <c r="C22933" s="37">
        <v>0.71741898148148142</v>
      </c>
      <c r="E22933">
        <v>179296</v>
      </c>
      <c r="F22933">
        <f t="shared" si="717"/>
        <v>5</v>
      </c>
      <c r="G22933" s="37" t="str">
        <f t="shared" si="718"/>
        <v>будни</v>
      </c>
    </row>
    <row r="22934" spans="1:7" x14ac:dyDescent="0.3">
      <c r="A22934">
        <v>355454</v>
      </c>
      <c r="B22934" s="2">
        <v>44414.717420711975</v>
      </c>
      <c r="C22934" s="37">
        <v>0.71741898148148142</v>
      </c>
      <c r="E22934">
        <v>358835</v>
      </c>
      <c r="F22934">
        <f t="shared" si="717"/>
        <v>5</v>
      </c>
      <c r="G22934" s="37" t="str">
        <f t="shared" si="718"/>
        <v>будни</v>
      </c>
    </row>
    <row r="22935" spans="1:7" x14ac:dyDescent="0.3">
      <c r="A22935">
        <v>355445</v>
      </c>
      <c r="B22935" s="2">
        <v>44414.716611650489</v>
      </c>
      <c r="C22935" s="37">
        <v>0.71660879629629637</v>
      </c>
      <c r="E22935">
        <v>394819</v>
      </c>
      <c r="F22935">
        <f t="shared" si="717"/>
        <v>5</v>
      </c>
      <c r="G22935" s="37" t="str">
        <f t="shared" si="718"/>
        <v>будни</v>
      </c>
    </row>
    <row r="22936" spans="1:7" x14ac:dyDescent="0.3">
      <c r="A22936">
        <v>355442</v>
      </c>
      <c r="B22936" s="2">
        <v>44414.715802589002</v>
      </c>
      <c r="C22936" s="37">
        <v>0.71579861111111109</v>
      </c>
      <c r="E22936">
        <v>2030</v>
      </c>
      <c r="F22936">
        <f t="shared" si="717"/>
        <v>5</v>
      </c>
      <c r="G22936" s="37" t="str">
        <f t="shared" si="718"/>
        <v>будни</v>
      </c>
    </row>
    <row r="22937" spans="1:7" x14ac:dyDescent="0.3">
      <c r="A22937">
        <v>355440</v>
      </c>
      <c r="B22937" s="2">
        <v>44414.714993527508</v>
      </c>
      <c r="C22937" s="37">
        <v>0.71498842592592593</v>
      </c>
      <c r="E22937">
        <v>146115</v>
      </c>
      <c r="F22937">
        <f t="shared" si="717"/>
        <v>5</v>
      </c>
      <c r="G22937" s="37" t="str">
        <f t="shared" si="718"/>
        <v>будни</v>
      </c>
    </row>
    <row r="22938" spans="1:7" x14ac:dyDescent="0.3">
      <c r="A22938">
        <v>355438</v>
      </c>
      <c r="B22938" s="2">
        <v>44414.714588996758</v>
      </c>
      <c r="C22938" s="37">
        <v>0.71458333333333324</v>
      </c>
      <c r="E22938">
        <v>470762</v>
      </c>
      <c r="F22938">
        <f t="shared" si="717"/>
        <v>5</v>
      </c>
      <c r="G22938" s="37" t="str">
        <f t="shared" si="718"/>
        <v>будни</v>
      </c>
    </row>
    <row r="22939" spans="1:7" x14ac:dyDescent="0.3">
      <c r="A22939">
        <v>355433</v>
      </c>
      <c r="B22939" s="2">
        <v>44414.714184466022</v>
      </c>
      <c r="C22939" s="37">
        <v>0.71418981481481481</v>
      </c>
      <c r="E22939">
        <v>411922</v>
      </c>
      <c r="F22939">
        <f t="shared" si="717"/>
        <v>5</v>
      </c>
      <c r="G22939" s="37" t="str">
        <f t="shared" si="718"/>
        <v>будни</v>
      </c>
    </row>
    <row r="22940" spans="1:7" x14ac:dyDescent="0.3">
      <c r="A22940">
        <v>355435</v>
      </c>
      <c r="B22940" s="2">
        <v>44414.714184466022</v>
      </c>
      <c r="C22940" s="37">
        <v>0.71418981481481481</v>
      </c>
      <c r="E22940">
        <v>351192</v>
      </c>
      <c r="F22940">
        <f t="shared" si="717"/>
        <v>5</v>
      </c>
      <c r="G22940" s="37" t="str">
        <f t="shared" si="718"/>
        <v>будни</v>
      </c>
    </row>
    <row r="22941" spans="1:7" x14ac:dyDescent="0.3">
      <c r="A22941">
        <v>355428</v>
      </c>
      <c r="B22941" s="2">
        <v>44414.712970873785</v>
      </c>
      <c r="C22941" s="37">
        <v>0.71297453703703706</v>
      </c>
      <c r="E22941">
        <v>110111</v>
      </c>
      <c r="F22941">
        <f t="shared" si="717"/>
        <v>5</v>
      </c>
      <c r="G22941" s="37" t="str">
        <f t="shared" si="718"/>
        <v>будни</v>
      </c>
    </row>
    <row r="22942" spans="1:7" x14ac:dyDescent="0.3">
      <c r="A22942">
        <v>355432</v>
      </c>
      <c r="B22942" s="2">
        <v>44414.712970873785</v>
      </c>
      <c r="C22942" s="37">
        <v>0.71297453703703706</v>
      </c>
      <c r="E22942">
        <v>158978</v>
      </c>
      <c r="F22942">
        <f t="shared" si="717"/>
        <v>5</v>
      </c>
      <c r="G22942" s="37" t="str">
        <f t="shared" si="718"/>
        <v>будни</v>
      </c>
    </row>
    <row r="22943" spans="1:7" x14ac:dyDescent="0.3">
      <c r="A22943">
        <v>355420</v>
      </c>
      <c r="B22943" s="2">
        <v>44414.712566343042</v>
      </c>
      <c r="C22943" s="37">
        <v>0.71256944444444448</v>
      </c>
      <c r="E22943">
        <v>86587</v>
      </c>
      <c r="F22943">
        <f t="shared" si="717"/>
        <v>5</v>
      </c>
      <c r="G22943" s="37" t="str">
        <f t="shared" si="718"/>
        <v>будни</v>
      </c>
    </row>
    <row r="22944" spans="1:7" x14ac:dyDescent="0.3">
      <c r="A22944">
        <v>355423</v>
      </c>
      <c r="B22944" s="2">
        <v>44414.712566343042</v>
      </c>
      <c r="C22944" s="37">
        <v>0.71256944444444448</v>
      </c>
      <c r="E22944">
        <v>67515</v>
      </c>
      <c r="F22944">
        <f t="shared" si="717"/>
        <v>5</v>
      </c>
      <c r="G22944" s="37" t="str">
        <f t="shared" si="718"/>
        <v>будни</v>
      </c>
    </row>
    <row r="22945" spans="1:7" x14ac:dyDescent="0.3">
      <c r="A22945">
        <v>355411</v>
      </c>
      <c r="B22945" s="2">
        <v>44414.712161812298</v>
      </c>
      <c r="C22945" s="37">
        <v>0.71216435185185178</v>
      </c>
      <c r="E22945">
        <v>347008</v>
      </c>
      <c r="F22945">
        <f t="shared" si="717"/>
        <v>5</v>
      </c>
      <c r="G22945" s="37" t="str">
        <f t="shared" si="718"/>
        <v>будни</v>
      </c>
    </row>
    <row r="22946" spans="1:7" x14ac:dyDescent="0.3">
      <c r="A22946">
        <v>355416</v>
      </c>
      <c r="B22946" s="2">
        <v>44414.712161812298</v>
      </c>
      <c r="C22946" s="37">
        <v>0.71216435185185178</v>
      </c>
      <c r="E22946">
        <v>112334</v>
      </c>
      <c r="F22946">
        <f t="shared" si="717"/>
        <v>5</v>
      </c>
      <c r="G22946" s="37" t="str">
        <f t="shared" si="718"/>
        <v>будни</v>
      </c>
    </row>
    <row r="22947" spans="1:7" x14ac:dyDescent="0.3">
      <c r="A22947">
        <v>355410</v>
      </c>
      <c r="B22947" s="2">
        <v>44414.711757281555</v>
      </c>
      <c r="C22947" s="37">
        <v>0.7117592592592592</v>
      </c>
      <c r="E22947">
        <v>470762</v>
      </c>
      <c r="F22947">
        <f t="shared" si="717"/>
        <v>5</v>
      </c>
      <c r="G22947" s="37" t="str">
        <f t="shared" si="718"/>
        <v>будни</v>
      </c>
    </row>
    <row r="22948" spans="1:7" x14ac:dyDescent="0.3">
      <c r="A22948">
        <v>355402</v>
      </c>
      <c r="B22948" s="2">
        <v>44414.711352750805</v>
      </c>
      <c r="C22948" s="37">
        <v>0.71135416666666673</v>
      </c>
      <c r="E22948">
        <v>158978</v>
      </c>
      <c r="F22948">
        <f t="shared" si="717"/>
        <v>5</v>
      </c>
      <c r="G22948" s="37" t="str">
        <f t="shared" si="718"/>
        <v>будни</v>
      </c>
    </row>
    <row r="22949" spans="1:7" x14ac:dyDescent="0.3">
      <c r="A22949">
        <v>355405</v>
      </c>
      <c r="B22949" s="2">
        <v>44414.711352750805</v>
      </c>
      <c r="C22949" s="37">
        <v>0.71135416666666673</v>
      </c>
      <c r="E22949">
        <v>43842</v>
      </c>
      <c r="F22949">
        <f t="shared" si="717"/>
        <v>5</v>
      </c>
      <c r="G22949" s="37" t="str">
        <f t="shared" si="718"/>
        <v>будни</v>
      </c>
    </row>
    <row r="22950" spans="1:7" x14ac:dyDescent="0.3">
      <c r="A22950">
        <v>355396</v>
      </c>
      <c r="B22950" s="2">
        <v>44414.710948220069</v>
      </c>
      <c r="C22950" s="37">
        <v>0.71094907407407415</v>
      </c>
      <c r="E22950">
        <v>399866</v>
      </c>
      <c r="F22950">
        <f t="shared" si="717"/>
        <v>5</v>
      </c>
      <c r="G22950" s="37" t="str">
        <f t="shared" si="718"/>
        <v>будни</v>
      </c>
    </row>
    <row r="22951" spans="1:7" x14ac:dyDescent="0.3">
      <c r="A22951">
        <v>355399</v>
      </c>
      <c r="B22951" s="2">
        <v>44414.710948220069</v>
      </c>
      <c r="C22951" s="37">
        <v>0.71094907407407415</v>
      </c>
      <c r="E22951">
        <v>182984</v>
      </c>
      <c r="F22951">
        <f t="shared" si="717"/>
        <v>5</v>
      </c>
      <c r="G22951" s="37" t="str">
        <f t="shared" si="718"/>
        <v>будни</v>
      </c>
    </row>
    <row r="22952" spans="1:7" x14ac:dyDescent="0.3">
      <c r="A22952">
        <v>355395</v>
      </c>
      <c r="B22952" s="2">
        <v>44414.71</v>
      </c>
      <c r="C22952" s="37">
        <v>0.71</v>
      </c>
      <c r="E22952">
        <v>343491</v>
      </c>
      <c r="F22952">
        <f t="shared" si="717"/>
        <v>5</v>
      </c>
      <c r="G22952" s="37" t="str">
        <f t="shared" si="718"/>
        <v>будни</v>
      </c>
    </row>
    <row r="22953" spans="1:7" x14ac:dyDescent="0.3">
      <c r="A22953">
        <v>355388</v>
      </c>
      <c r="B22953" s="2">
        <v>44414.709734627831</v>
      </c>
      <c r="C22953" s="37">
        <v>0.70973379629629629</v>
      </c>
      <c r="E22953">
        <v>351192</v>
      </c>
      <c r="F22953">
        <f t="shared" si="717"/>
        <v>5</v>
      </c>
      <c r="G22953" s="37" t="str">
        <f t="shared" si="718"/>
        <v>будни</v>
      </c>
    </row>
    <row r="22954" spans="1:7" x14ac:dyDescent="0.3">
      <c r="A22954">
        <v>355390</v>
      </c>
      <c r="B22954" s="2">
        <v>44414.709734627831</v>
      </c>
      <c r="C22954" s="37">
        <v>0.70973379629629629</v>
      </c>
      <c r="E22954">
        <v>286726</v>
      </c>
      <c r="F22954">
        <f t="shared" si="717"/>
        <v>5</v>
      </c>
      <c r="G22954" s="37" t="str">
        <f t="shared" si="718"/>
        <v>будни</v>
      </c>
    </row>
    <row r="22955" spans="1:7" x14ac:dyDescent="0.3">
      <c r="A22955">
        <v>355385</v>
      </c>
      <c r="B22955" s="2">
        <v>44414.709330097088</v>
      </c>
      <c r="C22955" s="37">
        <v>0.7093287037037036</v>
      </c>
      <c r="E22955">
        <v>188971</v>
      </c>
      <c r="F22955">
        <f t="shared" si="717"/>
        <v>5</v>
      </c>
      <c r="G22955" s="37" t="str">
        <f t="shared" si="718"/>
        <v>будни</v>
      </c>
    </row>
    <row r="22956" spans="1:7" x14ac:dyDescent="0.3">
      <c r="A22956">
        <v>355383</v>
      </c>
      <c r="B22956" s="2">
        <v>44414.708925566345</v>
      </c>
      <c r="C22956" s="37">
        <v>0.70892361111111113</v>
      </c>
      <c r="E22956">
        <v>411922</v>
      </c>
      <c r="F22956">
        <f t="shared" si="717"/>
        <v>5</v>
      </c>
      <c r="G22956" s="37" t="str">
        <f t="shared" si="718"/>
        <v>будни</v>
      </c>
    </row>
    <row r="22957" spans="1:7" x14ac:dyDescent="0.3">
      <c r="A22957">
        <v>355379</v>
      </c>
      <c r="B22957" s="2">
        <v>44414.708521035602</v>
      </c>
      <c r="C22957" s="37">
        <v>0.70851851851851855</v>
      </c>
      <c r="E22957">
        <v>409308</v>
      </c>
      <c r="F22957">
        <f t="shared" si="717"/>
        <v>5</v>
      </c>
      <c r="G22957" s="37" t="str">
        <f t="shared" si="718"/>
        <v>будни</v>
      </c>
    </row>
    <row r="22958" spans="1:7" x14ac:dyDescent="0.3">
      <c r="A22958">
        <v>355371</v>
      </c>
      <c r="B22958" s="2">
        <v>44414.708116504851</v>
      </c>
      <c r="C22958" s="37">
        <v>0.70811342592592597</v>
      </c>
      <c r="E22958">
        <v>347393</v>
      </c>
      <c r="F22958">
        <f t="shared" si="717"/>
        <v>5</v>
      </c>
      <c r="G22958" s="37" t="str">
        <f t="shared" si="718"/>
        <v>будни</v>
      </c>
    </row>
    <row r="22959" spans="1:7" x14ac:dyDescent="0.3">
      <c r="A22959">
        <v>355376</v>
      </c>
      <c r="B22959" s="2">
        <v>44414.708116504851</v>
      </c>
      <c r="C22959" s="37">
        <v>0.70811342592592597</v>
      </c>
      <c r="E22959">
        <v>172251</v>
      </c>
      <c r="F22959">
        <f t="shared" si="717"/>
        <v>5</v>
      </c>
      <c r="G22959" s="37" t="str">
        <f t="shared" si="718"/>
        <v>будни</v>
      </c>
    </row>
    <row r="22960" spans="1:7" x14ac:dyDescent="0.3">
      <c r="A22960">
        <v>355377</v>
      </c>
      <c r="B22960" s="2">
        <v>44414.708116504851</v>
      </c>
      <c r="C22960" s="37">
        <v>0.70811342592592597</v>
      </c>
      <c r="E22960">
        <v>240646</v>
      </c>
      <c r="F22960">
        <f t="shared" si="717"/>
        <v>5</v>
      </c>
      <c r="G22960" s="37" t="str">
        <f t="shared" si="718"/>
        <v>будни</v>
      </c>
    </row>
    <row r="22961" spans="1:7" x14ac:dyDescent="0.3">
      <c r="A22961">
        <v>355361</v>
      </c>
      <c r="B22961" s="2">
        <v>44414.706498381878</v>
      </c>
      <c r="C22961" s="37">
        <v>0.70649305555555564</v>
      </c>
      <c r="E22961">
        <v>362198</v>
      </c>
      <c r="F22961">
        <f t="shared" si="717"/>
        <v>5</v>
      </c>
      <c r="G22961" s="37" t="str">
        <f t="shared" si="718"/>
        <v>будни</v>
      </c>
    </row>
    <row r="22962" spans="1:7" x14ac:dyDescent="0.3">
      <c r="A22962">
        <v>355362</v>
      </c>
      <c r="B22962" s="2">
        <v>44414.706498381878</v>
      </c>
      <c r="C22962" s="37">
        <v>0.70649305555555564</v>
      </c>
      <c r="E22962">
        <v>158978</v>
      </c>
      <c r="F22962">
        <f t="shared" si="717"/>
        <v>5</v>
      </c>
      <c r="G22962" s="37" t="str">
        <f t="shared" si="718"/>
        <v>будни</v>
      </c>
    </row>
    <row r="22963" spans="1:7" x14ac:dyDescent="0.3">
      <c r="A22963">
        <v>355367</v>
      </c>
      <c r="B22963" s="2">
        <v>44414.706498381878</v>
      </c>
      <c r="C22963" s="37">
        <v>0.70649305555555564</v>
      </c>
      <c r="E22963">
        <v>439981</v>
      </c>
      <c r="F22963">
        <f t="shared" si="717"/>
        <v>5</v>
      </c>
      <c r="G22963" s="37" t="str">
        <f t="shared" si="718"/>
        <v>будни</v>
      </c>
    </row>
    <row r="22964" spans="1:7" x14ac:dyDescent="0.3">
      <c r="A22964">
        <v>355357</v>
      </c>
      <c r="B22964" s="2">
        <v>44414.705689320392</v>
      </c>
      <c r="C22964" s="37">
        <v>0.70569444444444451</v>
      </c>
      <c r="E22964">
        <v>10768</v>
      </c>
      <c r="F22964">
        <f t="shared" si="717"/>
        <v>5</v>
      </c>
      <c r="G22964" s="37" t="str">
        <f t="shared" si="718"/>
        <v>будни</v>
      </c>
    </row>
    <row r="22965" spans="1:7" x14ac:dyDescent="0.3">
      <c r="A22965">
        <v>355352</v>
      </c>
      <c r="B22965" s="2">
        <v>44414.705284789641</v>
      </c>
      <c r="C22965" s="37">
        <v>0.70528935185185182</v>
      </c>
      <c r="E22965">
        <v>471403</v>
      </c>
      <c r="F22965">
        <f t="shared" si="717"/>
        <v>5</v>
      </c>
      <c r="G22965" s="37" t="str">
        <f t="shared" si="718"/>
        <v>будни</v>
      </c>
    </row>
    <row r="22966" spans="1:7" x14ac:dyDescent="0.3">
      <c r="A22966">
        <v>355348</v>
      </c>
      <c r="B22966" s="2">
        <v>44414.704880258898</v>
      </c>
      <c r="C22966" s="37">
        <v>0.70488425925925924</v>
      </c>
      <c r="E22966">
        <v>81735</v>
      </c>
      <c r="F22966">
        <f t="shared" si="717"/>
        <v>5</v>
      </c>
      <c r="G22966" s="37" t="str">
        <f t="shared" si="718"/>
        <v>будни</v>
      </c>
    </row>
    <row r="22967" spans="1:7" x14ac:dyDescent="0.3">
      <c r="A22967">
        <v>355347</v>
      </c>
      <c r="B22967" s="2">
        <v>44414.704475728155</v>
      </c>
      <c r="C22967" s="37">
        <v>0.70447916666666666</v>
      </c>
      <c r="E22967">
        <v>411922</v>
      </c>
      <c r="F22967">
        <f t="shared" si="717"/>
        <v>5</v>
      </c>
      <c r="G22967" s="37" t="str">
        <f t="shared" si="718"/>
        <v>будни</v>
      </c>
    </row>
    <row r="22968" spans="1:7" x14ac:dyDescent="0.3">
      <c r="A22968">
        <v>355345</v>
      </c>
      <c r="B22968" s="2">
        <v>44414.703666666668</v>
      </c>
      <c r="C22968" s="37">
        <v>0.70366898148148149</v>
      </c>
      <c r="E22968">
        <v>270522</v>
      </c>
      <c r="F22968">
        <f t="shared" si="717"/>
        <v>5</v>
      </c>
      <c r="G22968" s="37" t="str">
        <f t="shared" si="718"/>
        <v>будни</v>
      </c>
    </row>
    <row r="22969" spans="1:7" x14ac:dyDescent="0.3">
      <c r="A22969">
        <v>355343</v>
      </c>
      <c r="B22969" s="2">
        <v>44414.703262135918</v>
      </c>
      <c r="C22969" s="37">
        <v>0.70326388888888891</v>
      </c>
      <c r="E22969">
        <v>369308</v>
      </c>
      <c r="F22969">
        <f t="shared" si="717"/>
        <v>5</v>
      </c>
      <c r="G22969" s="37" t="str">
        <f t="shared" si="718"/>
        <v>будни</v>
      </c>
    </row>
    <row r="22970" spans="1:7" x14ac:dyDescent="0.3">
      <c r="A22970">
        <v>355338</v>
      </c>
      <c r="B22970" s="2">
        <v>44414.701239482201</v>
      </c>
      <c r="C22970" s="37">
        <v>0.701238425925926</v>
      </c>
      <c r="E22970">
        <v>249345</v>
      </c>
      <c r="F22970">
        <f t="shared" si="717"/>
        <v>5</v>
      </c>
      <c r="G22970" s="37" t="str">
        <f t="shared" si="718"/>
        <v>будни</v>
      </c>
    </row>
    <row r="22971" spans="1:7" x14ac:dyDescent="0.3">
      <c r="A22971">
        <v>355337</v>
      </c>
      <c r="B22971" s="2">
        <v>44414.700834951458</v>
      </c>
      <c r="C22971" s="37">
        <v>0.70083333333333331</v>
      </c>
      <c r="E22971">
        <v>104958</v>
      </c>
      <c r="F22971">
        <f t="shared" si="717"/>
        <v>5</v>
      </c>
      <c r="G22971" s="37" t="str">
        <f t="shared" si="718"/>
        <v>будни</v>
      </c>
    </row>
    <row r="22972" spans="1:7" x14ac:dyDescent="0.3">
      <c r="A22972">
        <v>355327</v>
      </c>
      <c r="B22972" s="2">
        <v>44414.699621359228</v>
      </c>
      <c r="C22972" s="37">
        <v>0.69961805555555545</v>
      </c>
      <c r="E22972">
        <v>408733</v>
      </c>
      <c r="F22972">
        <f t="shared" si="717"/>
        <v>5</v>
      </c>
      <c r="G22972" s="37" t="str">
        <f t="shared" si="718"/>
        <v>будни</v>
      </c>
    </row>
    <row r="22973" spans="1:7" x14ac:dyDescent="0.3">
      <c r="A22973">
        <v>355332</v>
      </c>
      <c r="B22973" s="2">
        <v>44414.699621359228</v>
      </c>
      <c r="C22973" s="37">
        <v>0.69961805555555545</v>
      </c>
      <c r="E22973">
        <v>88696</v>
      </c>
      <c r="F22973">
        <f t="shared" si="717"/>
        <v>5</v>
      </c>
      <c r="G22973" s="37" t="str">
        <f t="shared" si="718"/>
        <v>будни</v>
      </c>
    </row>
    <row r="22974" spans="1:7" x14ac:dyDescent="0.3">
      <c r="A22974">
        <v>355317</v>
      </c>
      <c r="B22974" s="2">
        <v>44414.698812297735</v>
      </c>
      <c r="C22974" s="37">
        <v>0.6988078703703704</v>
      </c>
      <c r="E22974">
        <v>112504</v>
      </c>
      <c r="F22974">
        <f t="shared" si="717"/>
        <v>5</v>
      </c>
      <c r="G22974" s="37" t="str">
        <f t="shared" si="718"/>
        <v>будни</v>
      </c>
    </row>
    <row r="22975" spans="1:7" x14ac:dyDescent="0.3">
      <c r="A22975">
        <v>355322</v>
      </c>
      <c r="B22975" s="2">
        <v>44414.698812297735</v>
      </c>
      <c r="C22975" s="37">
        <v>0.6988078703703704</v>
      </c>
      <c r="E22975">
        <v>88863</v>
      </c>
      <c r="F22975">
        <f t="shared" si="717"/>
        <v>5</v>
      </c>
      <c r="G22975" s="37" t="str">
        <f t="shared" si="718"/>
        <v>будни</v>
      </c>
    </row>
    <row r="22976" spans="1:7" x14ac:dyDescent="0.3">
      <c r="A22976">
        <v>355312</v>
      </c>
      <c r="B22976" s="2">
        <v>44414.698003236248</v>
      </c>
      <c r="C22976" s="37">
        <v>0.69799768518518512</v>
      </c>
      <c r="E22976">
        <v>459455</v>
      </c>
      <c r="F22976">
        <f t="shared" si="717"/>
        <v>5</v>
      </c>
      <c r="G22976" s="37" t="str">
        <f t="shared" si="718"/>
        <v>будни</v>
      </c>
    </row>
    <row r="22977" spans="1:7" x14ac:dyDescent="0.3">
      <c r="A22977">
        <v>355316</v>
      </c>
      <c r="B22977" s="2">
        <v>44414.698003236248</v>
      </c>
      <c r="C22977" s="37">
        <v>0.69799768518518512</v>
      </c>
      <c r="E22977">
        <v>298988</v>
      </c>
      <c r="F22977">
        <f t="shared" si="717"/>
        <v>5</v>
      </c>
      <c r="G22977" s="37" t="str">
        <f t="shared" si="718"/>
        <v>будни</v>
      </c>
    </row>
    <row r="22978" spans="1:7" x14ac:dyDescent="0.3">
      <c r="A22978">
        <v>355307</v>
      </c>
      <c r="B22978" s="2">
        <v>44414.697598705505</v>
      </c>
      <c r="C22978" s="37">
        <v>0.69760416666666669</v>
      </c>
      <c r="E22978">
        <v>122982</v>
      </c>
      <c r="F22978">
        <f t="shared" si="717"/>
        <v>5</v>
      </c>
      <c r="G22978" s="37" t="str">
        <f t="shared" si="718"/>
        <v>будни</v>
      </c>
    </row>
    <row r="22979" spans="1:7" x14ac:dyDescent="0.3">
      <c r="A22979">
        <v>355310</v>
      </c>
      <c r="B22979" s="2">
        <v>44414.697598705505</v>
      </c>
      <c r="C22979" s="37">
        <v>0.69760416666666669</v>
      </c>
      <c r="E22979">
        <v>466283</v>
      </c>
      <c r="F22979">
        <f t="shared" ref="F22979:F23042" si="719">WEEKDAY(B22979,2)</f>
        <v>5</v>
      </c>
      <c r="G22979" s="37" t="str">
        <f t="shared" si="718"/>
        <v>будни</v>
      </c>
    </row>
    <row r="22980" spans="1:7" x14ac:dyDescent="0.3">
      <c r="A22980">
        <v>355298</v>
      </c>
      <c r="B22980" s="2">
        <v>44414.695576051781</v>
      </c>
      <c r="C22980" s="37">
        <v>0.69557870370370367</v>
      </c>
      <c r="E22980">
        <v>261469</v>
      </c>
      <c r="F22980">
        <f t="shared" si="719"/>
        <v>5</v>
      </c>
      <c r="G22980" s="37" t="str">
        <f t="shared" si="718"/>
        <v>будни</v>
      </c>
    </row>
    <row r="22981" spans="1:7" x14ac:dyDescent="0.3">
      <c r="A22981">
        <v>355303</v>
      </c>
      <c r="B22981" s="2">
        <v>44414.695576051781</v>
      </c>
      <c r="C22981" s="37">
        <v>0.69557870370370367</v>
      </c>
      <c r="E22981">
        <v>182191</v>
      </c>
      <c r="F22981">
        <f t="shared" si="719"/>
        <v>5</v>
      </c>
      <c r="G22981" s="37" t="str">
        <f t="shared" si="718"/>
        <v>будни</v>
      </c>
    </row>
    <row r="22982" spans="1:7" x14ac:dyDescent="0.3">
      <c r="A22982">
        <v>355291</v>
      </c>
      <c r="B22982" s="2">
        <v>44414.695171521031</v>
      </c>
      <c r="C22982" s="37">
        <v>0.69517361111111109</v>
      </c>
      <c r="E22982">
        <v>54784</v>
      </c>
      <c r="F22982">
        <f t="shared" si="719"/>
        <v>5</v>
      </c>
      <c r="G22982" s="37" t="str">
        <f t="shared" si="718"/>
        <v>будни</v>
      </c>
    </row>
    <row r="22983" spans="1:7" x14ac:dyDescent="0.3">
      <c r="A22983">
        <v>355294</v>
      </c>
      <c r="B22983" s="2">
        <v>44414.695171521031</v>
      </c>
      <c r="C22983" s="37">
        <v>0.69517361111111109</v>
      </c>
      <c r="E22983">
        <v>351192</v>
      </c>
      <c r="F22983">
        <f t="shared" si="719"/>
        <v>5</v>
      </c>
      <c r="G22983" s="37" t="str">
        <f t="shared" si="718"/>
        <v>будни</v>
      </c>
    </row>
    <row r="22984" spans="1:7" x14ac:dyDescent="0.3">
      <c r="A22984">
        <v>355295</v>
      </c>
      <c r="B22984" s="2">
        <v>44414.695171521031</v>
      </c>
      <c r="C22984" s="37">
        <v>0.69517361111111109</v>
      </c>
      <c r="E22984">
        <v>145101</v>
      </c>
      <c r="F22984">
        <f t="shared" si="719"/>
        <v>5</v>
      </c>
      <c r="G22984" s="37" t="str">
        <f t="shared" si="718"/>
        <v>будни</v>
      </c>
    </row>
    <row r="22985" spans="1:7" x14ac:dyDescent="0.3">
      <c r="A22985">
        <v>355286</v>
      </c>
      <c r="B22985" s="2">
        <v>44414.694000000003</v>
      </c>
      <c r="C22985" s="37">
        <v>0.69400462962962972</v>
      </c>
      <c r="E22985">
        <v>396686</v>
      </c>
      <c r="F22985">
        <f t="shared" si="719"/>
        <v>5</v>
      </c>
      <c r="G22985" s="37" t="str">
        <f t="shared" si="718"/>
        <v>будни</v>
      </c>
    </row>
    <row r="22986" spans="1:7" x14ac:dyDescent="0.3">
      <c r="A22986">
        <v>355283</v>
      </c>
      <c r="B22986" s="2">
        <v>44414.693957928808</v>
      </c>
      <c r="C22986" s="37">
        <v>0.69395833333333334</v>
      </c>
      <c r="E22986">
        <v>33890</v>
      </c>
      <c r="F22986">
        <f t="shared" si="719"/>
        <v>5</v>
      </c>
      <c r="G22986" s="37" t="str">
        <f t="shared" si="718"/>
        <v>будни</v>
      </c>
    </row>
    <row r="22987" spans="1:7" x14ac:dyDescent="0.3">
      <c r="A22987">
        <v>355278</v>
      </c>
      <c r="B22987" s="2">
        <v>44414.693553398058</v>
      </c>
      <c r="C22987" s="37">
        <v>0.69355324074074076</v>
      </c>
      <c r="E22987">
        <v>37644</v>
      </c>
      <c r="F22987">
        <f t="shared" si="719"/>
        <v>5</v>
      </c>
      <c r="G22987" s="37" t="str">
        <f t="shared" ref="G22987:G23050" si="720">IF(F22987&gt;=6,"выходные","будни")</f>
        <v>будни</v>
      </c>
    </row>
    <row r="22988" spans="1:7" x14ac:dyDescent="0.3">
      <c r="A22988">
        <v>355270</v>
      </c>
      <c r="B22988" s="2">
        <v>44414.693148867314</v>
      </c>
      <c r="C22988" s="37">
        <v>0.69314814814814818</v>
      </c>
      <c r="E22988">
        <v>54565</v>
      </c>
      <c r="F22988">
        <f t="shared" si="719"/>
        <v>5</v>
      </c>
      <c r="G22988" s="37" t="str">
        <f t="shared" si="720"/>
        <v>будни</v>
      </c>
    </row>
    <row r="22989" spans="1:7" x14ac:dyDescent="0.3">
      <c r="A22989">
        <v>355275</v>
      </c>
      <c r="B22989" s="2">
        <v>44414.693148867314</v>
      </c>
      <c r="C22989" s="37">
        <v>0.69314814814814818</v>
      </c>
      <c r="E22989">
        <v>250679</v>
      </c>
      <c r="F22989">
        <f t="shared" si="719"/>
        <v>5</v>
      </c>
      <c r="G22989" s="37" t="str">
        <f t="shared" si="720"/>
        <v>будни</v>
      </c>
    </row>
    <row r="22990" spans="1:7" x14ac:dyDescent="0.3">
      <c r="A22990">
        <v>355267</v>
      </c>
      <c r="B22990" s="2">
        <v>44414.691935275077</v>
      </c>
      <c r="C22990" s="37">
        <v>0.69193287037037043</v>
      </c>
      <c r="E22990">
        <v>313585</v>
      </c>
      <c r="F22990">
        <f t="shared" si="719"/>
        <v>5</v>
      </c>
      <c r="G22990" s="37" t="str">
        <f t="shared" si="720"/>
        <v>будни</v>
      </c>
    </row>
    <row r="22991" spans="1:7" x14ac:dyDescent="0.3">
      <c r="A22991">
        <v>355259</v>
      </c>
      <c r="B22991" s="2">
        <v>44414.690721682848</v>
      </c>
      <c r="C22991" s="37">
        <v>0.69071759259259258</v>
      </c>
      <c r="E22991">
        <v>21760</v>
      </c>
      <c r="F22991">
        <f t="shared" si="719"/>
        <v>5</v>
      </c>
      <c r="G22991" s="37" t="str">
        <f t="shared" si="720"/>
        <v>будни</v>
      </c>
    </row>
    <row r="22992" spans="1:7" x14ac:dyDescent="0.3">
      <c r="A22992">
        <v>355264</v>
      </c>
      <c r="B22992" s="2">
        <v>44414.690721682848</v>
      </c>
      <c r="C22992" s="37">
        <v>0.69071759259259258</v>
      </c>
      <c r="E22992">
        <v>250679</v>
      </c>
      <c r="F22992">
        <f t="shared" si="719"/>
        <v>5</v>
      </c>
      <c r="G22992" s="37" t="str">
        <f t="shared" si="720"/>
        <v>будни</v>
      </c>
    </row>
    <row r="22993" spans="1:7" x14ac:dyDescent="0.3">
      <c r="A22993">
        <v>355251</v>
      </c>
      <c r="B22993" s="2">
        <v>44414.688699029124</v>
      </c>
      <c r="C22993" s="37">
        <v>0.68870370370370371</v>
      </c>
      <c r="E22993">
        <v>267917</v>
      </c>
      <c r="F22993">
        <f t="shared" si="719"/>
        <v>5</v>
      </c>
      <c r="G22993" s="37" t="str">
        <f t="shared" si="720"/>
        <v>будни</v>
      </c>
    </row>
    <row r="22994" spans="1:7" x14ac:dyDescent="0.3">
      <c r="A22994">
        <v>355254</v>
      </c>
      <c r="B22994" s="2">
        <v>44414.688699029124</v>
      </c>
      <c r="C22994" s="37">
        <v>0.68870370370370371</v>
      </c>
      <c r="E22994">
        <v>351192</v>
      </c>
      <c r="F22994">
        <f t="shared" si="719"/>
        <v>5</v>
      </c>
      <c r="G22994" s="37" t="str">
        <f t="shared" si="720"/>
        <v>будни</v>
      </c>
    </row>
    <row r="22995" spans="1:7" x14ac:dyDescent="0.3">
      <c r="A22995">
        <v>355257</v>
      </c>
      <c r="B22995" s="2">
        <v>44414.688699029124</v>
      </c>
      <c r="C22995" s="37">
        <v>0.68870370370370371</v>
      </c>
      <c r="E22995">
        <v>154256</v>
      </c>
      <c r="F22995">
        <f t="shared" si="719"/>
        <v>5</v>
      </c>
      <c r="G22995" s="37" t="str">
        <f t="shared" si="720"/>
        <v>будни</v>
      </c>
    </row>
    <row r="22996" spans="1:7" x14ac:dyDescent="0.3">
      <c r="A22996">
        <v>355242</v>
      </c>
      <c r="B22996" s="2">
        <v>44414.688294498381</v>
      </c>
      <c r="C22996" s="37">
        <v>0.68829861111111112</v>
      </c>
      <c r="E22996">
        <v>133619</v>
      </c>
      <c r="F22996">
        <f t="shared" si="719"/>
        <v>5</v>
      </c>
      <c r="G22996" s="37" t="str">
        <f t="shared" si="720"/>
        <v>будни</v>
      </c>
    </row>
    <row r="22997" spans="1:7" x14ac:dyDescent="0.3">
      <c r="A22997">
        <v>355244</v>
      </c>
      <c r="B22997" s="2">
        <v>44414.688294498381</v>
      </c>
      <c r="C22997" s="37">
        <v>0.68829861111111112</v>
      </c>
      <c r="E22997">
        <v>347008</v>
      </c>
      <c r="F22997">
        <f t="shared" si="719"/>
        <v>5</v>
      </c>
      <c r="G22997" s="37" t="str">
        <f t="shared" si="720"/>
        <v>будни</v>
      </c>
    </row>
    <row r="22998" spans="1:7" x14ac:dyDescent="0.3">
      <c r="A22998">
        <v>355247</v>
      </c>
      <c r="B22998" s="2">
        <v>44414.688294498381</v>
      </c>
      <c r="C22998" s="37">
        <v>0.68829861111111112</v>
      </c>
      <c r="E22998">
        <v>357547</v>
      </c>
      <c r="F22998">
        <f t="shared" si="719"/>
        <v>5</v>
      </c>
      <c r="G22998" s="37" t="str">
        <f t="shared" si="720"/>
        <v>будни</v>
      </c>
    </row>
    <row r="22999" spans="1:7" x14ac:dyDescent="0.3">
      <c r="A22999">
        <v>355235</v>
      </c>
      <c r="B22999" s="2">
        <v>44414.687485436894</v>
      </c>
      <c r="C22999" s="37">
        <v>0.68748842592592585</v>
      </c>
      <c r="E22999">
        <v>182984</v>
      </c>
      <c r="F22999">
        <f t="shared" si="719"/>
        <v>5</v>
      </c>
      <c r="G22999" s="37" t="str">
        <f t="shared" si="720"/>
        <v>будни</v>
      </c>
    </row>
    <row r="23000" spans="1:7" x14ac:dyDescent="0.3">
      <c r="A23000">
        <v>355238</v>
      </c>
      <c r="B23000" s="2">
        <v>44414.687485436894</v>
      </c>
      <c r="C23000" s="37">
        <v>0.68748842592592585</v>
      </c>
      <c r="E23000">
        <v>108961</v>
      </c>
      <c r="F23000">
        <f t="shared" si="719"/>
        <v>5</v>
      </c>
      <c r="G23000" s="37" t="str">
        <f t="shared" si="720"/>
        <v>будни</v>
      </c>
    </row>
    <row r="23001" spans="1:7" x14ac:dyDescent="0.3">
      <c r="A23001">
        <v>355241</v>
      </c>
      <c r="B23001" s="2">
        <v>44414.687485436894</v>
      </c>
      <c r="C23001" s="37">
        <v>0.68748842592592585</v>
      </c>
      <c r="E23001">
        <v>182191</v>
      </c>
      <c r="F23001">
        <f t="shared" si="719"/>
        <v>5</v>
      </c>
      <c r="G23001" s="37" t="str">
        <f t="shared" si="720"/>
        <v>будни</v>
      </c>
    </row>
    <row r="23002" spans="1:7" x14ac:dyDescent="0.3">
      <c r="A23002">
        <v>355233</v>
      </c>
      <c r="B23002" s="2">
        <v>44414.687080906144</v>
      </c>
      <c r="C23002" s="37">
        <v>0.68708333333333327</v>
      </c>
      <c r="E23002">
        <v>244574</v>
      </c>
      <c r="F23002">
        <f t="shared" si="719"/>
        <v>5</v>
      </c>
      <c r="G23002" s="37" t="str">
        <f t="shared" si="720"/>
        <v>будни</v>
      </c>
    </row>
    <row r="23003" spans="1:7" x14ac:dyDescent="0.3">
      <c r="A23003">
        <v>355227</v>
      </c>
      <c r="B23003" s="2">
        <v>44414.685058252428</v>
      </c>
      <c r="C23003" s="37">
        <v>0.68505787037037036</v>
      </c>
      <c r="E23003">
        <v>178668</v>
      </c>
      <c r="F23003">
        <f t="shared" si="719"/>
        <v>5</v>
      </c>
      <c r="G23003" s="37" t="str">
        <f t="shared" si="720"/>
        <v>будни</v>
      </c>
    </row>
    <row r="23004" spans="1:7" x14ac:dyDescent="0.3">
      <c r="A23004">
        <v>355229</v>
      </c>
      <c r="B23004" s="2">
        <v>44414.685058252428</v>
      </c>
      <c r="C23004" s="37">
        <v>0.68505787037037036</v>
      </c>
      <c r="E23004">
        <v>258219</v>
      </c>
      <c r="F23004">
        <f t="shared" si="719"/>
        <v>5</v>
      </c>
      <c r="G23004" s="37" t="str">
        <f t="shared" si="720"/>
        <v>будни</v>
      </c>
    </row>
    <row r="23005" spans="1:7" x14ac:dyDescent="0.3">
      <c r="A23005">
        <v>355232</v>
      </c>
      <c r="B23005" s="2">
        <v>44414.685058252428</v>
      </c>
      <c r="C23005" s="37">
        <v>0.68505787037037036</v>
      </c>
      <c r="E23005">
        <v>158978</v>
      </c>
      <c r="F23005">
        <f t="shared" si="719"/>
        <v>5</v>
      </c>
      <c r="G23005" s="37" t="str">
        <f t="shared" si="720"/>
        <v>будни</v>
      </c>
    </row>
    <row r="23006" spans="1:7" x14ac:dyDescent="0.3">
      <c r="A23006">
        <v>355226</v>
      </c>
      <c r="B23006" s="2">
        <v>44414.684249190941</v>
      </c>
      <c r="C23006" s="37">
        <v>0.68424768518518519</v>
      </c>
      <c r="E23006">
        <v>100412</v>
      </c>
      <c r="F23006">
        <f t="shared" si="719"/>
        <v>5</v>
      </c>
      <c r="G23006" s="37" t="str">
        <f t="shared" si="720"/>
        <v>будни</v>
      </c>
    </row>
    <row r="23007" spans="1:7" x14ac:dyDescent="0.3">
      <c r="A23007">
        <v>355225</v>
      </c>
      <c r="B23007" s="2">
        <v>44414.683844660191</v>
      </c>
      <c r="C23007" s="37">
        <v>0.68384259259259261</v>
      </c>
      <c r="E23007">
        <v>124015</v>
      </c>
      <c r="F23007">
        <f t="shared" si="719"/>
        <v>5</v>
      </c>
      <c r="G23007" s="37" t="str">
        <f t="shared" si="720"/>
        <v>будни</v>
      </c>
    </row>
    <row r="23008" spans="1:7" x14ac:dyDescent="0.3">
      <c r="A23008">
        <v>355222</v>
      </c>
      <c r="B23008" s="2">
        <v>44414.683440129455</v>
      </c>
      <c r="C23008" s="37">
        <v>0.68343750000000003</v>
      </c>
      <c r="E23008">
        <v>230347</v>
      </c>
      <c r="F23008">
        <f t="shared" si="719"/>
        <v>5</v>
      </c>
      <c r="G23008" s="37" t="str">
        <f t="shared" si="720"/>
        <v>будни</v>
      </c>
    </row>
    <row r="23009" spans="1:7" x14ac:dyDescent="0.3">
      <c r="A23009">
        <v>355215</v>
      </c>
      <c r="B23009" s="2">
        <v>44414.683035598704</v>
      </c>
      <c r="C23009" s="37">
        <v>0.68303240740740734</v>
      </c>
      <c r="E23009">
        <v>17862</v>
      </c>
      <c r="F23009">
        <f t="shared" si="719"/>
        <v>5</v>
      </c>
      <c r="G23009" s="37" t="str">
        <f t="shared" si="720"/>
        <v>будни</v>
      </c>
    </row>
    <row r="23010" spans="1:7" x14ac:dyDescent="0.3">
      <c r="A23010">
        <v>355220</v>
      </c>
      <c r="B23010" s="2">
        <v>44414.683035598704</v>
      </c>
      <c r="C23010" s="37">
        <v>0.68303240740740734</v>
      </c>
      <c r="E23010">
        <v>87238</v>
      </c>
      <c r="F23010">
        <f t="shared" si="719"/>
        <v>5</v>
      </c>
      <c r="G23010" s="37" t="str">
        <f t="shared" si="720"/>
        <v>будни</v>
      </c>
    </row>
    <row r="23011" spans="1:7" x14ac:dyDescent="0.3">
      <c r="A23011">
        <v>355201</v>
      </c>
      <c r="B23011" s="2">
        <v>44414.682631067961</v>
      </c>
      <c r="C23011" s="37">
        <v>0.68262731481481476</v>
      </c>
      <c r="E23011">
        <v>118549</v>
      </c>
      <c r="F23011">
        <f t="shared" si="719"/>
        <v>5</v>
      </c>
      <c r="G23011" s="37" t="str">
        <f t="shared" si="720"/>
        <v>будни</v>
      </c>
    </row>
    <row r="23012" spans="1:7" x14ac:dyDescent="0.3">
      <c r="A23012">
        <v>355203</v>
      </c>
      <c r="B23012" s="2">
        <v>44414.682631067961</v>
      </c>
      <c r="C23012" s="37">
        <v>0.68262731481481476</v>
      </c>
      <c r="E23012">
        <v>439190</v>
      </c>
      <c r="F23012">
        <f t="shared" si="719"/>
        <v>5</v>
      </c>
      <c r="G23012" s="37" t="str">
        <f t="shared" si="720"/>
        <v>будни</v>
      </c>
    </row>
    <row r="23013" spans="1:7" x14ac:dyDescent="0.3">
      <c r="A23013">
        <v>355207</v>
      </c>
      <c r="B23013" s="2">
        <v>44414.682631067961</v>
      </c>
      <c r="C23013" s="37">
        <v>0.68262731481481476</v>
      </c>
      <c r="E23013">
        <v>158978</v>
      </c>
      <c r="F23013">
        <f t="shared" si="719"/>
        <v>5</v>
      </c>
      <c r="G23013" s="37" t="str">
        <f t="shared" si="720"/>
        <v>будни</v>
      </c>
    </row>
    <row r="23014" spans="1:7" x14ac:dyDescent="0.3">
      <c r="A23014">
        <v>355212</v>
      </c>
      <c r="B23014" s="2">
        <v>44414.682631067961</v>
      </c>
      <c r="C23014" s="37">
        <v>0.68262731481481476</v>
      </c>
      <c r="E23014">
        <v>104958</v>
      </c>
      <c r="F23014">
        <f t="shared" si="719"/>
        <v>5</v>
      </c>
      <c r="G23014" s="37" t="str">
        <f t="shared" si="720"/>
        <v>будни</v>
      </c>
    </row>
    <row r="23015" spans="1:7" x14ac:dyDescent="0.3">
      <c r="A23015">
        <v>355214</v>
      </c>
      <c r="B23015" s="2">
        <v>44414.682631067961</v>
      </c>
      <c r="C23015" s="37">
        <v>0.68262731481481476</v>
      </c>
      <c r="E23015">
        <v>129210</v>
      </c>
      <c r="F23015">
        <f t="shared" si="719"/>
        <v>5</v>
      </c>
      <c r="G23015" s="37" t="str">
        <f t="shared" si="720"/>
        <v>будни</v>
      </c>
    </row>
    <row r="23016" spans="1:7" x14ac:dyDescent="0.3">
      <c r="A23016">
        <v>355187</v>
      </c>
      <c r="B23016" s="2">
        <v>44414.681822006474</v>
      </c>
      <c r="C23016" s="37">
        <v>0.6818171296296297</v>
      </c>
      <c r="E23016">
        <v>170185</v>
      </c>
      <c r="F23016">
        <f t="shared" si="719"/>
        <v>5</v>
      </c>
      <c r="G23016" s="37" t="str">
        <f t="shared" si="720"/>
        <v>будни</v>
      </c>
    </row>
    <row r="23017" spans="1:7" x14ac:dyDescent="0.3">
      <c r="A23017">
        <v>355192</v>
      </c>
      <c r="B23017" s="2">
        <v>44414.681822006474</v>
      </c>
      <c r="C23017" s="37">
        <v>0.6818171296296297</v>
      </c>
      <c r="E23017">
        <v>347008</v>
      </c>
      <c r="F23017">
        <f t="shared" si="719"/>
        <v>5</v>
      </c>
      <c r="G23017" s="37" t="str">
        <f t="shared" si="720"/>
        <v>будни</v>
      </c>
    </row>
    <row r="23018" spans="1:7" x14ac:dyDescent="0.3">
      <c r="A23018">
        <v>355195</v>
      </c>
      <c r="B23018" s="2">
        <v>44414.681822006474</v>
      </c>
      <c r="C23018" s="37">
        <v>0.6818171296296297</v>
      </c>
      <c r="E23018">
        <v>178118</v>
      </c>
      <c r="F23018">
        <f t="shared" si="719"/>
        <v>5</v>
      </c>
      <c r="G23018" s="37" t="str">
        <f t="shared" si="720"/>
        <v>будни</v>
      </c>
    </row>
    <row r="23019" spans="1:7" x14ac:dyDescent="0.3">
      <c r="A23019">
        <v>355200</v>
      </c>
      <c r="B23019" s="2">
        <v>44414.681822006474</v>
      </c>
      <c r="C23019" s="37">
        <v>0.6818171296296297</v>
      </c>
      <c r="E23019">
        <v>394154</v>
      </c>
      <c r="F23019">
        <f t="shared" si="719"/>
        <v>5</v>
      </c>
      <c r="G23019" s="37" t="str">
        <f t="shared" si="720"/>
        <v>будни</v>
      </c>
    </row>
    <row r="23020" spans="1:7" x14ac:dyDescent="0.3">
      <c r="A23020">
        <v>355184</v>
      </c>
      <c r="B23020" s="2">
        <v>44414.681417475731</v>
      </c>
      <c r="C23020" s="37">
        <v>0.68141203703703701</v>
      </c>
      <c r="E23020">
        <v>304722</v>
      </c>
      <c r="F23020">
        <f t="shared" si="719"/>
        <v>5</v>
      </c>
      <c r="G23020" s="37" t="str">
        <f t="shared" si="720"/>
        <v>будни</v>
      </c>
    </row>
    <row r="23021" spans="1:7" x14ac:dyDescent="0.3">
      <c r="A23021">
        <v>355180</v>
      </c>
      <c r="B23021" s="2">
        <v>44414.68101294498</v>
      </c>
      <c r="C23021" s="37">
        <v>0.68101851851851858</v>
      </c>
      <c r="E23021">
        <v>200862</v>
      </c>
      <c r="F23021">
        <f t="shared" si="719"/>
        <v>5</v>
      </c>
      <c r="G23021" s="37" t="str">
        <f t="shared" si="720"/>
        <v>будни</v>
      </c>
    </row>
    <row r="23022" spans="1:7" x14ac:dyDescent="0.3">
      <c r="A23022">
        <v>355172</v>
      </c>
      <c r="B23022" s="2">
        <v>44414.680608414237</v>
      </c>
      <c r="C23022" s="37">
        <v>0.68061342592592589</v>
      </c>
      <c r="E23022">
        <v>137899</v>
      </c>
      <c r="F23022">
        <f t="shared" si="719"/>
        <v>5</v>
      </c>
      <c r="G23022" s="37" t="str">
        <f t="shared" si="720"/>
        <v>будни</v>
      </c>
    </row>
    <row r="23023" spans="1:7" x14ac:dyDescent="0.3">
      <c r="A23023">
        <v>355174</v>
      </c>
      <c r="B23023" s="2">
        <v>44414.680608414237</v>
      </c>
      <c r="C23023" s="37">
        <v>0.68061342592592589</v>
      </c>
      <c r="E23023">
        <v>230507</v>
      </c>
      <c r="F23023">
        <f t="shared" si="719"/>
        <v>5</v>
      </c>
      <c r="G23023" s="37" t="str">
        <f t="shared" si="720"/>
        <v>будни</v>
      </c>
    </row>
    <row r="23024" spans="1:7" x14ac:dyDescent="0.3">
      <c r="A23024">
        <v>355179</v>
      </c>
      <c r="B23024" s="2">
        <v>44414.680608414237</v>
      </c>
      <c r="C23024" s="37">
        <v>0.68061342592592589</v>
      </c>
      <c r="E23024">
        <v>185769</v>
      </c>
      <c r="F23024">
        <f t="shared" si="719"/>
        <v>5</v>
      </c>
      <c r="G23024" s="37" t="str">
        <f t="shared" si="720"/>
        <v>будни</v>
      </c>
    </row>
    <row r="23025" spans="1:7" x14ac:dyDescent="0.3">
      <c r="A23025">
        <v>355166</v>
      </c>
      <c r="B23025" s="2">
        <v>44414.680203883494</v>
      </c>
      <c r="C23025" s="37">
        <v>0.6802083333333333</v>
      </c>
      <c r="E23025">
        <v>459455</v>
      </c>
      <c r="F23025">
        <f t="shared" si="719"/>
        <v>5</v>
      </c>
      <c r="G23025" s="37" t="str">
        <f t="shared" si="720"/>
        <v>будни</v>
      </c>
    </row>
    <row r="23026" spans="1:7" x14ac:dyDescent="0.3">
      <c r="A23026">
        <v>355168</v>
      </c>
      <c r="B23026" s="2">
        <v>44414.680203883494</v>
      </c>
      <c r="C23026" s="37">
        <v>0.6802083333333333</v>
      </c>
      <c r="E23026">
        <v>108961</v>
      </c>
      <c r="F23026">
        <f t="shared" si="719"/>
        <v>5</v>
      </c>
      <c r="G23026" s="37" t="str">
        <f t="shared" si="720"/>
        <v>будни</v>
      </c>
    </row>
    <row r="23027" spans="1:7" x14ac:dyDescent="0.3">
      <c r="A23027">
        <v>355169</v>
      </c>
      <c r="B23027" s="2">
        <v>44414.680203883494</v>
      </c>
      <c r="C23027" s="37">
        <v>0.6802083333333333</v>
      </c>
      <c r="E23027">
        <v>153893</v>
      </c>
      <c r="F23027">
        <f t="shared" si="719"/>
        <v>5</v>
      </c>
      <c r="G23027" s="37" t="str">
        <f t="shared" si="720"/>
        <v>будни</v>
      </c>
    </row>
    <row r="23028" spans="1:7" x14ac:dyDescent="0.3">
      <c r="A23028">
        <v>355157</v>
      </c>
      <c r="B23028" s="2">
        <v>44414.679666666663</v>
      </c>
      <c r="C23028" s="37">
        <v>0.67966435185185192</v>
      </c>
      <c r="E23028">
        <v>7830</v>
      </c>
      <c r="F23028">
        <f t="shared" si="719"/>
        <v>5</v>
      </c>
      <c r="G23028" s="37" t="str">
        <f t="shared" si="720"/>
        <v>будни</v>
      </c>
    </row>
    <row r="23029" spans="1:7" x14ac:dyDescent="0.3">
      <c r="A23029">
        <v>355161</v>
      </c>
      <c r="B23029" s="2">
        <v>44414.679666666663</v>
      </c>
      <c r="C23029" s="37">
        <v>0.67966435185185192</v>
      </c>
      <c r="E23029">
        <v>158978</v>
      </c>
      <c r="F23029">
        <f t="shared" si="719"/>
        <v>5</v>
      </c>
      <c r="G23029" s="37" t="str">
        <f t="shared" si="720"/>
        <v>будни</v>
      </c>
    </row>
    <row r="23030" spans="1:7" x14ac:dyDescent="0.3">
      <c r="A23030">
        <v>355152</v>
      </c>
      <c r="B23030" s="2">
        <v>44414.679394822007</v>
      </c>
      <c r="C23030" s="37">
        <v>0.67939814814814825</v>
      </c>
      <c r="E23030">
        <v>154256</v>
      </c>
      <c r="F23030">
        <f t="shared" si="719"/>
        <v>5</v>
      </c>
      <c r="G23030" s="37" t="str">
        <f t="shared" si="720"/>
        <v>будни</v>
      </c>
    </row>
    <row r="23031" spans="1:7" x14ac:dyDescent="0.3">
      <c r="A23031">
        <v>355148</v>
      </c>
      <c r="B23031" s="2">
        <v>44414.678990291257</v>
      </c>
      <c r="C23031" s="37">
        <v>0.67899305555555556</v>
      </c>
      <c r="E23031">
        <v>233731</v>
      </c>
      <c r="F23031">
        <f t="shared" si="719"/>
        <v>5</v>
      </c>
      <c r="G23031" s="37" t="str">
        <f t="shared" si="720"/>
        <v>будни</v>
      </c>
    </row>
    <row r="23032" spans="1:7" x14ac:dyDescent="0.3">
      <c r="A23032">
        <v>355149</v>
      </c>
      <c r="B23032" s="2">
        <v>44414.678990291257</v>
      </c>
      <c r="C23032" s="37">
        <v>0.67899305555555556</v>
      </c>
      <c r="E23032">
        <v>472712</v>
      </c>
      <c r="F23032">
        <f t="shared" si="719"/>
        <v>5</v>
      </c>
      <c r="G23032" s="37" t="str">
        <f t="shared" si="720"/>
        <v>будни</v>
      </c>
    </row>
    <row r="23033" spans="1:7" x14ac:dyDescent="0.3">
      <c r="A23033">
        <v>355143</v>
      </c>
      <c r="B23033" s="2">
        <v>44414.678</v>
      </c>
      <c r="C23033" s="37">
        <v>0.67799768518518511</v>
      </c>
      <c r="E23033">
        <v>153893</v>
      </c>
      <c r="F23033">
        <f t="shared" si="719"/>
        <v>5</v>
      </c>
      <c r="G23033" s="37" t="str">
        <f t="shared" si="720"/>
        <v>будни</v>
      </c>
    </row>
    <row r="23034" spans="1:7" x14ac:dyDescent="0.3">
      <c r="A23034">
        <v>355137</v>
      </c>
      <c r="B23034" s="2">
        <v>44414.677776699027</v>
      </c>
      <c r="C23034" s="37">
        <v>0.6777777777777777</v>
      </c>
      <c r="E23034">
        <v>158978</v>
      </c>
      <c r="F23034">
        <f t="shared" si="719"/>
        <v>5</v>
      </c>
      <c r="G23034" s="37" t="str">
        <f t="shared" si="720"/>
        <v>будни</v>
      </c>
    </row>
    <row r="23035" spans="1:7" x14ac:dyDescent="0.3">
      <c r="A23035">
        <v>355142</v>
      </c>
      <c r="B23035" s="2">
        <v>44414.677776699027</v>
      </c>
      <c r="C23035" s="37">
        <v>0.6777777777777777</v>
      </c>
      <c r="E23035">
        <v>182984</v>
      </c>
      <c r="F23035">
        <f t="shared" si="719"/>
        <v>5</v>
      </c>
      <c r="G23035" s="37" t="str">
        <f t="shared" si="720"/>
        <v>будни</v>
      </c>
    </row>
    <row r="23036" spans="1:7" x14ac:dyDescent="0.3">
      <c r="A23036">
        <v>355132</v>
      </c>
      <c r="B23036" s="2">
        <v>44414.677372168284</v>
      </c>
      <c r="C23036" s="37">
        <v>0.67737268518518512</v>
      </c>
      <c r="E23036">
        <v>347008</v>
      </c>
      <c r="F23036">
        <f t="shared" si="719"/>
        <v>5</v>
      </c>
      <c r="G23036" s="37" t="str">
        <f t="shared" si="720"/>
        <v>будни</v>
      </c>
    </row>
    <row r="23037" spans="1:7" x14ac:dyDescent="0.3">
      <c r="A23037">
        <v>355127</v>
      </c>
      <c r="B23037" s="2">
        <v>44414.675754045304</v>
      </c>
      <c r="C23037" s="37">
        <v>0.67575231481481479</v>
      </c>
      <c r="E23037">
        <v>182191</v>
      </c>
      <c r="F23037">
        <f t="shared" si="719"/>
        <v>5</v>
      </c>
      <c r="G23037" s="37" t="str">
        <f t="shared" si="720"/>
        <v>будни</v>
      </c>
    </row>
    <row r="23038" spans="1:7" x14ac:dyDescent="0.3">
      <c r="A23038">
        <v>355120</v>
      </c>
      <c r="B23038" s="2">
        <v>44414.674135922331</v>
      </c>
      <c r="C23038" s="37">
        <v>0.67413194444444446</v>
      </c>
      <c r="E23038">
        <v>217497</v>
      </c>
      <c r="F23038">
        <f t="shared" si="719"/>
        <v>5</v>
      </c>
      <c r="G23038" s="37" t="str">
        <f t="shared" si="720"/>
        <v>будни</v>
      </c>
    </row>
    <row r="23039" spans="1:7" x14ac:dyDescent="0.3">
      <c r="A23039">
        <v>355122</v>
      </c>
      <c r="B23039" s="2">
        <v>44414.674135922331</v>
      </c>
      <c r="C23039" s="37">
        <v>0.67413194444444446</v>
      </c>
      <c r="E23039">
        <v>250679</v>
      </c>
      <c r="F23039">
        <f t="shared" si="719"/>
        <v>5</v>
      </c>
      <c r="G23039" s="37" t="str">
        <f t="shared" si="720"/>
        <v>будни</v>
      </c>
    </row>
    <row r="23040" spans="1:7" x14ac:dyDescent="0.3">
      <c r="A23040">
        <v>355114</v>
      </c>
      <c r="B23040" s="2">
        <v>44414.673326860844</v>
      </c>
      <c r="C23040" s="37">
        <v>0.67332175925925919</v>
      </c>
      <c r="E23040">
        <v>230507</v>
      </c>
      <c r="F23040">
        <f t="shared" si="719"/>
        <v>5</v>
      </c>
      <c r="G23040" s="37" t="str">
        <f t="shared" si="720"/>
        <v>будни</v>
      </c>
    </row>
    <row r="23041" spans="1:7" x14ac:dyDescent="0.3">
      <c r="A23041">
        <v>355115</v>
      </c>
      <c r="B23041" s="2">
        <v>44414.673326860844</v>
      </c>
      <c r="C23041" s="37">
        <v>0.67332175925925919</v>
      </c>
      <c r="E23041">
        <v>397390</v>
      </c>
      <c r="F23041">
        <f t="shared" si="719"/>
        <v>5</v>
      </c>
      <c r="G23041" s="37" t="str">
        <f t="shared" si="720"/>
        <v>будни</v>
      </c>
    </row>
    <row r="23042" spans="1:7" x14ac:dyDescent="0.3">
      <c r="A23042">
        <v>355113</v>
      </c>
      <c r="B23042" s="2">
        <v>44414.673326860837</v>
      </c>
      <c r="C23042" s="37">
        <v>0.67332175925925919</v>
      </c>
      <c r="E23042">
        <v>87550</v>
      </c>
      <c r="F23042">
        <f t="shared" si="719"/>
        <v>5</v>
      </c>
      <c r="G23042" s="37" t="str">
        <f t="shared" si="720"/>
        <v>будни</v>
      </c>
    </row>
    <row r="23043" spans="1:7" x14ac:dyDescent="0.3">
      <c r="A23043">
        <v>355108</v>
      </c>
      <c r="B23043" s="2">
        <v>44414.67251779935</v>
      </c>
      <c r="C23043" s="37">
        <v>0.67252314814814806</v>
      </c>
      <c r="E23043">
        <v>137899</v>
      </c>
      <c r="F23043">
        <f t="shared" ref="F23043:F23106" si="721">WEEKDAY(B23043,2)</f>
        <v>5</v>
      </c>
      <c r="G23043" s="37" t="str">
        <f t="shared" si="720"/>
        <v>будни</v>
      </c>
    </row>
    <row r="23044" spans="1:7" x14ac:dyDescent="0.3">
      <c r="A23044">
        <v>355105</v>
      </c>
      <c r="B23044" s="2">
        <v>44414.672113268614</v>
      </c>
      <c r="C23044" s="37">
        <v>0.67211805555555548</v>
      </c>
      <c r="E23044">
        <v>246588</v>
      </c>
      <c r="F23044">
        <f t="shared" si="721"/>
        <v>5</v>
      </c>
      <c r="G23044" s="37" t="str">
        <f t="shared" si="720"/>
        <v>будни</v>
      </c>
    </row>
    <row r="23045" spans="1:7" x14ac:dyDescent="0.3">
      <c r="A23045">
        <v>355107</v>
      </c>
      <c r="B23045" s="2">
        <v>44414.672113268614</v>
      </c>
      <c r="C23045" s="37">
        <v>0.67211805555555548</v>
      </c>
      <c r="E23045">
        <v>250679</v>
      </c>
      <c r="F23045">
        <f t="shared" si="721"/>
        <v>5</v>
      </c>
      <c r="G23045" s="37" t="str">
        <f t="shared" si="720"/>
        <v>будни</v>
      </c>
    </row>
    <row r="23046" spans="1:7" x14ac:dyDescent="0.3">
      <c r="A23046">
        <v>355100</v>
      </c>
      <c r="B23046" s="2">
        <v>44414.671304207121</v>
      </c>
      <c r="C23046" s="37">
        <v>0.67130787037037043</v>
      </c>
      <c r="E23046">
        <v>217307</v>
      </c>
      <c r="F23046">
        <f t="shared" si="721"/>
        <v>5</v>
      </c>
      <c r="G23046" s="37" t="str">
        <f t="shared" si="720"/>
        <v>будни</v>
      </c>
    </row>
    <row r="23047" spans="1:7" x14ac:dyDescent="0.3">
      <c r="A23047">
        <v>355096</v>
      </c>
      <c r="B23047" s="2">
        <v>44414.670666666665</v>
      </c>
      <c r="C23047" s="37">
        <v>0.67067129629629629</v>
      </c>
      <c r="E23047">
        <v>254768</v>
      </c>
      <c r="F23047">
        <f t="shared" si="721"/>
        <v>5</v>
      </c>
      <c r="G23047" s="37" t="str">
        <f t="shared" si="720"/>
        <v>будни</v>
      </c>
    </row>
    <row r="23048" spans="1:7" x14ac:dyDescent="0.3">
      <c r="A23048">
        <v>355094</v>
      </c>
      <c r="B23048" s="2">
        <v>44414.670495145634</v>
      </c>
      <c r="C23048" s="37">
        <v>0.67049768518518515</v>
      </c>
      <c r="E23048">
        <v>51479</v>
      </c>
      <c r="F23048">
        <f t="shared" si="721"/>
        <v>5</v>
      </c>
      <c r="G23048" s="37" t="str">
        <f t="shared" si="720"/>
        <v>будни</v>
      </c>
    </row>
    <row r="23049" spans="1:7" x14ac:dyDescent="0.3">
      <c r="A23049">
        <v>355091</v>
      </c>
      <c r="B23049" s="2">
        <v>44414.669000000002</v>
      </c>
      <c r="C23049" s="37">
        <v>0.66900462962962959</v>
      </c>
      <c r="E23049">
        <v>29021</v>
      </c>
      <c r="F23049">
        <f t="shared" si="721"/>
        <v>5</v>
      </c>
      <c r="G23049" s="37" t="str">
        <f t="shared" si="720"/>
        <v>будни</v>
      </c>
    </row>
    <row r="23050" spans="1:7" x14ac:dyDescent="0.3">
      <c r="A23050">
        <v>355087</v>
      </c>
      <c r="B23050" s="2">
        <v>44414.668877022654</v>
      </c>
      <c r="C23050" s="37">
        <v>0.66887731481481483</v>
      </c>
      <c r="E23050">
        <v>341081</v>
      </c>
      <c r="F23050">
        <f t="shared" si="721"/>
        <v>5</v>
      </c>
      <c r="G23050" s="37" t="str">
        <f t="shared" si="720"/>
        <v>будни</v>
      </c>
    </row>
    <row r="23051" spans="1:7" x14ac:dyDescent="0.3">
      <c r="A23051">
        <v>355083</v>
      </c>
      <c r="B23051" s="2">
        <v>44414.667663430417</v>
      </c>
      <c r="C23051" s="37">
        <v>0.66766203703703697</v>
      </c>
      <c r="E23051">
        <v>439190</v>
      </c>
      <c r="F23051">
        <f t="shared" si="721"/>
        <v>5</v>
      </c>
      <c r="G23051" s="37" t="str">
        <f t="shared" ref="G23051:G23114" si="722">IF(F23051&gt;=6,"выходные","будни")</f>
        <v>будни</v>
      </c>
    </row>
    <row r="23052" spans="1:7" x14ac:dyDescent="0.3">
      <c r="A23052">
        <v>355079</v>
      </c>
      <c r="B23052" s="2">
        <v>44414.666045307444</v>
      </c>
      <c r="C23052" s="37">
        <v>0.66604166666666664</v>
      </c>
      <c r="E23052">
        <v>304128</v>
      </c>
      <c r="F23052">
        <f t="shared" si="721"/>
        <v>5</v>
      </c>
      <c r="G23052" s="37" t="str">
        <f t="shared" si="722"/>
        <v>будни</v>
      </c>
    </row>
    <row r="23053" spans="1:7" x14ac:dyDescent="0.3">
      <c r="A23053">
        <v>355078</v>
      </c>
      <c r="B23053" s="2">
        <v>44414.6656407767</v>
      </c>
      <c r="C23053" s="37">
        <v>0.66563657407407406</v>
      </c>
      <c r="E23053">
        <v>145101</v>
      </c>
      <c r="F23053">
        <f t="shared" si="721"/>
        <v>5</v>
      </c>
      <c r="G23053" s="37" t="str">
        <f t="shared" si="722"/>
        <v>будни</v>
      </c>
    </row>
    <row r="23054" spans="1:7" x14ac:dyDescent="0.3">
      <c r="A23054">
        <v>355073</v>
      </c>
      <c r="B23054" s="2">
        <v>44414.664022653727</v>
      </c>
      <c r="C23054" s="37">
        <v>0.66402777777777777</v>
      </c>
      <c r="E23054">
        <v>297015</v>
      </c>
      <c r="F23054">
        <f t="shared" si="721"/>
        <v>5</v>
      </c>
      <c r="G23054" s="37" t="str">
        <f t="shared" si="722"/>
        <v>будни</v>
      </c>
    </row>
    <row r="23055" spans="1:7" x14ac:dyDescent="0.3">
      <c r="A23055">
        <v>355069</v>
      </c>
      <c r="B23055" s="2">
        <v>44414.663213592234</v>
      </c>
      <c r="C23055" s="37">
        <v>0.66321759259259261</v>
      </c>
      <c r="E23055">
        <v>394819</v>
      </c>
      <c r="F23055">
        <f t="shared" si="721"/>
        <v>5</v>
      </c>
      <c r="G23055" s="37" t="str">
        <f t="shared" si="722"/>
        <v>будни</v>
      </c>
    </row>
    <row r="23056" spans="1:7" x14ac:dyDescent="0.3">
      <c r="A23056">
        <v>355064</v>
      </c>
      <c r="B23056" s="2">
        <v>44414.662809061483</v>
      </c>
      <c r="C23056" s="37">
        <v>0.66281250000000003</v>
      </c>
      <c r="E23056">
        <v>278178</v>
      </c>
      <c r="F23056">
        <f t="shared" si="721"/>
        <v>5</v>
      </c>
      <c r="G23056" s="37" t="str">
        <f t="shared" si="722"/>
        <v>будни</v>
      </c>
    </row>
    <row r="23057" spans="1:7" x14ac:dyDescent="0.3">
      <c r="A23057">
        <v>355058</v>
      </c>
      <c r="B23057" s="2">
        <v>44414.662404530747</v>
      </c>
      <c r="C23057" s="37">
        <v>0.66240740740740744</v>
      </c>
      <c r="E23057">
        <v>187920</v>
      </c>
      <c r="F23057">
        <f t="shared" si="721"/>
        <v>5</v>
      </c>
      <c r="G23057" s="37" t="str">
        <f t="shared" si="722"/>
        <v>будни</v>
      </c>
    </row>
    <row r="23058" spans="1:7" x14ac:dyDescent="0.3">
      <c r="A23058">
        <v>355061</v>
      </c>
      <c r="B23058" s="2">
        <v>44414.662404530747</v>
      </c>
      <c r="C23058" s="37">
        <v>0.66240740740740744</v>
      </c>
      <c r="E23058">
        <v>347393</v>
      </c>
      <c r="F23058">
        <f t="shared" si="721"/>
        <v>5</v>
      </c>
      <c r="G23058" s="37" t="str">
        <f t="shared" si="722"/>
        <v>будни</v>
      </c>
    </row>
    <row r="23059" spans="1:7" x14ac:dyDescent="0.3">
      <c r="A23059">
        <v>355051</v>
      </c>
      <c r="B23059" s="2">
        <v>44414.661595469253</v>
      </c>
      <c r="C23059" s="37">
        <v>0.66159722222222228</v>
      </c>
      <c r="E23059">
        <v>54411</v>
      </c>
      <c r="F23059">
        <f t="shared" si="721"/>
        <v>5</v>
      </c>
      <c r="G23059" s="37" t="str">
        <f t="shared" si="722"/>
        <v>будни</v>
      </c>
    </row>
    <row r="23060" spans="1:7" x14ac:dyDescent="0.3">
      <c r="A23060">
        <v>355056</v>
      </c>
      <c r="B23060" s="2">
        <v>44414.661595469253</v>
      </c>
      <c r="C23060" s="37">
        <v>0.66159722222222228</v>
      </c>
      <c r="E23060">
        <v>153138</v>
      </c>
      <c r="F23060">
        <f t="shared" si="721"/>
        <v>5</v>
      </c>
      <c r="G23060" s="37" t="str">
        <f t="shared" si="722"/>
        <v>будни</v>
      </c>
    </row>
    <row r="23061" spans="1:7" x14ac:dyDescent="0.3">
      <c r="A23061">
        <v>355046</v>
      </c>
      <c r="B23061" s="2">
        <v>44414.66119093851</v>
      </c>
      <c r="C23061" s="37">
        <v>0.66119212962962959</v>
      </c>
      <c r="E23061">
        <v>104958</v>
      </c>
      <c r="F23061">
        <f t="shared" si="721"/>
        <v>5</v>
      </c>
      <c r="G23061" s="37" t="str">
        <f t="shared" si="722"/>
        <v>будни</v>
      </c>
    </row>
    <row r="23062" spans="1:7" x14ac:dyDescent="0.3">
      <c r="A23062">
        <v>355045</v>
      </c>
      <c r="B23062" s="2">
        <v>44414.65997734628</v>
      </c>
      <c r="C23062" s="37">
        <v>0.65997685185185184</v>
      </c>
      <c r="E23062">
        <v>250679</v>
      </c>
      <c r="F23062">
        <f t="shared" si="721"/>
        <v>5</v>
      </c>
      <c r="G23062" s="37" t="str">
        <f t="shared" si="722"/>
        <v>будни</v>
      </c>
    </row>
    <row r="23063" spans="1:7" x14ac:dyDescent="0.3">
      <c r="A23063">
        <v>355043</v>
      </c>
      <c r="B23063" s="2">
        <v>44414.659168284794</v>
      </c>
      <c r="C23063" s="37">
        <v>0.65916666666666668</v>
      </c>
      <c r="E23063">
        <v>347393</v>
      </c>
      <c r="F23063">
        <f t="shared" si="721"/>
        <v>5</v>
      </c>
      <c r="G23063" s="37" t="str">
        <f t="shared" si="722"/>
        <v>будни</v>
      </c>
    </row>
    <row r="23064" spans="1:7" x14ac:dyDescent="0.3">
      <c r="A23064">
        <v>355038</v>
      </c>
      <c r="B23064" s="2">
        <v>44414.658763754043</v>
      </c>
      <c r="C23064" s="37">
        <v>0.6587615740740741</v>
      </c>
      <c r="E23064">
        <v>238134</v>
      </c>
      <c r="F23064">
        <f t="shared" si="721"/>
        <v>5</v>
      </c>
      <c r="G23064" s="37" t="str">
        <f t="shared" si="722"/>
        <v>будни</v>
      </c>
    </row>
    <row r="23065" spans="1:7" x14ac:dyDescent="0.3">
      <c r="A23065">
        <v>355037</v>
      </c>
      <c r="B23065" s="2">
        <v>44414.656741100327</v>
      </c>
      <c r="C23065" s="37">
        <v>0.65673611111111108</v>
      </c>
      <c r="E23065">
        <v>347008</v>
      </c>
      <c r="F23065">
        <f t="shared" si="721"/>
        <v>5</v>
      </c>
      <c r="G23065" s="37" t="str">
        <f t="shared" si="722"/>
        <v>будни</v>
      </c>
    </row>
    <row r="23066" spans="1:7" x14ac:dyDescent="0.3">
      <c r="A23066">
        <v>355033</v>
      </c>
      <c r="B23066" s="2">
        <v>44414.655122977347</v>
      </c>
      <c r="C23066" s="37">
        <v>0.65512731481481479</v>
      </c>
      <c r="E23066">
        <v>196292</v>
      </c>
      <c r="F23066">
        <f t="shared" si="721"/>
        <v>5</v>
      </c>
      <c r="G23066" s="37" t="str">
        <f t="shared" si="722"/>
        <v>будни</v>
      </c>
    </row>
    <row r="23067" spans="1:7" x14ac:dyDescent="0.3">
      <c r="A23067">
        <v>355035</v>
      </c>
      <c r="B23067" s="2">
        <v>44414.655122977347</v>
      </c>
      <c r="C23067" s="37">
        <v>0.65512731481481479</v>
      </c>
      <c r="E23067">
        <v>347008</v>
      </c>
      <c r="F23067">
        <f t="shared" si="721"/>
        <v>5</v>
      </c>
      <c r="G23067" s="37" t="str">
        <f t="shared" si="722"/>
        <v>будни</v>
      </c>
    </row>
    <row r="23068" spans="1:7" x14ac:dyDescent="0.3">
      <c r="A23068">
        <v>355036</v>
      </c>
      <c r="B23068" s="2">
        <v>44414.655122977347</v>
      </c>
      <c r="C23068" s="37">
        <v>0.65512731481481479</v>
      </c>
      <c r="E23068">
        <v>60239</v>
      </c>
      <c r="F23068">
        <f t="shared" si="721"/>
        <v>5</v>
      </c>
      <c r="G23068" s="37" t="str">
        <f t="shared" si="722"/>
        <v>будни</v>
      </c>
    </row>
    <row r="23069" spans="1:7" x14ac:dyDescent="0.3">
      <c r="A23069">
        <v>355030</v>
      </c>
      <c r="B23069" s="2">
        <v>44414.654718446596</v>
      </c>
      <c r="C23069" s="37">
        <v>0.65472222222222221</v>
      </c>
      <c r="E23069">
        <v>250679</v>
      </c>
      <c r="F23069">
        <f t="shared" si="721"/>
        <v>5</v>
      </c>
      <c r="G23069" s="37" t="str">
        <f t="shared" si="722"/>
        <v>будни</v>
      </c>
    </row>
    <row r="23070" spans="1:7" x14ac:dyDescent="0.3">
      <c r="A23070">
        <v>355028</v>
      </c>
      <c r="B23070" s="2">
        <v>44414.65431391586</v>
      </c>
      <c r="C23070" s="37">
        <v>0.65431712962962962</v>
      </c>
      <c r="E23070">
        <v>388561</v>
      </c>
      <c r="F23070">
        <f t="shared" si="721"/>
        <v>5</v>
      </c>
      <c r="G23070" s="37" t="str">
        <f t="shared" si="722"/>
        <v>будни</v>
      </c>
    </row>
    <row r="23071" spans="1:7" x14ac:dyDescent="0.3">
      <c r="A23071">
        <v>355022</v>
      </c>
      <c r="B23071" s="2">
        <v>44414.65269579288</v>
      </c>
      <c r="C23071" s="37">
        <v>0.6526967592592593</v>
      </c>
      <c r="E23071">
        <v>304722</v>
      </c>
      <c r="F23071">
        <f t="shared" si="721"/>
        <v>5</v>
      </c>
      <c r="G23071" s="37" t="str">
        <f t="shared" si="722"/>
        <v>будни</v>
      </c>
    </row>
    <row r="23072" spans="1:7" x14ac:dyDescent="0.3">
      <c r="A23072">
        <v>355024</v>
      </c>
      <c r="B23072" s="2">
        <v>44414.65269579288</v>
      </c>
      <c r="C23072" s="37">
        <v>0.6526967592592593</v>
      </c>
      <c r="E23072">
        <v>152780</v>
      </c>
      <c r="F23072">
        <f t="shared" si="721"/>
        <v>5</v>
      </c>
      <c r="G23072" s="37" t="str">
        <f t="shared" si="722"/>
        <v>будни</v>
      </c>
    </row>
    <row r="23073" spans="1:7" x14ac:dyDescent="0.3">
      <c r="A23073">
        <v>355017</v>
      </c>
      <c r="B23073" s="2">
        <v>44414.652666666661</v>
      </c>
      <c r="C23073" s="37">
        <v>0.65266203703703707</v>
      </c>
      <c r="E23073">
        <v>158978</v>
      </c>
      <c r="F23073">
        <f t="shared" si="721"/>
        <v>5</v>
      </c>
      <c r="G23073" s="37" t="str">
        <f t="shared" si="722"/>
        <v>будни</v>
      </c>
    </row>
    <row r="23074" spans="1:7" x14ac:dyDescent="0.3">
      <c r="A23074">
        <v>355012</v>
      </c>
      <c r="B23074" s="2">
        <v>44414.652291262137</v>
      </c>
      <c r="C23074" s="37">
        <v>0.6522916666666666</v>
      </c>
      <c r="E23074">
        <v>255103</v>
      </c>
      <c r="F23074">
        <f t="shared" si="721"/>
        <v>5</v>
      </c>
      <c r="G23074" s="37" t="str">
        <f t="shared" si="722"/>
        <v>будни</v>
      </c>
    </row>
    <row r="23075" spans="1:7" x14ac:dyDescent="0.3">
      <c r="A23075">
        <v>355008</v>
      </c>
      <c r="B23075" s="2">
        <v>44414.651666666665</v>
      </c>
      <c r="C23075" s="37">
        <v>0.65166666666666673</v>
      </c>
      <c r="E23075">
        <v>250679</v>
      </c>
      <c r="F23075">
        <f t="shared" si="721"/>
        <v>5</v>
      </c>
      <c r="G23075" s="37" t="str">
        <f t="shared" si="722"/>
        <v>будни</v>
      </c>
    </row>
    <row r="23076" spans="1:7" x14ac:dyDescent="0.3">
      <c r="A23076">
        <v>355006</v>
      </c>
      <c r="B23076" s="2">
        <v>44414.651482200643</v>
      </c>
      <c r="C23076" s="37">
        <v>0.65148148148148144</v>
      </c>
      <c r="E23076">
        <v>209122</v>
      </c>
      <c r="F23076">
        <f t="shared" si="721"/>
        <v>5</v>
      </c>
      <c r="G23076" s="37" t="str">
        <f t="shared" si="722"/>
        <v>будни</v>
      </c>
    </row>
    <row r="23077" spans="1:7" x14ac:dyDescent="0.3">
      <c r="A23077">
        <v>355002</v>
      </c>
      <c r="B23077" s="2">
        <v>44414.650673139164</v>
      </c>
      <c r="C23077" s="37">
        <v>0.65067129629629628</v>
      </c>
      <c r="E23077">
        <v>266896</v>
      </c>
      <c r="F23077">
        <f t="shared" si="721"/>
        <v>5</v>
      </c>
      <c r="G23077" s="37" t="str">
        <f t="shared" si="722"/>
        <v>будни</v>
      </c>
    </row>
    <row r="23078" spans="1:7" x14ac:dyDescent="0.3">
      <c r="A23078">
        <v>355003</v>
      </c>
      <c r="B23078" s="2">
        <v>44414.650673139164</v>
      </c>
      <c r="C23078" s="37">
        <v>0.65067129629629628</v>
      </c>
      <c r="E23078">
        <v>250679</v>
      </c>
      <c r="F23078">
        <f t="shared" si="721"/>
        <v>5</v>
      </c>
      <c r="G23078" s="37" t="str">
        <f t="shared" si="722"/>
        <v>будни</v>
      </c>
    </row>
    <row r="23079" spans="1:7" x14ac:dyDescent="0.3">
      <c r="A23079">
        <v>354998</v>
      </c>
      <c r="B23079" s="2">
        <v>44414.650673139156</v>
      </c>
      <c r="C23079" s="37">
        <v>0.65067129629629628</v>
      </c>
      <c r="E23079">
        <v>351192</v>
      </c>
      <c r="F23079">
        <f t="shared" si="721"/>
        <v>5</v>
      </c>
      <c r="G23079" s="37" t="str">
        <f t="shared" si="722"/>
        <v>будни</v>
      </c>
    </row>
    <row r="23080" spans="1:7" x14ac:dyDescent="0.3">
      <c r="A23080">
        <v>354994</v>
      </c>
      <c r="B23080" s="2">
        <v>44414.650268608413</v>
      </c>
      <c r="C23080" s="37">
        <v>0.65026620370370369</v>
      </c>
      <c r="E23080">
        <v>275489</v>
      </c>
      <c r="F23080">
        <f t="shared" si="721"/>
        <v>5</v>
      </c>
      <c r="G23080" s="37" t="str">
        <f t="shared" si="722"/>
        <v>будни</v>
      </c>
    </row>
    <row r="23081" spans="1:7" x14ac:dyDescent="0.3">
      <c r="A23081">
        <v>354995</v>
      </c>
      <c r="B23081" s="2">
        <v>44414.650268608413</v>
      </c>
      <c r="C23081" s="37">
        <v>0.65026620370370369</v>
      </c>
      <c r="E23081">
        <v>49300</v>
      </c>
      <c r="F23081">
        <f t="shared" si="721"/>
        <v>5</v>
      </c>
      <c r="G23081" s="37" t="str">
        <f t="shared" si="722"/>
        <v>будни</v>
      </c>
    </row>
    <row r="23082" spans="1:7" x14ac:dyDescent="0.3">
      <c r="A23082">
        <v>354983</v>
      </c>
      <c r="B23082" s="2">
        <v>44414.64986407767</v>
      </c>
      <c r="C23082" s="37">
        <v>0.64986111111111111</v>
      </c>
      <c r="E23082">
        <v>147780</v>
      </c>
      <c r="F23082">
        <f t="shared" si="721"/>
        <v>5</v>
      </c>
      <c r="G23082" s="37" t="str">
        <f t="shared" si="722"/>
        <v>будни</v>
      </c>
    </row>
    <row r="23083" spans="1:7" x14ac:dyDescent="0.3">
      <c r="A23083">
        <v>354985</v>
      </c>
      <c r="B23083" s="2">
        <v>44414.64986407767</v>
      </c>
      <c r="C23083" s="37">
        <v>0.64986111111111111</v>
      </c>
      <c r="E23083">
        <v>182191</v>
      </c>
      <c r="F23083">
        <f t="shared" si="721"/>
        <v>5</v>
      </c>
      <c r="G23083" s="37" t="str">
        <f t="shared" si="722"/>
        <v>будни</v>
      </c>
    </row>
    <row r="23084" spans="1:7" x14ac:dyDescent="0.3">
      <c r="A23084">
        <v>354986</v>
      </c>
      <c r="B23084" s="2">
        <v>44414.64986407767</v>
      </c>
      <c r="C23084" s="37">
        <v>0.64986111111111111</v>
      </c>
      <c r="E23084">
        <v>46923</v>
      </c>
      <c r="F23084">
        <f t="shared" si="721"/>
        <v>5</v>
      </c>
      <c r="G23084" s="37" t="str">
        <f t="shared" si="722"/>
        <v>будни</v>
      </c>
    </row>
    <row r="23085" spans="1:7" x14ac:dyDescent="0.3">
      <c r="A23085">
        <v>354989</v>
      </c>
      <c r="B23085" s="2">
        <v>44414.64986407767</v>
      </c>
      <c r="C23085" s="37">
        <v>0.64986111111111111</v>
      </c>
      <c r="E23085">
        <v>91120</v>
      </c>
      <c r="F23085">
        <f t="shared" si="721"/>
        <v>5</v>
      </c>
      <c r="G23085" s="37" t="str">
        <f t="shared" si="722"/>
        <v>будни</v>
      </c>
    </row>
    <row r="23086" spans="1:7" x14ac:dyDescent="0.3">
      <c r="A23086">
        <v>354978</v>
      </c>
      <c r="B23086" s="2">
        <v>44414.647436893203</v>
      </c>
      <c r="C23086" s="37">
        <v>0.64744212962962966</v>
      </c>
      <c r="E23086">
        <v>214692</v>
      </c>
      <c r="F23086">
        <f t="shared" si="721"/>
        <v>5</v>
      </c>
      <c r="G23086" s="37" t="str">
        <f t="shared" si="722"/>
        <v>будни</v>
      </c>
    </row>
    <row r="23087" spans="1:7" x14ac:dyDescent="0.3">
      <c r="A23087">
        <v>354976</v>
      </c>
      <c r="B23087" s="2">
        <v>44414.646627831717</v>
      </c>
      <c r="C23087" s="37">
        <v>0.6466319444444445</v>
      </c>
      <c r="E23087">
        <v>343491</v>
      </c>
      <c r="F23087">
        <f t="shared" si="721"/>
        <v>5</v>
      </c>
      <c r="G23087" s="37" t="str">
        <f t="shared" si="722"/>
        <v>будни</v>
      </c>
    </row>
    <row r="23088" spans="1:7" x14ac:dyDescent="0.3">
      <c r="A23088">
        <v>354971</v>
      </c>
      <c r="B23088" s="2">
        <v>44414.646627831709</v>
      </c>
      <c r="C23088" s="37">
        <v>0.6466319444444445</v>
      </c>
      <c r="E23088">
        <v>244574</v>
      </c>
      <c r="F23088">
        <f t="shared" si="721"/>
        <v>5</v>
      </c>
      <c r="G23088" s="37" t="str">
        <f t="shared" si="722"/>
        <v>будни</v>
      </c>
    </row>
    <row r="23089" spans="1:7" x14ac:dyDescent="0.3">
      <c r="A23089">
        <v>354972</v>
      </c>
      <c r="B23089" s="2">
        <v>44414.646627831709</v>
      </c>
      <c r="C23089" s="37">
        <v>0.6466319444444445</v>
      </c>
      <c r="E23089">
        <v>30180</v>
      </c>
      <c r="F23089">
        <f t="shared" si="721"/>
        <v>5</v>
      </c>
      <c r="G23089" s="37" t="str">
        <f t="shared" si="722"/>
        <v>будни</v>
      </c>
    </row>
    <row r="23090" spans="1:7" x14ac:dyDescent="0.3">
      <c r="A23090">
        <v>354963</v>
      </c>
      <c r="B23090" s="2">
        <v>44414.646223300973</v>
      </c>
      <c r="C23090" s="37">
        <v>0.6462268518518518</v>
      </c>
      <c r="E23090">
        <v>208723</v>
      </c>
      <c r="F23090">
        <f t="shared" si="721"/>
        <v>5</v>
      </c>
      <c r="G23090" s="37" t="str">
        <f t="shared" si="722"/>
        <v>будни</v>
      </c>
    </row>
    <row r="23091" spans="1:7" x14ac:dyDescent="0.3">
      <c r="A23091">
        <v>354967</v>
      </c>
      <c r="B23091" s="2">
        <v>44414.646223300973</v>
      </c>
      <c r="C23091" s="37">
        <v>0.6462268518518518</v>
      </c>
      <c r="E23091">
        <v>12149</v>
      </c>
      <c r="F23091">
        <f t="shared" si="721"/>
        <v>5</v>
      </c>
      <c r="G23091" s="37" t="str">
        <f t="shared" si="722"/>
        <v>будни</v>
      </c>
    </row>
    <row r="23092" spans="1:7" x14ac:dyDescent="0.3">
      <c r="A23092">
        <v>354960</v>
      </c>
      <c r="B23092" s="2">
        <v>44414.64541423948</v>
      </c>
      <c r="C23092" s="37">
        <v>0.64541666666666664</v>
      </c>
      <c r="E23092">
        <v>80850</v>
      </c>
      <c r="F23092">
        <f t="shared" si="721"/>
        <v>5</v>
      </c>
      <c r="G23092" s="37" t="str">
        <f t="shared" si="722"/>
        <v>будни</v>
      </c>
    </row>
    <row r="23093" spans="1:7" x14ac:dyDescent="0.3">
      <c r="A23093">
        <v>354956</v>
      </c>
      <c r="B23093" s="2">
        <v>44414.645009708736</v>
      </c>
      <c r="C23093" s="37">
        <v>0.64501157407407406</v>
      </c>
      <c r="E23093">
        <v>285680</v>
      </c>
      <c r="F23093">
        <f t="shared" si="721"/>
        <v>5</v>
      </c>
      <c r="G23093" s="37" t="str">
        <f t="shared" si="722"/>
        <v>будни</v>
      </c>
    </row>
    <row r="23094" spans="1:7" x14ac:dyDescent="0.3">
      <c r="A23094">
        <v>354958</v>
      </c>
      <c r="B23094" s="2">
        <v>44414.645009708736</v>
      </c>
      <c r="C23094" s="37">
        <v>0.64501157407407406</v>
      </c>
      <c r="E23094">
        <v>347008</v>
      </c>
      <c r="F23094">
        <f t="shared" si="721"/>
        <v>5</v>
      </c>
      <c r="G23094" s="37" t="str">
        <f t="shared" si="722"/>
        <v>будни</v>
      </c>
    </row>
    <row r="23095" spans="1:7" x14ac:dyDescent="0.3">
      <c r="A23095">
        <v>354948</v>
      </c>
      <c r="B23095" s="2">
        <v>44414.64420064725</v>
      </c>
      <c r="C23095" s="37">
        <v>0.64420138888888889</v>
      </c>
      <c r="E23095">
        <v>227775</v>
      </c>
      <c r="F23095">
        <f t="shared" si="721"/>
        <v>5</v>
      </c>
      <c r="G23095" s="37" t="str">
        <f t="shared" si="722"/>
        <v>будни</v>
      </c>
    </row>
    <row r="23096" spans="1:7" x14ac:dyDescent="0.3">
      <c r="A23096">
        <v>354951</v>
      </c>
      <c r="B23096" s="2">
        <v>44414.64420064725</v>
      </c>
      <c r="C23096" s="37">
        <v>0.64420138888888889</v>
      </c>
      <c r="E23096">
        <v>198073</v>
      </c>
      <c r="F23096">
        <f t="shared" si="721"/>
        <v>5</v>
      </c>
      <c r="G23096" s="37" t="str">
        <f t="shared" si="722"/>
        <v>будни</v>
      </c>
    </row>
    <row r="23097" spans="1:7" x14ac:dyDescent="0.3">
      <c r="A23097">
        <v>354945</v>
      </c>
      <c r="B23097" s="2">
        <v>44414.643796116507</v>
      </c>
      <c r="C23097" s="37">
        <v>0.64379629629629631</v>
      </c>
      <c r="E23097">
        <v>411922</v>
      </c>
      <c r="F23097">
        <f t="shared" si="721"/>
        <v>5</v>
      </c>
      <c r="G23097" s="37" t="str">
        <f t="shared" si="722"/>
        <v>будни</v>
      </c>
    </row>
    <row r="23098" spans="1:7" x14ac:dyDescent="0.3">
      <c r="A23098">
        <v>354941</v>
      </c>
      <c r="B23098" s="2">
        <v>44414.643796116499</v>
      </c>
      <c r="C23098" s="37">
        <v>0.64379629629629631</v>
      </c>
      <c r="E23098">
        <v>357547</v>
      </c>
      <c r="F23098">
        <f t="shared" si="721"/>
        <v>5</v>
      </c>
      <c r="G23098" s="37" t="str">
        <f t="shared" si="722"/>
        <v>будни</v>
      </c>
    </row>
    <row r="23099" spans="1:7" x14ac:dyDescent="0.3">
      <c r="A23099">
        <v>354940</v>
      </c>
      <c r="B23099" s="2">
        <v>44414.642582524277</v>
      </c>
      <c r="C23099" s="37">
        <v>0.64258101851851845</v>
      </c>
      <c r="E23099">
        <v>62129</v>
      </c>
      <c r="F23099">
        <f t="shared" si="721"/>
        <v>5</v>
      </c>
      <c r="G23099" s="37" t="str">
        <f t="shared" si="722"/>
        <v>будни</v>
      </c>
    </row>
    <row r="23100" spans="1:7" x14ac:dyDescent="0.3">
      <c r="A23100">
        <v>354938</v>
      </c>
      <c r="B23100" s="2">
        <v>44414.642177993534</v>
      </c>
      <c r="C23100" s="37">
        <v>0.64217592592592598</v>
      </c>
      <c r="E23100">
        <v>295146</v>
      </c>
      <c r="F23100">
        <f t="shared" si="721"/>
        <v>5</v>
      </c>
      <c r="G23100" s="37" t="str">
        <f t="shared" si="722"/>
        <v>будни</v>
      </c>
    </row>
    <row r="23101" spans="1:7" x14ac:dyDescent="0.3">
      <c r="A23101">
        <v>354934</v>
      </c>
      <c r="B23101" s="2">
        <v>44414.642177993526</v>
      </c>
      <c r="C23101" s="37">
        <v>0.64217592592592598</v>
      </c>
      <c r="E23101">
        <v>346056</v>
      </c>
      <c r="F23101">
        <f t="shared" si="721"/>
        <v>5</v>
      </c>
      <c r="G23101" s="37" t="str">
        <f t="shared" si="722"/>
        <v>будни</v>
      </c>
    </row>
    <row r="23102" spans="1:7" x14ac:dyDescent="0.3">
      <c r="A23102">
        <v>354929</v>
      </c>
      <c r="B23102" s="2">
        <v>44414.641773462783</v>
      </c>
      <c r="C23102" s="37">
        <v>0.64177083333333329</v>
      </c>
      <c r="E23102">
        <v>25218</v>
      </c>
      <c r="F23102">
        <f t="shared" si="721"/>
        <v>5</v>
      </c>
      <c r="G23102" s="37" t="str">
        <f t="shared" si="722"/>
        <v>будни</v>
      </c>
    </row>
    <row r="23103" spans="1:7" x14ac:dyDescent="0.3">
      <c r="A23103">
        <v>354933</v>
      </c>
      <c r="B23103" s="2">
        <v>44414.641773462783</v>
      </c>
      <c r="C23103" s="37">
        <v>0.64177083333333329</v>
      </c>
      <c r="E23103">
        <v>154256</v>
      </c>
      <c r="F23103">
        <f t="shared" si="721"/>
        <v>5</v>
      </c>
      <c r="G23103" s="37" t="str">
        <f t="shared" si="722"/>
        <v>будни</v>
      </c>
    </row>
    <row r="23104" spans="1:7" x14ac:dyDescent="0.3">
      <c r="A23104">
        <v>354921</v>
      </c>
      <c r="B23104" s="2">
        <v>44414.64136893204</v>
      </c>
      <c r="C23104" s="37">
        <v>0.64136574074074071</v>
      </c>
      <c r="E23104">
        <v>16861</v>
      </c>
      <c r="F23104">
        <f t="shared" si="721"/>
        <v>5</v>
      </c>
      <c r="G23104" s="37" t="str">
        <f t="shared" si="722"/>
        <v>будни</v>
      </c>
    </row>
    <row r="23105" spans="1:7" x14ac:dyDescent="0.3">
      <c r="A23105">
        <v>354924</v>
      </c>
      <c r="B23105" s="2">
        <v>44414.64136893204</v>
      </c>
      <c r="C23105" s="37">
        <v>0.64136574074074071</v>
      </c>
      <c r="E23105">
        <v>351192</v>
      </c>
      <c r="F23105">
        <f t="shared" si="721"/>
        <v>5</v>
      </c>
      <c r="G23105" s="37" t="str">
        <f t="shared" si="722"/>
        <v>будни</v>
      </c>
    </row>
    <row r="23106" spans="1:7" x14ac:dyDescent="0.3">
      <c r="A23106">
        <v>354907</v>
      </c>
      <c r="B23106" s="2">
        <v>44414.640559870553</v>
      </c>
      <c r="C23106" s="37">
        <v>0.64055555555555554</v>
      </c>
      <c r="E23106">
        <v>34009</v>
      </c>
      <c r="F23106">
        <f t="shared" si="721"/>
        <v>5</v>
      </c>
      <c r="G23106" s="37" t="str">
        <f t="shared" si="722"/>
        <v>будни</v>
      </c>
    </row>
    <row r="23107" spans="1:7" x14ac:dyDescent="0.3">
      <c r="A23107">
        <v>354910</v>
      </c>
      <c r="B23107" s="2">
        <v>44414.640559870553</v>
      </c>
      <c r="C23107" s="37">
        <v>0.64055555555555554</v>
      </c>
      <c r="E23107">
        <v>78646</v>
      </c>
      <c r="F23107">
        <f t="shared" ref="F23107:F23170" si="723">WEEKDAY(B23107,2)</f>
        <v>5</v>
      </c>
      <c r="G23107" s="37" t="str">
        <f t="shared" si="722"/>
        <v>будни</v>
      </c>
    </row>
    <row r="23108" spans="1:7" x14ac:dyDescent="0.3">
      <c r="A23108">
        <v>354915</v>
      </c>
      <c r="B23108" s="2">
        <v>44414.640559870553</v>
      </c>
      <c r="C23108" s="37">
        <v>0.64055555555555554</v>
      </c>
      <c r="E23108">
        <v>351192</v>
      </c>
      <c r="F23108">
        <f t="shared" si="723"/>
        <v>5</v>
      </c>
      <c r="G23108" s="37" t="str">
        <f t="shared" si="722"/>
        <v>будни</v>
      </c>
    </row>
    <row r="23109" spans="1:7" x14ac:dyDescent="0.3">
      <c r="A23109">
        <v>354917</v>
      </c>
      <c r="B23109" s="2">
        <v>44414.640559870553</v>
      </c>
      <c r="C23109" s="37">
        <v>0.64055555555555554</v>
      </c>
      <c r="E23109">
        <v>206501</v>
      </c>
      <c r="F23109">
        <f t="shared" si="723"/>
        <v>5</v>
      </c>
      <c r="G23109" s="37" t="str">
        <f t="shared" si="722"/>
        <v>будни</v>
      </c>
    </row>
    <row r="23110" spans="1:7" x14ac:dyDescent="0.3">
      <c r="A23110">
        <v>354906</v>
      </c>
      <c r="B23110" s="2">
        <v>44414.640155339803</v>
      </c>
      <c r="C23110" s="37">
        <v>0.64015046296296296</v>
      </c>
      <c r="E23110">
        <v>361821</v>
      </c>
      <c r="F23110">
        <f t="shared" si="723"/>
        <v>5</v>
      </c>
      <c r="G23110" s="37" t="str">
        <f t="shared" si="722"/>
        <v>будни</v>
      </c>
    </row>
    <row r="23111" spans="1:7" x14ac:dyDescent="0.3">
      <c r="A23111">
        <v>354902</v>
      </c>
      <c r="B23111" s="2">
        <v>44414.638537216822</v>
      </c>
      <c r="C23111" s="37">
        <v>0.63854166666666667</v>
      </c>
      <c r="E23111">
        <v>189554</v>
      </c>
      <c r="F23111">
        <f t="shared" si="723"/>
        <v>5</v>
      </c>
      <c r="G23111" s="37" t="str">
        <f t="shared" si="722"/>
        <v>будни</v>
      </c>
    </row>
    <row r="23112" spans="1:7" x14ac:dyDescent="0.3">
      <c r="A23112">
        <v>354903</v>
      </c>
      <c r="B23112" s="2">
        <v>44414.638537216822</v>
      </c>
      <c r="C23112" s="37">
        <v>0.63854166666666667</v>
      </c>
      <c r="E23112">
        <v>93599</v>
      </c>
      <c r="F23112">
        <f t="shared" si="723"/>
        <v>5</v>
      </c>
      <c r="G23112" s="37" t="str">
        <f t="shared" si="722"/>
        <v>будни</v>
      </c>
    </row>
    <row r="23113" spans="1:7" x14ac:dyDescent="0.3">
      <c r="A23113">
        <v>354900</v>
      </c>
      <c r="B23113" s="2">
        <v>44414.638132686086</v>
      </c>
      <c r="C23113" s="37">
        <v>0.63813657407407409</v>
      </c>
      <c r="E23113">
        <v>148630</v>
      </c>
      <c r="F23113">
        <f t="shared" si="723"/>
        <v>5</v>
      </c>
      <c r="G23113" s="37" t="str">
        <f t="shared" si="722"/>
        <v>будни</v>
      </c>
    </row>
    <row r="23114" spans="1:7" x14ac:dyDescent="0.3">
      <c r="A23114">
        <v>354896</v>
      </c>
      <c r="B23114" s="2">
        <v>44414.637728155343</v>
      </c>
      <c r="C23114" s="37">
        <v>0.63773148148148151</v>
      </c>
      <c r="E23114">
        <v>158978</v>
      </c>
      <c r="F23114">
        <f t="shared" si="723"/>
        <v>5</v>
      </c>
      <c r="G23114" s="37" t="str">
        <f t="shared" si="722"/>
        <v>будни</v>
      </c>
    </row>
    <row r="23115" spans="1:7" x14ac:dyDescent="0.3">
      <c r="A23115">
        <v>354894</v>
      </c>
      <c r="B23115" s="2">
        <v>44414.637323624593</v>
      </c>
      <c r="C23115" s="37">
        <v>0.63732638888888882</v>
      </c>
      <c r="E23115">
        <v>276231</v>
      </c>
      <c r="F23115">
        <f t="shared" si="723"/>
        <v>5</v>
      </c>
      <c r="G23115" s="37" t="str">
        <f t="shared" ref="G23115:G23178" si="724">IF(F23115&gt;=6,"выходные","будни")</f>
        <v>будни</v>
      </c>
    </row>
    <row r="23116" spans="1:7" x14ac:dyDescent="0.3">
      <c r="A23116">
        <v>354892</v>
      </c>
      <c r="B23116" s="2">
        <v>44414.636919093849</v>
      </c>
      <c r="C23116" s="37">
        <v>0.63692129629629635</v>
      </c>
      <c r="E23116">
        <v>250679</v>
      </c>
      <c r="F23116">
        <f t="shared" si="723"/>
        <v>5</v>
      </c>
      <c r="G23116" s="37" t="str">
        <f t="shared" si="724"/>
        <v>будни</v>
      </c>
    </row>
    <row r="23117" spans="1:7" x14ac:dyDescent="0.3">
      <c r="A23117">
        <v>354889</v>
      </c>
      <c r="B23117" s="2">
        <v>44414.63570550162</v>
      </c>
      <c r="C23117" s="37">
        <v>0.63570601851851849</v>
      </c>
      <c r="E23117">
        <v>244574</v>
      </c>
      <c r="F23117">
        <f t="shared" si="723"/>
        <v>5</v>
      </c>
      <c r="G23117" s="37" t="str">
        <f t="shared" si="724"/>
        <v>будни</v>
      </c>
    </row>
    <row r="23118" spans="1:7" x14ac:dyDescent="0.3">
      <c r="A23118">
        <v>354885</v>
      </c>
      <c r="B23118" s="2">
        <v>44414.634896440133</v>
      </c>
      <c r="C23118" s="37">
        <v>0.63489583333333333</v>
      </c>
      <c r="E23118">
        <v>411922</v>
      </c>
      <c r="F23118">
        <f t="shared" si="723"/>
        <v>5</v>
      </c>
      <c r="G23118" s="37" t="str">
        <f t="shared" si="724"/>
        <v>будни</v>
      </c>
    </row>
    <row r="23119" spans="1:7" x14ac:dyDescent="0.3">
      <c r="A23119">
        <v>354882</v>
      </c>
      <c r="B23119" s="2">
        <v>44414.634087378647</v>
      </c>
      <c r="C23119" s="37">
        <v>0.63408564814814816</v>
      </c>
      <c r="E23119">
        <v>250679</v>
      </c>
      <c r="F23119">
        <f t="shared" si="723"/>
        <v>5</v>
      </c>
      <c r="G23119" s="37" t="str">
        <f t="shared" si="724"/>
        <v>будни</v>
      </c>
    </row>
    <row r="23120" spans="1:7" x14ac:dyDescent="0.3">
      <c r="A23120">
        <v>354872</v>
      </c>
      <c r="B23120" s="2">
        <v>44414.634087378639</v>
      </c>
      <c r="C23120" s="37">
        <v>0.63408564814814816</v>
      </c>
      <c r="E23120">
        <v>330333</v>
      </c>
      <c r="F23120">
        <f t="shared" si="723"/>
        <v>5</v>
      </c>
      <c r="G23120" s="37" t="str">
        <f t="shared" si="724"/>
        <v>будни</v>
      </c>
    </row>
    <row r="23121" spans="1:7" x14ac:dyDescent="0.3">
      <c r="A23121">
        <v>354875</v>
      </c>
      <c r="B23121" s="2">
        <v>44414.634087378639</v>
      </c>
      <c r="C23121" s="37">
        <v>0.63408564814814816</v>
      </c>
      <c r="E23121">
        <v>12149</v>
      </c>
      <c r="F23121">
        <f t="shared" si="723"/>
        <v>5</v>
      </c>
      <c r="G23121" s="37" t="str">
        <f t="shared" si="724"/>
        <v>будни</v>
      </c>
    </row>
    <row r="23122" spans="1:7" x14ac:dyDescent="0.3">
      <c r="A23122">
        <v>354876</v>
      </c>
      <c r="B23122" s="2">
        <v>44414.634087378639</v>
      </c>
      <c r="C23122" s="37">
        <v>0.63408564814814816</v>
      </c>
      <c r="E23122">
        <v>29893</v>
      </c>
      <c r="F23122">
        <f t="shared" si="723"/>
        <v>5</v>
      </c>
      <c r="G23122" s="37" t="str">
        <f t="shared" si="724"/>
        <v>будни</v>
      </c>
    </row>
    <row r="23123" spans="1:7" x14ac:dyDescent="0.3">
      <c r="A23123">
        <v>354878</v>
      </c>
      <c r="B23123" s="2">
        <v>44414.634087378639</v>
      </c>
      <c r="C23123" s="37">
        <v>0.63408564814814816</v>
      </c>
      <c r="E23123">
        <v>445697</v>
      </c>
      <c r="F23123">
        <f t="shared" si="723"/>
        <v>5</v>
      </c>
      <c r="G23123" s="37" t="str">
        <f t="shared" si="724"/>
        <v>будни</v>
      </c>
    </row>
    <row r="23124" spans="1:7" x14ac:dyDescent="0.3">
      <c r="A23124">
        <v>354867</v>
      </c>
      <c r="B23124" s="2">
        <v>44414.633999999998</v>
      </c>
      <c r="C23124" s="37">
        <v>0.63400462962962967</v>
      </c>
      <c r="E23124">
        <v>191893</v>
      </c>
      <c r="F23124">
        <f t="shared" si="723"/>
        <v>5</v>
      </c>
      <c r="G23124" s="37" t="str">
        <f t="shared" si="724"/>
        <v>будни</v>
      </c>
    </row>
    <row r="23125" spans="1:7" x14ac:dyDescent="0.3">
      <c r="A23125">
        <v>354866</v>
      </c>
      <c r="B23125" s="2">
        <v>44414.633682847896</v>
      </c>
      <c r="C23125" s="37">
        <v>0.63368055555555558</v>
      </c>
      <c r="E23125">
        <v>250679</v>
      </c>
      <c r="F23125">
        <f t="shared" si="723"/>
        <v>5</v>
      </c>
      <c r="G23125" s="37" t="str">
        <f t="shared" si="724"/>
        <v>будни</v>
      </c>
    </row>
    <row r="23126" spans="1:7" x14ac:dyDescent="0.3">
      <c r="A23126">
        <v>354861</v>
      </c>
      <c r="B23126" s="2">
        <v>44414.63287378641</v>
      </c>
      <c r="C23126" s="37">
        <v>0.63287037037037031</v>
      </c>
      <c r="E23126">
        <v>235518</v>
      </c>
      <c r="F23126">
        <f t="shared" si="723"/>
        <v>5</v>
      </c>
      <c r="G23126" s="37" t="str">
        <f t="shared" si="724"/>
        <v>будни</v>
      </c>
    </row>
    <row r="23127" spans="1:7" x14ac:dyDescent="0.3">
      <c r="A23127">
        <v>354860</v>
      </c>
      <c r="B23127" s="2">
        <v>44414.632064724916</v>
      </c>
      <c r="C23127" s="37">
        <v>0.63206018518518514</v>
      </c>
      <c r="E23127">
        <v>153808</v>
      </c>
      <c r="F23127">
        <f t="shared" si="723"/>
        <v>5</v>
      </c>
      <c r="G23127" s="37" t="str">
        <f t="shared" si="724"/>
        <v>будни</v>
      </c>
    </row>
    <row r="23128" spans="1:7" x14ac:dyDescent="0.3">
      <c r="A23128">
        <v>354853</v>
      </c>
      <c r="B23128" s="2">
        <v>44414.63166019418</v>
      </c>
      <c r="C23128" s="37">
        <v>0.63165509259259256</v>
      </c>
      <c r="E23128">
        <v>48991</v>
      </c>
      <c r="F23128">
        <f t="shared" si="723"/>
        <v>5</v>
      </c>
      <c r="G23128" s="37" t="str">
        <f t="shared" si="724"/>
        <v>будни</v>
      </c>
    </row>
    <row r="23129" spans="1:7" x14ac:dyDescent="0.3">
      <c r="A23129">
        <v>354855</v>
      </c>
      <c r="B23129" s="2">
        <v>44414.63166019418</v>
      </c>
      <c r="C23129" s="37">
        <v>0.63165509259259256</v>
      </c>
      <c r="E23129">
        <v>153893</v>
      </c>
      <c r="F23129">
        <f t="shared" si="723"/>
        <v>5</v>
      </c>
      <c r="G23129" s="37" t="str">
        <f t="shared" si="724"/>
        <v>будни</v>
      </c>
    </row>
    <row r="23130" spans="1:7" x14ac:dyDescent="0.3">
      <c r="A23130">
        <v>354851</v>
      </c>
      <c r="B23130" s="2">
        <v>44414.630446601943</v>
      </c>
      <c r="C23130" s="37">
        <v>0.63045138888888885</v>
      </c>
      <c r="E23130">
        <v>182191</v>
      </c>
      <c r="F23130">
        <f t="shared" si="723"/>
        <v>5</v>
      </c>
      <c r="G23130" s="37" t="str">
        <f t="shared" si="724"/>
        <v>будни</v>
      </c>
    </row>
    <row r="23131" spans="1:7" x14ac:dyDescent="0.3">
      <c r="A23131">
        <v>354848</v>
      </c>
      <c r="B23131" s="2">
        <v>44414.63</v>
      </c>
      <c r="C23131" s="37">
        <v>0.63</v>
      </c>
      <c r="E23131">
        <v>78899</v>
      </c>
      <c r="F23131">
        <f t="shared" si="723"/>
        <v>5</v>
      </c>
      <c r="G23131" s="37" t="str">
        <f t="shared" si="724"/>
        <v>будни</v>
      </c>
    </row>
    <row r="23132" spans="1:7" x14ac:dyDescent="0.3">
      <c r="A23132">
        <v>354844</v>
      </c>
      <c r="B23132" s="2">
        <v>44414.629333333338</v>
      </c>
      <c r="C23132" s="37">
        <v>0.62932870370370375</v>
      </c>
      <c r="E23132">
        <v>411922</v>
      </c>
      <c r="F23132">
        <f t="shared" si="723"/>
        <v>5</v>
      </c>
      <c r="G23132" s="37" t="str">
        <f t="shared" si="724"/>
        <v>будни</v>
      </c>
    </row>
    <row r="23133" spans="1:7" x14ac:dyDescent="0.3">
      <c r="A23133">
        <v>354842</v>
      </c>
      <c r="B23133" s="2">
        <v>44414.629233009706</v>
      </c>
      <c r="C23133" s="37">
        <v>0.62923611111111111</v>
      </c>
      <c r="E23133">
        <v>241927</v>
      </c>
      <c r="F23133">
        <f t="shared" si="723"/>
        <v>5</v>
      </c>
      <c r="G23133" s="37" t="str">
        <f t="shared" si="724"/>
        <v>будни</v>
      </c>
    </row>
    <row r="23134" spans="1:7" x14ac:dyDescent="0.3">
      <c r="A23134">
        <v>354837</v>
      </c>
      <c r="B23134" s="2">
        <v>44414.628423948219</v>
      </c>
      <c r="C23134" s="37">
        <v>0.62842592592592594</v>
      </c>
      <c r="E23134">
        <v>66215</v>
      </c>
      <c r="F23134">
        <f t="shared" si="723"/>
        <v>5</v>
      </c>
      <c r="G23134" s="37" t="str">
        <f t="shared" si="724"/>
        <v>будни</v>
      </c>
    </row>
    <row r="23135" spans="1:7" x14ac:dyDescent="0.3">
      <c r="A23135">
        <v>354841</v>
      </c>
      <c r="B23135" s="2">
        <v>44414.628423948219</v>
      </c>
      <c r="C23135" s="37">
        <v>0.62842592592592594</v>
      </c>
      <c r="E23135">
        <v>373415</v>
      </c>
      <c r="F23135">
        <f t="shared" si="723"/>
        <v>5</v>
      </c>
      <c r="G23135" s="37" t="str">
        <f t="shared" si="724"/>
        <v>будни</v>
      </c>
    </row>
    <row r="23136" spans="1:7" x14ac:dyDescent="0.3">
      <c r="A23136">
        <v>354834</v>
      </c>
      <c r="B23136" s="2">
        <v>44414.627614886733</v>
      </c>
      <c r="C23136" s="37">
        <v>0.62761574074074067</v>
      </c>
      <c r="E23136">
        <v>301535</v>
      </c>
      <c r="F23136">
        <f t="shared" si="723"/>
        <v>5</v>
      </c>
      <c r="G23136" s="37" t="str">
        <f t="shared" si="724"/>
        <v>будни</v>
      </c>
    </row>
    <row r="23137" spans="1:7" x14ac:dyDescent="0.3">
      <c r="A23137">
        <v>354831</v>
      </c>
      <c r="B23137" s="2">
        <v>44414.626401294496</v>
      </c>
      <c r="C23137" s="37">
        <v>0.62640046296296303</v>
      </c>
      <c r="E23137">
        <v>351192</v>
      </c>
      <c r="F23137">
        <f t="shared" si="723"/>
        <v>5</v>
      </c>
      <c r="G23137" s="37" t="str">
        <f t="shared" si="724"/>
        <v>будни</v>
      </c>
    </row>
    <row r="23138" spans="1:7" x14ac:dyDescent="0.3">
      <c r="A23138">
        <v>354827</v>
      </c>
      <c r="B23138" s="2">
        <v>44414.625996763752</v>
      </c>
      <c r="C23138" s="37">
        <v>0.62599537037037034</v>
      </c>
      <c r="E23138">
        <v>122982</v>
      </c>
      <c r="F23138">
        <f t="shared" si="723"/>
        <v>5</v>
      </c>
      <c r="G23138" s="37" t="str">
        <f t="shared" si="724"/>
        <v>будни</v>
      </c>
    </row>
    <row r="23139" spans="1:7" x14ac:dyDescent="0.3">
      <c r="A23139">
        <v>354814</v>
      </c>
      <c r="B23139" s="2">
        <v>44414.624378640779</v>
      </c>
      <c r="C23139" s="37">
        <v>0.62437500000000001</v>
      </c>
      <c r="E23139">
        <v>341004</v>
      </c>
      <c r="F23139">
        <f t="shared" si="723"/>
        <v>5</v>
      </c>
      <c r="G23139" s="37" t="str">
        <f t="shared" si="724"/>
        <v>будни</v>
      </c>
    </row>
    <row r="23140" spans="1:7" x14ac:dyDescent="0.3">
      <c r="A23140">
        <v>354817</v>
      </c>
      <c r="B23140" s="2">
        <v>44414.624378640779</v>
      </c>
      <c r="C23140" s="37">
        <v>0.62437500000000001</v>
      </c>
      <c r="E23140">
        <v>412882</v>
      </c>
      <c r="F23140">
        <f t="shared" si="723"/>
        <v>5</v>
      </c>
      <c r="G23140" s="37" t="str">
        <f t="shared" si="724"/>
        <v>будни</v>
      </c>
    </row>
    <row r="23141" spans="1:7" x14ac:dyDescent="0.3">
      <c r="A23141">
        <v>354818</v>
      </c>
      <c r="B23141" s="2">
        <v>44414.624378640779</v>
      </c>
      <c r="C23141" s="37">
        <v>0.62437500000000001</v>
      </c>
      <c r="E23141">
        <v>158978</v>
      </c>
      <c r="F23141">
        <f t="shared" si="723"/>
        <v>5</v>
      </c>
      <c r="G23141" s="37" t="str">
        <f t="shared" si="724"/>
        <v>будни</v>
      </c>
    </row>
    <row r="23142" spans="1:7" x14ac:dyDescent="0.3">
      <c r="A23142">
        <v>354822</v>
      </c>
      <c r="B23142" s="2">
        <v>44414.624378640779</v>
      </c>
      <c r="C23142" s="37">
        <v>0.62437500000000001</v>
      </c>
      <c r="E23142">
        <v>411922</v>
      </c>
      <c r="F23142">
        <f t="shared" si="723"/>
        <v>5</v>
      </c>
      <c r="G23142" s="37" t="str">
        <f t="shared" si="724"/>
        <v>будни</v>
      </c>
    </row>
    <row r="23143" spans="1:7" x14ac:dyDescent="0.3">
      <c r="A23143">
        <v>354808</v>
      </c>
      <c r="B23143" s="2">
        <v>44414.623974110029</v>
      </c>
      <c r="C23143" s="37">
        <v>0.62396990740740743</v>
      </c>
      <c r="E23143">
        <v>155428</v>
      </c>
      <c r="F23143">
        <f t="shared" si="723"/>
        <v>5</v>
      </c>
      <c r="G23143" s="37" t="str">
        <f t="shared" si="724"/>
        <v>будни</v>
      </c>
    </row>
    <row r="23144" spans="1:7" x14ac:dyDescent="0.3">
      <c r="A23144">
        <v>354811</v>
      </c>
      <c r="B23144" s="2">
        <v>44414.623974110029</v>
      </c>
      <c r="C23144" s="37">
        <v>0.62396990740740743</v>
      </c>
      <c r="E23144">
        <v>119655</v>
      </c>
      <c r="F23144">
        <f t="shared" si="723"/>
        <v>5</v>
      </c>
      <c r="G23144" s="37" t="str">
        <f t="shared" si="724"/>
        <v>будни</v>
      </c>
    </row>
    <row r="23145" spans="1:7" x14ac:dyDescent="0.3">
      <c r="A23145">
        <v>354803</v>
      </c>
      <c r="B23145" s="2">
        <v>44414.62316504855</v>
      </c>
      <c r="C23145" s="37">
        <v>0.62315972222222216</v>
      </c>
      <c r="E23145">
        <v>370893</v>
      </c>
      <c r="F23145">
        <f t="shared" si="723"/>
        <v>5</v>
      </c>
      <c r="G23145" s="37" t="str">
        <f t="shared" si="724"/>
        <v>будни</v>
      </c>
    </row>
    <row r="23146" spans="1:7" x14ac:dyDescent="0.3">
      <c r="A23146">
        <v>354802</v>
      </c>
      <c r="B23146" s="2">
        <v>44414.622760517799</v>
      </c>
      <c r="C23146" s="37">
        <v>0.62276620370370372</v>
      </c>
      <c r="E23146">
        <v>357547</v>
      </c>
      <c r="F23146">
        <f t="shared" si="723"/>
        <v>5</v>
      </c>
      <c r="G23146" s="37" t="str">
        <f t="shared" si="724"/>
        <v>будни</v>
      </c>
    </row>
    <row r="23147" spans="1:7" x14ac:dyDescent="0.3">
      <c r="A23147">
        <v>354789</v>
      </c>
      <c r="B23147" s="2">
        <v>44414.622355987056</v>
      </c>
      <c r="C23147" s="37">
        <v>0.62236111111111114</v>
      </c>
      <c r="E23147">
        <v>343491</v>
      </c>
      <c r="F23147">
        <f t="shared" si="723"/>
        <v>5</v>
      </c>
      <c r="G23147" s="37" t="str">
        <f t="shared" si="724"/>
        <v>будни</v>
      </c>
    </row>
    <row r="23148" spans="1:7" x14ac:dyDescent="0.3">
      <c r="A23148">
        <v>354792</v>
      </c>
      <c r="B23148" s="2">
        <v>44414.622355987056</v>
      </c>
      <c r="C23148" s="37">
        <v>0.62236111111111114</v>
      </c>
      <c r="E23148">
        <v>293905</v>
      </c>
      <c r="F23148">
        <f t="shared" si="723"/>
        <v>5</v>
      </c>
      <c r="G23148" s="37" t="str">
        <f t="shared" si="724"/>
        <v>будни</v>
      </c>
    </row>
    <row r="23149" spans="1:7" x14ac:dyDescent="0.3">
      <c r="A23149">
        <v>354793</v>
      </c>
      <c r="B23149" s="2">
        <v>44414.622355987056</v>
      </c>
      <c r="C23149" s="37">
        <v>0.62236111111111114</v>
      </c>
      <c r="E23149">
        <v>307218</v>
      </c>
      <c r="F23149">
        <f t="shared" si="723"/>
        <v>5</v>
      </c>
      <c r="G23149" s="37" t="str">
        <f t="shared" si="724"/>
        <v>будни</v>
      </c>
    </row>
    <row r="23150" spans="1:7" x14ac:dyDescent="0.3">
      <c r="A23150">
        <v>354797</v>
      </c>
      <c r="B23150" s="2">
        <v>44414.622355987056</v>
      </c>
      <c r="C23150" s="37">
        <v>0.62236111111111114</v>
      </c>
      <c r="E23150">
        <v>11704</v>
      </c>
      <c r="F23150">
        <f t="shared" si="723"/>
        <v>5</v>
      </c>
      <c r="G23150" s="37" t="str">
        <f t="shared" si="724"/>
        <v>будни</v>
      </c>
    </row>
    <row r="23151" spans="1:7" x14ac:dyDescent="0.3">
      <c r="A23151">
        <v>354785</v>
      </c>
      <c r="B23151" s="2">
        <v>44414.621951456313</v>
      </c>
      <c r="C23151" s="37">
        <v>0.62195601851851856</v>
      </c>
      <c r="E23151">
        <v>154228</v>
      </c>
      <c r="F23151">
        <f t="shared" si="723"/>
        <v>5</v>
      </c>
      <c r="G23151" s="37" t="str">
        <f t="shared" si="724"/>
        <v>будни</v>
      </c>
    </row>
    <row r="23152" spans="1:7" x14ac:dyDescent="0.3">
      <c r="A23152">
        <v>354788</v>
      </c>
      <c r="B23152" s="2">
        <v>44414.621951456313</v>
      </c>
      <c r="C23152" s="37">
        <v>0.62195601851851856</v>
      </c>
      <c r="E23152">
        <v>411922</v>
      </c>
      <c r="F23152">
        <f t="shared" si="723"/>
        <v>5</v>
      </c>
      <c r="G23152" s="37" t="str">
        <f t="shared" si="724"/>
        <v>будни</v>
      </c>
    </row>
    <row r="23153" spans="1:7" x14ac:dyDescent="0.3">
      <c r="A23153">
        <v>354778</v>
      </c>
      <c r="B23153" s="2">
        <v>44414.620737864076</v>
      </c>
      <c r="C23153" s="37">
        <v>0.6207407407407407</v>
      </c>
      <c r="E23153">
        <v>309553</v>
      </c>
      <c r="F23153">
        <f t="shared" si="723"/>
        <v>5</v>
      </c>
      <c r="G23153" s="37" t="str">
        <f t="shared" si="724"/>
        <v>будни</v>
      </c>
    </row>
    <row r="23154" spans="1:7" x14ac:dyDescent="0.3">
      <c r="A23154">
        <v>354781</v>
      </c>
      <c r="B23154" s="2">
        <v>44414.620737864076</v>
      </c>
      <c r="C23154" s="37">
        <v>0.6207407407407407</v>
      </c>
      <c r="E23154">
        <v>347393</v>
      </c>
      <c r="F23154">
        <f t="shared" si="723"/>
        <v>5</v>
      </c>
      <c r="G23154" s="37" t="str">
        <f t="shared" si="724"/>
        <v>будни</v>
      </c>
    </row>
    <row r="23155" spans="1:7" x14ac:dyDescent="0.3">
      <c r="A23155">
        <v>354766</v>
      </c>
      <c r="B23155" s="2">
        <v>44414.620333333332</v>
      </c>
      <c r="C23155" s="37">
        <v>0.62033564814814812</v>
      </c>
      <c r="E23155">
        <v>23621</v>
      </c>
      <c r="F23155">
        <f t="shared" si="723"/>
        <v>5</v>
      </c>
      <c r="G23155" s="37" t="str">
        <f t="shared" si="724"/>
        <v>будни</v>
      </c>
    </row>
    <row r="23156" spans="1:7" x14ac:dyDescent="0.3">
      <c r="A23156">
        <v>354770</v>
      </c>
      <c r="B23156" s="2">
        <v>44414.620333333332</v>
      </c>
      <c r="C23156" s="37">
        <v>0.62033564814814812</v>
      </c>
      <c r="E23156">
        <v>154256</v>
      </c>
      <c r="F23156">
        <f t="shared" si="723"/>
        <v>5</v>
      </c>
      <c r="G23156" s="37" t="str">
        <f t="shared" si="724"/>
        <v>будни</v>
      </c>
    </row>
    <row r="23157" spans="1:7" x14ac:dyDescent="0.3">
      <c r="A23157">
        <v>354775</v>
      </c>
      <c r="B23157" s="2">
        <v>44414.620333333332</v>
      </c>
      <c r="C23157" s="37">
        <v>0.62033564814814812</v>
      </c>
      <c r="E23157">
        <v>351192</v>
      </c>
      <c r="F23157">
        <f t="shared" si="723"/>
        <v>5</v>
      </c>
      <c r="G23157" s="37" t="str">
        <f t="shared" si="724"/>
        <v>будни</v>
      </c>
    </row>
    <row r="23158" spans="1:7" x14ac:dyDescent="0.3">
      <c r="A23158">
        <v>354765</v>
      </c>
      <c r="B23158" s="2">
        <v>44414.619928802589</v>
      </c>
      <c r="C23158" s="37">
        <v>0.61993055555555554</v>
      </c>
      <c r="E23158">
        <v>81226</v>
      </c>
      <c r="F23158">
        <f t="shared" si="723"/>
        <v>5</v>
      </c>
      <c r="G23158" s="37" t="str">
        <f t="shared" si="724"/>
        <v>будни</v>
      </c>
    </row>
    <row r="23159" spans="1:7" x14ac:dyDescent="0.3">
      <c r="A23159">
        <v>354763</v>
      </c>
      <c r="B23159" s="2">
        <v>44414.619119741095</v>
      </c>
      <c r="C23159" s="37">
        <v>0.61912037037037038</v>
      </c>
      <c r="E23159">
        <v>392434</v>
      </c>
      <c r="F23159">
        <f t="shared" si="723"/>
        <v>5</v>
      </c>
      <c r="G23159" s="37" t="str">
        <f t="shared" si="724"/>
        <v>будни</v>
      </c>
    </row>
    <row r="23160" spans="1:7" x14ac:dyDescent="0.3">
      <c r="A23160">
        <v>354764</v>
      </c>
      <c r="B23160" s="2">
        <v>44414.619119741095</v>
      </c>
      <c r="C23160" s="37">
        <v>0.61912037037037038</v>
      </c>
      <c r="E23160">
        <v>392434</v>
      </c>
      <c r="F23160">
        <f t="shared" si="723"/>
        <v>5</v>
      </c>
      <c r="G23160" s="37" t="str">
        <f t="shared" si="724"/>
        <v>будни</v>
      </c>
    </row>
    <row r="23161" spans="1:7" x14ac:dyDescent="0.3">
      <c r="A23161">
        <v>354759</v>
      </c>
      <c r="B23161" s="2">
        <v>44414.617097087379</v>
      </c>
      <c r="C23161" s="37">
        <v>0.61709490740740736</v>
      </c>
      <c r="E23161">
        <v>154256</v>
      </c>
      <c r="F23161">
        <f t="shared" si="723"/>
        <v>5</v>
      </c>
      <c r="G23161" s="37" t="str">
        <f t="shared" si="724"/>
        <v>будни</v>
      </c>
    </row>
    <row r="23162" spans="1:7" x14ac:dyDescent="0.3">
      <c r="A23162">
        <v>354758</v>
      </c>
      <c r="B23162" s="2">
        <v>44414.616288025893</v>
      </c>
      <c r="C23162" s="37">
        <v>0.61628472222222219</v>
      </c>
      <c r="E23162">
        <v>145779</v>
      </c>
      <c r="F23162">
        <f t="shared" si="723"/>
        <v>5</v>
      </c>
      <c r="G23162" s="37" t="str">
        <f t="shared" si="724"/>
        <v>будни</v>
      </c>
    </row>
    <row r="23163" spans="1:7" x14ac:dyDescent="0.3">
      <c r="A23163">
        <v>354751</v>
      </c>
      <c r="B23163" s="2">
        <v>44414.615883495142</v>
      </c>
      <c r="C23163" s="37">
        <v>0.61587962962962961</v>
      </c>
      <c r="E23163">
        <v>118549</v>
      </c>
      <c r="F23163">
        <f t="shared" si="723"/>
        <v>5</v>
      </c>
      <c r="G23163" s="37" t="str">
        <f t="shared" si="724"/>
        <v>будни</v>
      </c>
    </row>
    <row r="23164" spans="1:7" x14ac:dyDescent="0.3">
      <c r="A23164">
        <v>354756</v>
      </c>
      <c r="B23164" s="2">
        <v>44414.615883495142</v>
      </c>
      <c r="C23164" s="37">
        <v>0.61587962962962961</v>
      </c>
      <c r="E23164">
        <v>153893</v>
      </c>
      <c r="F23164">
        <f t="shared" si="723"/>
        <v>5</v>
      </c>
      <c r="G23164" s="37" t="str">
        <f t="shared" si="724"/>
        <v>будни</v>
      </c>
    </row>
    <row r="23165" spans="1:7" x14ac:dyDescent="0.3">
      <c r="A23165">
        <v>354757</v>
      </c>
      <c r="B23165" s="2">
        <v>44414.615883495142</v>
      </c>
      <c r="C23165" s="37">
        <v>0.61587962962962961</v>
      </c>
      <c r="E23165">
        <v>266075</v>
      </c>
      <c r="F23165">
        <f t="shared" si="723"/>
        <v>5</v>
      </c>
      <c r="G23165" s="37" t="str">
        <f t="shared" si="724"/>
        <v>будни</v>
      </c>
    </row>
    <row r="23166" spans="1:7" x14ac:dyDescent="0.3">
      <c r="A23166">
        <v>354750</v>
      </c>
      <c r="B23166" s="2">
        <v>44414.615478964406</v>
      </c>
      <c r="C23166" s="37">
        <v>0.61547453703703703</v>
      </c>
      <c r="E23166">
        <v>241927</v>
      </c>
      <c r="F23166">
        <f t="shared" si="723"/>
        <v>5</v>
      </c>
      <c r="G23166" s="37" t="str">
        <f t="shared" si="724"/>
        <v>будни</v>
      </c>
    </row>
    <row r="23167" spans="1:7" x14ac:dyDescent="0.3">
      <c r="A23167">
        <v>354742</v>
      </c>
      <c r="B23167" s="2">
        <v>44414.614265372169</v>
      </c>
      <c r="C23167" s="37">
        <v>0.61427083333333332</v>
      </c>
      <c r="E23167">
        <v>432277</v>
      </c>
      <c r="F23167">
        <f t="shared" si="723"/>
        <v>5</v>
      </c>
      <c r="G23167" s="37" t="str">
        <f t="shared" si="724"/>
        <v>будни</v>
      </c>
    </row>
    <row r="23168" spans="1:7" x14ac:dyDescent="0.3">
      <c r="A23168">
        <v>354746</v>
      </c>
      <c r="B23168" s="2">
        <v>44414.614265372169</v>
      </c>
      <c r="C23168" s="37">
        <v>0.61427083333333332</v>
      </c>
      <c r="E23168">
        <v>401945</v>
      </c>
      <c r="F23168">
        <f t="shared" si="723"/>
        <v>5</v>
      </c>
      <c r="G23168" s="37" t="str">
        <f t="shared" si="724"/>
        <v>будни</v>
      </c>
    </row>
    <row r="23169" spans="1:7" x14ac:dyDescent="0.3">
      <c r="A23169">
        <v>354739</v>
      </c>
      <c r="B23169" s="2">
        <v>44414.613860841426</v>
      </c>
      <c r="C23169" s="37">
        <v>0.61386574074074074</v>
      </c>
      <c r="E23169">
        <v>158978</v>
      </c>
      <c r="F23169">
        <f t="shared" si="723"/>
        <v>5</v>
      </c>
      <c r="G23169" s="37" t="str">
        <f t="shared" si="724"/>
        <v>будни</v>
      </c>
    </row>
    <row r="23170" spans="1:7" x14ac:dyDescent="0.3">
      <c r="A23170">
        <v>354737</v>
      </c>
      <c r="B23170" s="2">
        <v>44414.613051779932</v>
      </c>
      <c r="C23170" s="37">
        <v>0.61305555555555558</v>
      </c>
      <c r="E23170">
        <v>96633</v>
      </c>
      <c r="F23170">
        <f t="shared" si="723"/>
        <v>5</v>
      </c>
      <c r="G23170" s="37" t="str">
        <f t="shared" si="724"/>
        <v>будни</v>
      </c>
    </row>
    <row r="23171" spans="1:7" x14ac:dyDescent="0.3">
      <c r="A23171">
        <v>354733</v>
      </c>
      <c r="B23171" s="2">
        <v>44414.612647249189</v>
      </c>
      <c r="C23171" s="37">
        <v>0.61265046296296299</v>
      </c>
      <c r="E23171">
        <v>251152</v>
      </c>
      <c r="F23171">
        <f t="shared" ref="F23171:F23234" si="725">WEEKDAY(B23171,2)</f>
        <v>5</v>
      </c>
      <c r="G23171" s="37" t="str">
        <f t="shared" si="724"/>
        <v>будни</v>
      </c>
    </row>
    <row r="23172" spans="1:7" x14ac:dyDescent="0.3">
      <c r="A23172">
        <v>354730</v>
      </c>
      <c r="B23172" s="2">
        <v>44414.612242718445</v>
      </c>
      <c r="C23172" s="37">
        <v>0.61224537037037041</v>
      </c>
      <c r="E23172">
        <v>245484</v>
      </c>
      <c r="F23172">
        <f t="shared" si="725"/>
        <v>5</v>
      </c>
      <c r="G23172" s="37" t="str">
        <f t="shared" si="724"/>
        <v>будни</v>
      </c>
    </row>
    <row r="23173" spans="1:7" x14ac:dyDescent="0.3">
      <c r="A23173">
        <v>354728</v>
      </c>
      <c r="B23173" s="2">
        <v>44414.611029126216</v>
      </c>
      <c r="C23173" s="37">
        <v>0.61103009259259256</v>
      </c>
      <c r="E23173">
        <v>88863</v>
      </c>
      <c r="F23173">
        <f t="shared" si="725"/>
        <v>5</v>
      </c>
      <c r="G23173" s="37" t="str">
        <f t="shared" si="724"/>
        <v>будни</v>
      </c>
    </row>
    <row r="23174" spans="1:7" x14ac:dyDescent="0.3">
      <c r="A23174">
        <v>354724</v>
      </c>
      <c r="B23174" s="2">
        <v>44414.611029126208</v>
      </c>
      <c r="C23174" s="37">
        <v>0.61103009259259256</v>
      </c>
      <c r="E23174">
        <v>303686</v>
      </c>
      <c r="F23174">
        <f t="shared" si="725"/>
        <v>5</v>
      </c>
      <c r="G23174" s="37" t="str">
        <f t="shared" si="724"/>
        <v>будни</v>
      </c>
    </row>
    <row r="23175" spans="1:7" x14ac:dyDescent="0.3">
      <c r="A23175">
        <v>354720</v>
      </c>
      <c r="B23175" s="2">
        <v>44414.610624595472</v>
      </c>
      <c r="C23175" s="37">
        <v>0.61062499999999997</v>
      </c>
      <c r="E23175">
        <v>89126</v>
      </c>
      <c r="F23175">
        <f t="shared" si="725"/>
        <v>5</v>
      </c>
      <c r="G23175" s="37" t="str">
        <f t="shared" si="724"/>
        <v>будни</v>
      </c>
    </row>
    <row r="23176" spans="1:7" x14ac:dyDescent="0.3">
      <c r="A23176">
        <v>354721</v>
      </c>
      <c r="B23176" s="2">
        <v>44414.610624595472</v>
      </c>
      <c r="C23176" s="37">
        <v>0.61062499999999997</v>
      </c>
      <c r="E23176">
        <v>421199</v>
      </c>
      <c r="F23176">
        <f t="shared" si="725"/>
        <v>5</v>
      </c>
      <c r="G23176" s="37" t="str">
        <f t="shared" si="724"/>
        <v>будни</v>
      </c>
    </row>
    <row r="23177" spans="1:7" x14ac:dyDescent="0.3">
      <c r="A23177">
        <v>354718</v>
      </c>
      <c r="B23177" s="2">
        <v>44414.609006472492</v>
      </c>
      <c r="C23177" s="37">
        <v>0.60900462962962965</v>
      </c>
      <c r="E23177">
        <v>477742</v>
      </c>
      <c r="F23177">
        <f t="shared" si="725"/>
        <v>5</v>
      </c>
      <c r="G23177" s="37" t="str">
        <f t="shared" si="724"/>
        <v>будни</v>
      </c>
    </row>
    <row r="23178" spans="1:7" x14ac:dyDescent="0.3">
      <c r="A23178">
        <v>354714</v>
      </c>
      <c r="B23178" s="2">
        <v>44414.608601941749</v>
      </c>
      <c r="C23178" s="37">
        <v>0.60859953703703706</v>
      </c>
      <c r="E23178">
        <v>118549</v>
      </c>
      <c r="F23178">
        <f t="shared" si="725"/>
        <v>5</v>
      </c>
      <c r="G23178" s="37" t="str">
        <f t="shared" si="724"/>
        <v>будни</v>
      </c>
    </row>
    <row r="23179" spans="1:7" x14ac:dyDescent="0.3">
      <c r="A23179">
        <v>354709</v>
      </c>
      <c r="B23179" s="2">
        <v>44414.608197411006</v>
      </c>
      <c r="C23179" s="37">
        <v>0.60819444444444437</v>
      </c>
      <c r="E23179">
        <v>119030</v>
      </c>
      <c r="F23179">
        <f t="shared" si="725"/>
        <v>5</v>
      </c>
      <c r="G23179" s="37" t="str">
        <f t="shared" ref="G23179:G23242" si="726">IF(F23179&gt;=6,"выходные","будни")</f>
        <v>будни</v>
      </c>
    </row>
    <row r="23180" spans="1:7" x14ac:dyDescent="0.3">
      <c r="A23180">
        <v>354705</v>
      </c>
      <c r="B23180" s="2">
        <v>44414.607792880255</v>
      </c>
      <c r="C23180" s="37">
        <v>0.6077893518518519</v>
      </c>
      <c r="E23180">
        <v>347008</v>
      </c>
      <c r="F23180">
        <f t="shared" si="725"/>
        <v>5</v>
      </c>
      <c r="G23180" s="37" t="str">
        <f t="shared" si="726"/>
        <v>будни</v>
      </c>
    </row>
    <row r="23181" spans="1:7" x14ac:dyDescent="0.3">
      <c r="A23181">
        <v>354701</v>
      </c>
      <c r="B23181" s="2">
        <v>44414.607388349519</v>
      </c>
      <c r="C23181" s="37">
        <v>0.60738425925925921</v>
      </c>
      <c r="E23181">
        <v>95288</v>
      </c>
      <c r="F23181">
        <f t="shared" si="725"/>
        <v>5</v>
      </c>
      <c r="G23181" s="37" t="str">
        <f t="shared" si="726"/>
        <v>будни</v>
      </c>
    </row>
    <row r="23182" spans="1:7" x14ac:dyDescent="0.3">
      <c r="A23182">
        <v>354699</v>
      </c>
      <c r="B23182" s="2">
        <v>44414.606174757282</v>
      </c>
      <c r="C23182" s="37">
        <v>0.60616898148148146</v>
      </c>
      <c r="E23182">
        <v>21760</v>
      </c>
      <c r="F23182">
        <f t="shared" si="725"/>
        <v>5</v>
      </c>
      <c r="G23182" s="37" t="str">
        <f t="shared" si="726"/>
        <v>будни</v>
      </c>
    </row>
    <row r="23183" spans="1:7" x14ac:dyDescent="0.3">
      <c r="A23183">
        <v>354694</v>
      </c>
      <c r="B23183" s="2">
        <v>44414.605770226539</v>
      </c>
      <c r="C23183" s="37">
        <v>0.60577546296296292</v>
      </c>
      <c r="E23183">
        <v>104958</v>
      </c>
      <c r="F23183">
        <f t="shared" si="725"/>
        <v>5</v>
      </c>
      <c r="G23183" s="37" t="str">
        <f t="shared" si="726"/>
        <v>будни</v>
      </c>
    </row>
    <row r="23184" spans="1:7" x14ac:dyDescent="0.3">
      <c r="A23184">
        <v>354695</v>
      </c>
      <c r="B23184" s="2">
        <v>44414.605770226539</v>
      </c>
      <c r="C23184" s="37">
        <v>0.60577546296296292</v>
      </c>
      <c r="E23184">
        <v>432277</v>
      </c>
      <c r="F23184">
        <f t="shared" si="725"/>
        <v>5</v>
      </c>
      <c r="G23184" s="37" t="str">
        <f t="shared" si="726"/>
        <v>будни</v>
      </c>
    </row>
    <row r="23185" spans="1:7" x14ac:dyDescent="0.3">
      <c r="A23185">
        <v>354686</v>
      </c>
      <c r="B23185" s="2">
        <v>44414.605770226532</v>
      </c>
      <c r="C23185" s="37">
        <v>0.60577546296296292</v>
      </c>
      <c r="E23185">
        <v>347393</v>
      </c>
      <c r="F23185">
        <f t="shared" si="725"/>
        <v>5</v>
      </c>
      <c r="G23185" s="37" t="str">
        <f t="shared" si="726"/>
        <v>будни</v>
      </c>
    </row>
    <row r="23186" spans="1:7" x14ac:dyDescent="0.3">
      <c r="A23186">
        <v>354690</v>
      </c>
      <c r="B23186" s="2">
        <v>44414.605770226532</v>
      </c>
      <c r="C23186" s="37">
        <v>0.60577546296296292</v>
      </c>
      <c r="E23186">
        <v>153893</v>
      </c>
      <c r="F23186">
        <f t="shared" si="725"/>
        <v>5</v>
      </c>
      <c r="G23186" s="37" t="str">
        <f t="shared" si="726"/>
        <v>будни</v>
      </c>
    </row>
    <row r="23187" spans="1:7" x14ac:dyDescent="0.3">
      <c r="A23187">
        <v>354681</v>
      </c>
      <c r="B23187" s="2">
        <v>44414.605365695796</v>
      </c>
      <c r="C23187" s="37">
        <v>0.60537037037037034</v>
      </c>
      <c r="E23187">
        <v>188440</v>
      </c>
      <c r="F23187">
        <f t="shared" si="725"/>
        <v>5</v>
      </c>
      <c r="G23187" s="37" t="str">
        <f t="shared" si="726"/>
        <v>будни</v>
      </c>
    </row>
    <row r="23188" spans="1:7" x14ac:dyDescent="0.3">
      <c r="A23188">
        <v>354684</v>
      </c>
      <c r="B23188" s="2">
        <v>44414.605365695796</v>
      </c>
      <c r="C23188" s="37">
        <v>0.60537037037037034</v>
      </c>
      <c r="E23188">
        <v>166857</v>
      </c>
      <c r="F23188">
        <f t="shared" si="725"/>
        <v>5</v>
      </c>
      <c r="G23188" s="37" t="str">
        <f t="shared" si="726"/>
        <v>будни</v>
      </c>
    </row>
    <row r="23189" spans="1:7" x14ac:dyDescent="0.3">
      <c r="A23189">
        <v>354680</v>
      </c>
      <c r="B23189" s="2">
        <v>44414.604152103566</v>
      </c>
      <c r="C23189" s="37">
        <v>0.60415509259259259</v>
      </c>
      <c r="E23189">
        <v>390503</v>
      </c>
      <c r="F23189">
        <f t="shared" si="725"/>
        <v>5</v>
      </c>
      <c r="G23189" s="37" t="str">
        <f t="shared" si="726"/>
        <v>будни</v>
      </c>
    </row>
    <row r="23190" spans="1:7" x14ac:dyDescent="0.3">
      <c r="A23190">
        <v>354675</v>
      </c>
      <c r="B23190" s="2">
        <v>44414.603747572815</v>
      </c>
      <c r="C23190" s="37">
        <v>0.60375000000000001</v>
      </c>
      <c r="E23190">
        <v>83136</v>
      </c>
      <c r="F23190">
        <f t="shared" si="725"/>
        <v>5</v>
      </c>
      <c r="G23190" s="37" t="str">
        <f t="shared" si="726"/>
        <v>будни</v>
      </c>
    </row>
    <row r="23191" spans="1:7" x14ac:dyDescent="0.3">
      <c r="A23191">
        <v>354670</v>
      </c>
      <c r="B23191" s="2">
        <v>44414.602938511322</v>
      </c>
      <c r="C23191" s="37">
        <v>0.60293981481481485</v>
      </c>
      <c r="E23191">
        <v>33094</v>
      </c>
      <c r="F23191">
        <f t="shared" si="725"/>
        <v>5</v>
      </c>
      <c r="G23191" s="37" t="str">
        <f t="shared" si="726"/>
        <v>будни</v>
      </c>
    </row>
    <row r="23192" spans="1:7" x14ac:dyDescent="0.3">
      <c r="A23192">
        <v>354666</v>
      </c>
      <c r="B23192" s="2">
        <v>44414.602129449842</v>
      </c>
      <c r="C23192" s="37">
        <v>0.60212962962962957</v>
      </c>
      <c r="E23192">
        <v>291822</v>
      </c>
      <c r="F23192">
        <f t="shared" si="725"/>
        <v>5</v>
      </c>
      <c r="G23192" s="37" t="str">
        <f t="shared" si="726"/>
        <v>будни</v>
      </c>
    </row>
    <row r="23193" spans="1:7" x14ac:dyDescent="0.3">
      <c r="A23193">
        <v>354668</v>
      </c>
      <c r="B23193" s="2">
        <v>44414.602129449842</v>
      </c>
      <c r="C23193" s="37">
        <v>0.60212962962962957</v>
      </c>
      <c r="E23193">
        <v>380039</v>
      </c>
      <c r="F23193">
        <f t="shared" si="725"/>
        <v>5</v>
      </c>
      <c r="G23193" s="37" t="str">
        <f t="shared" si="726"/>
        <v>будни</v>
      </c>
    </row>
    <row r="23194" spans="1:7" x14ac:dyDescent="0.3">
      <c r="A23194">
        <v>354664</v>
      </c>
      <c r="B23194" s="2">
        <v>44414.601724919092</v>
      </c>
      <c r="C23194" s="37">
        <v>0.6017245370370371</v>
      </c>
      <c r="E23194">
        <v>227775</v>
      </c>
      <c r="F23194">
        <f t="shared" si="725"/>
        <v>5</v>
      </c>
      <c r="G23194" s="37" t="str">
        <f t="shared" si="726"/>
        <v>будни</v>
      </c>
    </row>
    <row r="23195" spans="1:7" x14ac:dyDescent="0.3">
      <c r="A23195">
        <v>354660</v>
      </c>
      <c r="B23195" s="2">
        <v>44414.601320388349</v>
      </c>
      <c r="C23195" s="37">
        <v>0.60131944444444441</v>
      </c>
      <c r="E23195">
        <v>419429</v>
      </c>
      <c r="F23195">
        <f t="shared" si="725"/>
        <v>5</v>
      </c>
      <c r="G23195" s="37" t="str">
        <f t="shared" si="726"/>
        <v>будни</v>
      </c>
    </row>
    <row r="23196" spans="1:7" x14ac:dyDescent="0.3">
      <c r="A23196">
        <v>354656</v>
      </c>
      <c r="B23196" s="2">
        <v>44414.6</v>
      </c>
      <c r="C23196" s="37">
        <v>0.6</v>
      </c>
      <c r="E23196">
        <v>86587</v>
      </c>
      <c r="F23196">
        <f t="shared" si="725"/>
        <v>5</v>
      </c>
      <c r="G23196" s="37" t="str">
        <f t="shared" si="726"/>
        <v>будни</v>
      </c>
    </row>
    <row r="23197" spans="1:7" x14ac:dyDescent="0.3">
      <c r="A23197">
        <v>354653</v>
      </c>
      <c r="B23197" s="2">
        <v>44414.599702265368</v>
      </c>
      <c r="C23197" s="37">
        <v>0.59969907407407408</v>
      </c>
      <c r="E23197">
        <v>348155</v>
      </c>
      <c r="F23197">
        <f t="shared" si="725"/>
        <v>5</v>
      </c>
      <c r="G23197" s="37" t="str">
        <f t="shared" si="726"/>
        <v>будни</v>
      </c>
    </row>
    <row r="23198" spans="1:7" x14ac:dyDescent="0.3">
      <c r="A23198">
        <v>354650</v>
      </c>
      <c r="B23198" s="2">
        <v>44414.599297734625</v>
      </c>
      <c r="C23198" s="37">
        <v>0.5992939814814815</v>
      </c>
      <c r="E23198">
        <v>398201</v>
      </c>
      <c r="F23198">
        <f t="shared" si="725"/>
        <v>5</v>
      </c>
      <c r="G23198" s="37" t="str">
        <f t="shared" si="726"/>
        <v>будни</v>
      </c>
    </row>
    <row r="23199" spans="1:7" x14ac:dyDescent="0.3">
      <c r="A23199">
        <v>354649</v>
      </c>
      <c r="B23199" s="2">
        <v>44414.598893203889</v>
      </c>
      <c r="C23199" s="37">
        <v>0.59888888888888892</v>
      </c>
      <c r="E23199">
        <v>118549</v>
      </c>
      <c r="F23199">
        <f t="shared" si="725"/>
        <v>5</v>
      </c>
      <c r="G23199" s="37" t="str">
        <f t="shared" si="726"/>
        <v>будни</v>
      </c>
    </row>
    <row r="23200" spans="1:7" x14ac:dyDescent="0.3">
      <c r="A23200">
        <v>354646</v>
      </c>
      <c r="B23200" s="2">
        <v>44414.598893203882</v>
      </c>
      <c r="C23200" s="37">
        <v>0.59888888888888892</v>
      </c>
      <c r="E23200">
        <v>230507</v>
      </c>
      <c r="F23200">
        <f t="shared" si="725"/>
        <v>5</v>
      </c>
      <c r="G23200" s="37" t="str">
        <f t="shared" si="726"/>
        <v>будни</v>
      </c>
    </row>
    <row r="23201" spans="1:7" x14ac:dyDescent="0.3">
      <c r="A23201">
        <v>354644</v>
      </c>
      <c r="B23201" s="2">
        <v>44414.598488673138</v>
      </c>
      <c r="C23201" s="37">
        <v>0.59848379629629633</v>
      </c>
      <c r="E23201">
        <v>411922</v>
      </c>
      <c r="F23201">
        <f t="shared" si="725"/>
        <v>5</v>
      </c>
      <c r="G23201" s="37" t="str">
        <f t="shared" si="726"/>
        <v>будни</v>
      </c>
    </row>
    <row r="23202" spans="1:7" x14ac:dyDescent="0.3">
      <c r="A23202">
        <v>354639</v>
      </c>
      <c r="B23202" s="2">
        <v>44414.598084142395</v>
      </c>
      <c r="C23202" s="37">
        <v>0.59807870370370375</v>
      </c>
      <c r="E23202">
        <v>158978</v>
      </c>
      <c r="F23202">
        <f t="shared" si="725"/>
        <v>5</v>
      </c>
      <c r="G23202" s="37" t="str">
        <f t="shared" si="726"/>
        <v>будни</v>
      </c>
    </row>
    <row r="23203" spans="1:7" x14ac:dyDescent="0.3">
      <c r="A23203">
        <v>354640</v>
      </c>
      <c r="B23203" s="2">
        <v>44414.598084142395</v>
      </c>
      <c r="C23203" s="37">
        <v>0.59807870370370375</v>
      </c>
      <c r="E23203">
        <v>417467</v>
      </c>
      <c r="F23203">
        <f t="shared" si="725"/>
        <v>5</v>
      </c>
      <c r="G23203" s="37" t="str">
        <f t="shared" si="726"/>
        <v>будни</v>
      </c>
    </row>
    <row r="23204" spans="1:7" x14ac:dyDescent="0.3">
      <c r="A23204">
        <v>354629</v>
      </c>
      <c r="B23204" s="2">
        <v>44414.597679611652</v>
      </c>
      <c r="C23204" s="37">
        <v>0.59768518518518521</v>
      </c>
      <c r="E23204">
        <v>264283</v>
      </c>
      <c r="F23204">
        <f t="shared" si="725"/>
        <v>5</v>
      </c>
      <c r="G23204" s="37" t="str">
        <f t="shared" si="726"/>
        <v>будни</v>
      </c>
    </row>
    <row r="23205" spans="1:7" x14ac:dyDescent="0.3">
      <c r="A23205">
        <v>354634</v>
      </c>
      <c r="B23205" s="2">
        <v>44414.597679611652</v>
      </c>
      <c r="C23205" s="37">
        <v>0.59768518518518521</v>
      </c>
      <c r="E23205">
        <v>165821</v>
      </c>
      <c r="F23205">
        <f t="shared" si="725"/>
        <v>5</v>
      </c>
      <c r="G23205" s="37" t="str">
        <f t="shared" si="726"/>
        <v>будни</v>
      </c>
    </row>
    <row r="23206" spans="1:7" x14ac:dyDescent="0.3">
      <c r="A23206">
        <v>354620</v>
      </c>
      <c r="B23206" s="2">
        <v>44414.596870550158</v>
      </c>
      <c r="C23206" s="37">
        <v>0.59687499999999993</v>
      </c>
      <c r="E23206">
        <v>250679</v>
      </c>
      <c r="F23206">
        <f t="shared" si="725"/>
        <v>5</v>
      </c>
      <c r="G23206" s="37" t="str">
        <f t="shared" si="726"/>
        <v>будни</v>
      </c>
    </row>
    <row r="23207" spans="1:7" x14ac:dyDescent="0.3">
      <c r="A23207">
        <v>354625</v>
      </c>
      <c r="B23207" s="2">
        <v>44414.596870550158</v>
      </c>
      <c r="C23207" s="37">
        <v>0.59687499999999993</v>
      </c>
      <c r="E23207">
        <v>233494</v>
      </c>
      <c r="F23207">
        <f t="shared" si="725"/>
        <v>5</v>
      </c>
      <c r="G23207" s="37" t="str">
        <f t="shared" si="726"/>
        <v>будни</v>
      </c>
    </row>
    <row r="23208" spans="1:7" x14ac:dyDescent="0.3">
      <c r="A23208">
        <v>354614</v>
      </c>
      <c r="B23208" s="2">
        <v>44414.596061488679</v>
      </c>
      <c r="C23208" s="37">
        <v>0.59606481481481477</v>
      </c>
      <c r="E23208">
        <v>304128</v>
      </c>
      <c r="F23208">
        <f t="shared" si="725"/>
        <v>5</v>
      </c>
      <c r="G23208" s="37" t="str">
        <f t="shared" si="726"/>
        <v>будни</v>
      </c>
    </row>
    <row r="23209" spans="1:7" x14ac:dyDescent="0.3">
      <c r="A23209">
        <v>354615</v>
      </c>
      <c r="B23209" s="2">
        <v>44414.596061488679</v>
      </c>
      <c r="C23209" s="37">
        <v>0.59606481481481477</v>
      </c>
      <c r="E23209">
        <v>81558</v>
      </c>
      <c r="F23209">
        <f t="shared" si="725"/>
        <v>5</v>
      </c>
      <c r="G23209" s="37" t="str">
        <f t="shared" si="726"/>
        <v>будни</v>
      </c>
    </row>
    <row r="23210" spans="1:7" x14ac:dyDescent="0.3">
      <c r="A23210">
        <v>354611</v>
      </c>
      <c r="B23210" s="2">
        <v>44414.595666666661</v>
      </c>
      <c r="C23210" s="37">
        <v>0.59567129629629634</v>
      </c>
      <c r="E23210">
        <v>43842</v>
      </c>
      <c r="F23210">
        <f t="shared" si="725"/>
        <v>5</v>
      </c>
      <c r="G23210" s="37" t="str">
        <f t="shared" si="726"/>
        <v>будни</v>
      </c>
    </row>
    <row r="23211" spans="1:7" x14ac:dyDescent="0.3">
      <c r="A23211">
        <v>354609</v>
      </c>
      <c r="B23211" s="2">
        <v>44414.595252427185</v>
      </c>
      <c r="C23211" s="37">
        <v>0.59525462962962961</v>
      </c>
      <c r="E23211">
        <v>81558</v>
      </c>
      <c r="F23211">
        <f t="shared" si="725"/>
        <v>5</v>
      </c>
      <c r="G23211" s="37" t="str">
        <f t="shared" si="726"/>
        <v>будни</v>
      </c>
    </row>
    <row r="23212" spans="1:7" x14ac:dyDescent="0.3">
      <c r="A23212">
        <v>354605</v>
      </c>
      <c r="B23212" s="2">
        <v>44414.594443365699</v>
      </c>
      <c r="C23212" s="37">
        <v>0.59444444444444444</v>
      </c>
      <c r="E23212">
        <v>411922</v>
      </c>
      <c r="F23212">
        <f t="shared" si="725"/>
        <v>5</v>
      </c>
      <c r="G23212" s="37" t="str">
        <f t="shared" si="726"/>
        <v>будни</v>
      </c>
    </row>
    <row r="23213" spans="1:7" x14ac:dyDescent="0.3">
      <c r="A23213">
        <v>354600</v>
      </c>
      <c r="B23213" s="2">
        <v>44414.593229773462</v>
      </c>
      <c r="C23213" s="37">
        <v>0.5932291666666667</v>
      </c>
      <c r="E23213">
        <v>347393</v>
      </c>
      <c r="F23213">
        <f t="shared" si="725"/>
        <v>5</v>
      </c>
      <c r="G23213" s="37" t="str">
        <f t="shared" si="726"/>
        <v>будни</v>
      </c>
    </row>
    <row r="23214" spans="1:7" x14ac:dyDescent="0.3">
      <c r="A23214">
        <v>354596</v>
      </c>
      <c r="B23214" s="2">
        <v>44414.592825242718</v>
      </c>
      <c r="C23214" s="37">
        <v>0.59282407407407411</v>
      </c>
      <c r="E23214">
        <v>217497</v>
      </c>
      <c r="F23214">
        <f t="shared" si="725"/>
        <v>5</v>
      </c>
      <c r="G23214" s="37" t="str">
        <f t="shared" si="726"/>
        <v>будни</v>
      </c>
    </row>
    <row r="23215" spans="1:7" x14ac:dyDescent="0.3">
      <c r="A23215">
        <v>354598</v>
      </c>
      <c r="B23215" s="2">
        <v>44414.592825242718</v>
      </c>
      <c r="C23215" s="37">
        <v>0.59282407407407411</v>
      </c>
      <c r="E23215">
        <v>394819</v>
      </c>
      <c r="F23215">
        <f t="shared" si="725"/>
        <v>5</v>
      </c>
      <c r="G23215" s="37" t="str">
        <f t="shared" si="726"/>
        <v>будни</v>
      </c>
    </row>
    <row r="23216" spans="1:7" x14ac:dyDescent="0.3">
      <c r="A23216">
        <v>354592</v>
      </c>
      <c r="B23216" s="2">
        <v>44414.590398058252</v>
      </c>
      <c r="C23216" s="37">
        <v>0.59039351851851851</v>
      </c>
      <c r="E23216">
        <v>182191</v>
      </c>
      <c r="F23216">
        <f t="shared" si="725"/>
        <v>5</v>
      </c>
      <c r="G23216" s="37" t="str">
        <f t="shared" si="726"/>
        <v>будни</v>
      </c>
    </row>
    <row r="23217" spans="1:7" x14ac:dyDescent="0.3">
      <c r="A23217">
        <v>354588</v>
      </c>
      <c r="B23217" s="2">
        <v>44414.59</v>
      </c>
      <c r="C23217" s="37">
        <v>0.59</v>
      </c>
      <c r="E23217">
        <v>351192</v>
      </c>
      <c r="F23217">
        <f t="shared" si="725"/>
        <v>5</v>
      </c>
      <c r="G23217" s="37" t="str">
        <f t="shared" si="726"/>
        <v>будни</v>
      </c>
    </row>
    <row r="23218" spans="1:7" x14ac:dyDescent="0.3">
      <c r="A23218">
        <v>354587</v>
      </c>
      <c r="B23218" s="2">
        <v>44414.589184466022</v>
      </c>
      <c r="C23218" s="37">
        <v>0.58918981481481481</v>
      </c>
      <c r="E23218">
        <v>123413</v>
      </c>
      <c r="F23218">
        <f t="shared" si="725"/>
        <v>5</v>
      </c>
      <c r="G23218" s="37" t="str">
        <f t="shared" si="726"/>
        <v>будни</v>
      </c>
    </row>
    <row r="23219" spans="1:7" x14ac:dyDescent="0.3">
      <c r="A23219">
        <v>354584</v>
      </c>
      <c r="B23219" s="2">
        <v>44414.588779935279</v>
      </c>
      <c r="C23219" s="37">
        <v>0.58878472222222222</v>
      </c>
      <c r="E23219">
        <v>291168</v>
      </c>
      <c r="F23219">
        <f t="shared" si="725"/>
        <v>5</v>
      </c>
      <c r="G23219" s="37" t="str">
        <f t="shared" si="726"/>
        <v>будни</v>
      </c>
    </row>
    <row r="23220" spans="1:7" x14ac:dyDescent="0.3">
      <c r="A23220">
        <v>354581</v>
      </c>
      <c r="B23220" s="2">
        <v>44414.587333333337</v>
      </c>
      <c r="C23220" s="37">
        <v>0.58733796296296303</v>
      </c>
      <c r="E23220">
        <v>191893</v>
      </c>
      <c r="F23220">
        <f t="shared" si="725"/>
        <v>5</v>
      </c>
      <c r="G23220" s="37" t="str">
        <f t="shared" si="726"/>
        <v>будни</v>
      </c>
    </row>
    <row r="23221" spans="1:7" x14ac:dyDescent="0.3">
      <c r="A23221">
        <v>354580</v>
      </c>
      <c r="B23221" s="2">
        <v>44414.587</v>
      </c>
      <c r="C23221" s="37">
        <v>0.5870023148148148</v>
      </c>
      <c r="E23221">
        <v>175689</v>
      </c>
      <c r="F23221">
        <f t="shared" si="725"/>
        <v>5</v>
      </c>
      <c r="G23221" s="37" t="str">
        <f t="shared" si="726"/>
        <v>будни</v>
      </c>
    </row>
    <row r="23222" spans="1:7" x14ac:dyDescent="0.3">
      <c r="A23222">
        <v>354578</v>
      </c>
      <c r="B23222" s="2">
        <v>44414.586757281548</v>
      </c>
      <c r="C23222" s="37">
        <v>0.58675925925925931</v>
      </c>
      <c r="E23222">
        <v>189009</v>
      </c>
      <c r="F23222">
        <f t="shared" si="725"/>
        <v>5</v>
      </c>
      <c r="G23222" s="37" t="str">
        <f t="shared" si="726"/>
        <v>будни</v>
      </c>
    </row>
    <row r="23223" spans="1:7" x14ac:dyDescent="0.3">
      <c r="A23223">
        <v>354577</v>
      </c>
      <c r="B23223" s="2">
        <v>44414.586352750812</v>
      </c>
      <c r="C23223" s="37">
        <v>0.58635416666666662</v>
      </c>
      <c r="E23223">
        <v>355267</v>
      </c>
      <c r="F23223">
        <f t="shared" si="725"/>
        <v>5</v>
      </c>
      <c r="G23223" s="37" t="str">
        <f t="shared" si="726"/>
        <v>будни</v>
      </c>
    </row>
    <row r="23224" spans="1:7" x14ac:dyDescent="0.3">
      <c r="A23224">
        <v>354569</v>
      </c>
      <c r="B23224" s="2">
        <v>44414.583925566345</v>
      </c>
      <c r="C23224" s="37">
        <v>0.58392361111111113</v>
      </c>
      <c r="E23224">
        <v>258251</v>
      </c>
      <c r="F23224">
        <f t="shared" si="725"/>
        <v>5</v>
      </c>
      <c r="G23224" s="37" t="str">
        <f t="shared" si="726"/>
        <v>будни</v>
      </c>
    </row>
    <row r="23225" spans="1:7" x14ac:dyDescent="0.3">
      <c r="A23225">
        <v>354572</v>
      </c>
      <c r="B23225" s="2">
        <v>44414.583925566345</v>
      </c>
      <c r="C23225" s="37">
        <v>0.58392361111111113</v>
      </c>
      <c r="E23225">
        <v>161398</v>
      </c>
      <c r="F23225">
        <f t="shared" si="725"/>
        <v>5</v>
      </c>
      <c r="G23225" s="37" t="str">
        <f t="shared" si="726"/>
        <v>будни</v>
      </c>
    </row>
    <row r="23226" spans="1:7" x14ac:dyDescent="0.3">
      <c r="A23226">
        <v>354564</v>
      </c>
      <c r="B23226" s="2">
        <v>44414.583521035594</v>
      </c>
      <c r="C23226" s="37">
        <v>0.58351851851851855</v>
      </c>
      <c r="E23226">
        <v>408075</v>
      </c>
      <c r="F23226">
        <f t="shared" si="725"/>
        <v>5</v>
      </c>
      <c r="G23226" s="37" t="str">
        <f t="shared" si="726"/>
        <v>будни</v>
      </c>
    </row>
    <row r="23227" spans="1:7" x14ac:dyDescent="0.3">
      <c r="A23227">
        <v>354567</v>
      </c>
      <c r="B23227" s="2">
        <v>44414.583521035594</v>
      </c>
      <c r="C23227" s="37">
        <v>0.58351851851851855</v>
      </c>
      <c r="E23227">
        <v>347393</v>
      </c>
      <c r="F23227">
        <f t="shared" si="725"/>
        <v>5</v>
      </c>
      <c r="G23227" s="37" t="str">
        <f t="shared" si="726"/>
        <v>будни</v>
      </c>
    </row>
    <row r="23228" spans="1:7" x14ac:dyDescent="0.3">
      <c r="A23228">
        <v>354560</v>
      </c>
      <c r="B23228" s="2">
        <v>44414.583116504858</v>
      </c>
      <c r="C23228" s="37">
        <v>0.58311342592592597</v>
      </c>
      <c r="E23228">
        <v>246005</v>
      </c>
      <c r="F23228">
        <f t="shared" si="725"/>
        <v>5</v>
      </c>
      <c r="G23228" s="37" t="str">
        <f t="shared" si="726"/>
        <v>будни</v>
      </c>
    </row>
    <row r="23229" spans="1:7" x14ac:dyDescent="0.3">
      <c r="A23229">
        <v>354556</v>
      </c>
      <c r="B23229" s="2">
        <v>44414.582307443365</v>
      </c>
      <c r="C23229" s="37">
        <v>0.5823032407407408</v>
      </c>
      <c r="E23229">
        <v>439981</v>
      </c>
      <c r="F23229">
        <f t="shared" si="725"/>
        <v>5</v>
      </c>
      <c r="G23229" s="37" t="str">
        <f t="shared" si="726"/>
        <v>будни</v>
      </c>
    </row>
    <row r="23230" spans="1:7" x14ac:dyDescent="0.3">
      <c r="A23230">
        <v>354548</v>
      </c>
      <c r="B23230" s="2">
        <v>44414.581902912621</v>
      </c>
      <c r="C23230" s="37">
        <v>0.58189814814814811</v>
      </c>
      <c r="E23230">
        <v>351192</v>
      </c>
      <c r="F23230">
        <f t="shared" si="725"/>
        <v>5</v>
      </c>
      <c r="G23230" s="37" t="str">
        <f t="shared" si="726"/>
        <v>будни</v>
      </c>
    </row>
    <row r="23231" spans="1:7" x14ac:dyDescent="0.3">
      <c r="A23231">
        <v>354551</v>
      </c>
      <c r="B23231" s="2">
        <v>44414.581902912621</v>
      </c>
      <c r="C23231" s="37">
        <v>0.58189814814814811</v>
      </c>
      <c r="E23231">
        <v>132866</v>
      </c>
      <c r="F23231">
        <f t="shared" si="725"/>
        <v>5</v>
      </c>
      <c r="G23231" s="37" t="str">
        <f t="shared" si="726"/>
        <v>будни</v>
      </c>
    </row>
    <row r="23232" spans="1:7" x14ac:dyDescent="0.3">
      <c r="A23232">
        <v>354546</v>
      </c>
      <c r="B23232" s="2">
        <v>44414.580689320392</v>
      </c>
      <c r="C23232" s="37">
        <v>0.58069444444444451</v>
      </c>
      <c r="E23232">
        <v>230507</v>
      </c>
      <c r="F23232">
        <f t="shared" si="725"/>
        <v>5</v>
      </c>
      <c r="G23232" s="37" t="str">
        <f t="shared" si="726"/>
        <v>будни</v>
      </c>
    </row>
    <row r="23233" spans="1:7" x14ac:dyDescent="0.3">
      <c r="A23233">
        <v>354542</v>
      </c>
      <c r="B23233" s="2">
        <v>44414.580284789641</v>
      </c>
      <c r="C23233" s="37">
        <v>0.58028935185185182</v>
      </c>
      <c r="E23233">
        <v>258374</v>
      </c>
      <c r="F23233">
        <f t="shared" si="725"/>
        <v>5</v>
      </c>
      <c r="G23233" s="37" t="str">
        <f t="shared" si="726"/>
        <v>будни</v>
      </c>
    </row>
    <row r="23234" spans="1:7" x14ac:dyDescent="0.3">
      <c r="A23234">
        <v>354538</v>
      </c>
      <c r="B23234" s="2">
        <v>44414.578666666668</v>
      </c>
      <c r="C23234" s="37">
        <v>0.57866898148148149</v>
      </c>
      <c r="E23234">
        <v>250679</v>
      </c>
      <c r="F23234">
        <f t="shared" si="725"/>
        <v>5</v>
      </c>
      <c r="G23234" s="37" t="str">
        <f t="shared" si="726"/>
        <v>будни</v>
      </c>
    </row>
    <row r="23235" spans="1:7" x14ac:dyDescent="0.3">
      <c r="A23235">
        <v>354537</v>
      </c>
      <c r="B23235" s="2">
        <v>44414.578262135925</v>
      </c>
      <c r="C23235" s="37">
        <v>0.57826388888888891</v>
      </c>
      <c r="E23235">
        <v>453374</v>
      </c>
      <c r="F23235">
        <f t="shared" ref="F23235:F23298" si="727">WEEKDAY(B23235,2)</f>
        <v>5</v>
      </c>
      <c r="G23235" s="37" t="str">
        <f t="shared" si="726"/>
        <v>будни</v>
      </c>
    </row>
    <row r="23236" spans="1:7" x14ac:dyDescent="0.3">
      <c r="A23236">
        <v>354532</v>
      </c>
      <c r="B23236" s="2">
        <v>44414.576644012945</v>
      </c>
      <c r="C23236" s="37">
        <v>0.57664351851851847</v>
      </c>
      <c r="E23236">
        <v>68544</v>
      </c>
      <c r="F23236">
        <f t="shared" si="727"/>
        <v>5</v>
      </c>
      <c r="G23236" s="37" t="str">
        <f t="shared" si="726"/>
        <v>будни</v>
      </c>
    </row>
    <row r="23237" spans="1:7" x14ac:dyDescent="0.3">
      <c r="A23237">
        <v>354529</v>
      </c>
      <c r="B23237" s="2">
        <v>44414.576239482201</v>
      </c>
      <c r="C23237" s="37">
        <v>0.57623842592592589</v>
      </c>
      <c r="E23237">
        <v>230507</v>
      </c>
      <c r="F23237">
        <f t="shared" si="727"/>
        <v>5</v>
      </c>
      <c r="G23237" s="37" t="str">
        <f t="shared" si="726"/>
        <v>будни</v>
      </c>
    </row>
    <row r="23238" spans="1:7" x14ac:dyDescent="0.3">
      <c r="A23238">
        <v>354528</v>
      </c>
      <c r="B23238" s="2">
        <v>44414.573812297735</v>
      </c>
      <c r="C23238" s="37">
        <v>0.5738078703703704</v>
      </c>
      <c r="E23238">
        <v>154256</v>
      </c>
      <c r="F23238">
        <f t="shared" si="727"/>
        <v>5</v>
      </c>
      <c r="G23238" s="37" t="str">
        <f t="shared" si="726"/>
        <v>будни</v>
      </c>
    </row>
    <row r="23239" spans="1:7" x14ac:dyDescent="0.3">
      <c r="A23239">
        <v>354527</v>
      </c>
      <c r="B23239" s="2">
        <v>44414.572598705505</v>
      </c>
      <c r="C23239" s="37">
        <v>0.57260416666666669</v>
      </c>
      <c r="E23239">
        <v>351192</v>
      </c>
      <c r="F23239">
        <f t="shared" si="727"/>
        <v>5</v>
      </c>
      <c r="G23239" s="37" t="str">
        <f t="shared" si="726"/>
        <v>будни</v>
      </c>
    </row>
    <row r="23240" spans="1:7" x14ac:dyDescent="0.3">
      <c r="A23240">
        <v>354522</v>
      </c>
      <c r="B23240" s="2">
        <v>44414.572194174754</v>
      </c>
      <c r="C23240" s="37">
        <v>0.57219907407407411</v>
      </c>
      <c r="E23240">
        <v>279337</v>
      </c>
      <c r="F23240">
        <f t="shared" si="727"/>
        <v>5</v>
      </c>
      <c r="G23240" s="37" t="str">
        <f t="shared" si="726"/>
        <v>будни</v>
      </c>
    </row>
    <row r="23241" spans="1:7" x14ac:dyDescent="0.3">
      <c r="A23241">
        <v>354517</v>
      </c>
      <c r="B23241" s="2">
        <v>44414.571789644011</v>
      </c>
      <c r="C23241" s="37">
        <v>0.57179398148148153</v>
      </c>
      <c r="E23241">
        <v>146115</v>
      </c>
      <c r="F23241">
        <f t="shared" si="727"/>
        <v>5</v>
      </c>
      <c r="G23241" s="37" t="str">
        <f t="shared" si="726"/>
        <v>будни</v>
      </c>
    </row>
    <row r="23242" spans="1:7" x14ac:dyDescent="0.3">
      <c r="A23242">
        <v>354511</v>
      </c>
      <c r="B23242" s="2">
        <v>44414.570576051774</v>
      </c>
      <c r="C23242" s="37">
        <v>0.57057870370370367</v>
      </c>
      <c r="E23242">
        <v>182841</v>
      </c>
      <c r="F23242">
        <f t="shared" si="727"/>
        <v>5</v>
      </c>
      <c r="G23242" s="37" t="str">
        <f t="shared" si="726"/>
        <v>будни</v>
      </c>
    </row>
    <row r="23243" spans="1:7" x14ac:dyDescent="0.3">
      <c r="A23243">
        <v>354515</v>
      </c>
      <c r="B23243" s="2">
        <v>44414.570576051774</v>
      </c>
      <c r="C23243" s="37">
        <v>0.57057870370370367</v>
      </c>
      <c r="E23243">
        <v>325852</v>
      </c>
      <c r="F23243">
        <f t="shared" si="727"/>
        <v>5</v>
      </c>
      <c r="G23243" s="37" t="str">
        <f t="shared" ref="G23243:G23306" si="728">IF(F23243&gt;=6,"выходные","будни")</f>
        <v>будни</v>
      </c>
    </row>
    <row r="23244" spans="1:7" x14ac:dyDescent="0.3">
      <c r="A23244">
        <v>354508</v>
      </c>
      <c r="B23244" s="2">
        <v>44414.568148867314</v>
      </c>
      <c r="C23244" s="37">
        <v>0.56814814814814818</v>
      </c>
      <c r="E23244">
        <v>474478</v>
      </c>
      <c r="F23244">
        <f t="shared" si="727"/>
        <v>5</v>
      </c>
      <c r="G23244" s="37" t="str">
        <f t="shared" si="728"/>
        <v>будни</v>
      </c>
    </row>
    <row r="23245" spans="1:7" x14ac:dyDescent="0.3">
      <c r="A23245">
        <v>354503</v>
      </c>
      <c r="B23245" s="2">
        <v>44414.566126213591</v>
      </c>
      <c r="C23245" s="37">
        <v>0.56612268518518516</v>
      </c>
      <c r="E23245">
        <v>156268</v>
      </c>
      <c r="F23245">
        <f t="shared" si="727"/>
        <v>5</v>
      </c>
      <c r="G23245" s="37" t="str">
        <f t="shared" si="728"/>
        <v>будни</v>
      </c>
    </row>
    <row r="23246" spans="1:7" x14ac:dyDescent="0.3">
      <c r="A23246">
        <v>354501</v>
      </c>
      <c r="B23246" s="2">
        <v>44414.564103559875</v>
      </c>
      <c r="C23246" s="37">
        <v>0.56410879629629629</v>
      </c>
      <c r="E23246">
        <v>328843</v>
      </c>
      <c r="F23246">
        <f t="shared" si="727"/>
        <v>5</v>
      </c>
      <c r="G23246" s="37" t="str">
        <f t="shared" si="728"/>
        <v>будни</v>
      </c>
    </row>
    <row r="23247" spans="1:7" x14ac:dyDescent="0.3">
      <c r="A23247">
        <v>354498</v>
      </c>
      <c r="B23247" s="2">
        <v>44414.562485436894</v>
      </c>
      <c r="C23247" s="37">
        <v>0.56248842592592596</v>
      </c>
      <c r="E23247">
        <v>309079</v>
      </c>
      <c r="F23247">
        <f t="shared" si="727"/>
        <v>5</v>
      </c>
      <c r="G23247" s="37" t="str">
        <f t="shared" si="728"/>
        <v>будни</v>
      </c>
    </row>
    <row r="23248" spans="1:7" x14ac:dyDescent="0.3">
      <c r="A23248">
        <v>354491</v>
      </c>
      <c r="B23248" s="2">
        <v>44414.562080906151</v>
      </c>
      <c r="C23248" s="37">
        <v>0.56208333333333338</v>
      </c>
      <c r="E23248">
        <v>347393</v>
      </c>
      <c r="F23248">
        <f t="shared" si="727"/>
        <v>5</v>
      </c>
      <c r="G23248" s="37" t="str">
        <f t="shared" si="728"/>
        <v>будни</v>
      </c>
    </row>
    <row r="23249" spans="1:7" x14ac:dyDescent="0.3">
      <c r="A23249">
        <v>354492</v>
      </c>
      <c r="B23249" s="2">
        <v>44414.562080906151</v>
      </c>
      <c r="C23249" s="37">
        <v>0.56208333333333338</v>
      </c>
      <c r="E23249">
        <v>250679</v>
      </c>
      <c r="F23249">
        <f t="shared" si="727"/>
        <v>5</v>
      </c>
      <c r="G23249" s="37" t="str">
        <f t="shared" si="728"/>
        <v>будни</v>
      </c>
    </row>
    <row r="23250" spans="1:7" x14ac:dyDescent="0.3">
      <c r="A23250">
        <v>354495</v>
      </c>
      <c r="B23250" s="2">
        <v>44414.562080906151</v>
      </c>
      <c r="C23250" s="37">
        <v>0.56208333333333338</v>
      </c>
      <c r="E23250">
        <v>122902</v>
      </c>
      <c r="F23250">
        <f t="shared" si="727"/>
        <v>5</v>
      </c>
      <c r="G23250" s="37" t="str">
        <f t="shared" si="728"/>
        <v>будни</v>
      </c>
    </row>
    <row r="23251" spans="1:7" x14ac:dyDescent="0.3">
      <c r="A23251">
        <v>354485</v>
      </c>
      <c r="B23251" s="2">
        <v>44414.561271844657</v>
      </c>
      <c r="C23251" s="37">
        <v>0.56127314814814822</v>
      </c>
      <c r="E23251">
        <v>241927</v>
      </c>
      <c r="F23251">
        <f t="shared" si="727"/>
        <v>5</v>
      </c>
      <c r="G23251" s="37" t="str">
        <f t="shared" si="728"/>
        <v>будни</v>
      </c>
    </row>
    <row r="23252" spans="1:7" x14ac:dyDescent="0.3">
      <c r="A23252">
        <v>354487</v>
      </c>
      <c r="B23252" s="2">
        <v>44414.561271844657</v>
      </c>
      <c r="C23252" s="37">
        <v>0.56127314814814822</v>
      </c>
      <c r="E23252">
        <v>335057</v>
      </c>
      <c r="F23252">
        <f t="shared" si="727"/>
        <v>5</v>
      </c>
      <c r="G23252" s="37" t="str">
        <f t="shared" si="728"/>
        <v>будни</v>
      </c>
    </row>
    <row r="23253" spans="1:7" x14ac:dyDescent="0.3">
      <c r="A23253">
        <v>354481</v>
      </c>
      <c r="B23253" s="2">
        <v>44414.560867313914</v>
      </c>
      <c r="C23253" s="37">
        <v>0.56086805555555552</v>
      </c>
      <c r="E23253">
        <v>411922</v>
      </c>
      <c r="F23253">
        <f t="shared" si="727"/>
        <v>5</v>
      </c>
      <c r="G23253" s="37" t="str">
        <f t="shared" si="728"/>
        <v>будни</v>
      </c>
    </row>
    <row r="23254" spans="1:7" x14ac:dyDescent="0.3">
      <c r="A23254">
        <v>354479</v>
      </c>
      <c r="B23254" s="2">
        <v>44414.559653721684</v>
      </c>
      <c r="C23254" s="37">
        <v>0.55965277777777778</v>
      </c>
      <c r="E23254">
        <v>165114</v>
      </c>
      <c r="F23254">
        <f t="shared" si="727"/>
        <v>5</v>
      </c>
      <c r="G23254" s="37" t="str">
        <f t="shared" si="728"/>
        <v>будни</v>
      </c>
    </row>
    <row r="23255" spans="1:7" x14ac:dyDescent="0.3">
      <c r="A23255">
        <v>354475</v>
      </c>
      <c r="B23255" s="2">
        <v>44414.558844660198</v>
      </c>
      <c r="C23255" s="37">
        <v>0.55884259259259261</v>
      </c>
      <c r="E23255">
        <v>351192</v>
      </c>
      <c r="F23255">
        <f t="shared" si="727"/>
        <v>5</v>
      </c>
      <c r="G23255" s="37" t="str">
        <f t="shared" si="728"/>
        <v>будни</v>
      </c>
    </row>
    <row r="23256" spans="1:7" x14ac:dyDescent="0.3">
      <c r="A23256">
        <v>354471</v>
      </c>
      <c r="B23256" s="2">
        <v>44414.558035598704</v>
      </c>
      <c r="C23256" s="37">
        <v>0.55803240740740734</v>
      </c>
      <c r="E23256">
        <v>230507</v>
      </c>
      <c r="F23256">
        <f t="shared" si="727"/>
        <v>5</v>
      </c>
      <c r="G23256" s="37" t="str">
        <f t="shared" si="728"/>
        <v>будни</v>
      </c>
    </row>
    <row r="23257" spans="1:7" x14ac:dyDescent="0.3">
      <c r="A23257">
        <v>354470</v>
      </c>
      <c r="B23257" s="2">
        <v>44414.557000000001</v>
      </c>
      <c r="C23257" s="37">
        <v>0.55700231481481477</v>
      </c>
      <c r="E23257">
        <v>258219</v>
      </c>
      <c r="F23257">
        <f t="shared" si="727"/>
        <v>5</v>
      </c>
      <c r="G23257" s="37" t="str">
        <f t="shared" si="728"/>
        <v>будни</v>
      </c>
    </row>
    <row r="23258" spans="1:7" x14ac:dyDescent="0.3">
      <c r="A23258">
        <v>354465</v>
      </c>
      <c r="B23258" s="2">
        <v>44414.556417475731</v>
      </c>
      <c r="C23258" s="37">
        <v>0.55641203703703701</v>
      </c>
      <c r="E23258">
        <v>432868</v>
      </c>
      <c r="F23258">
        <f t="shared" si="727"/>
        <v>5</v>
      </c>
      <c r="G23258" s="37" t="str">
        <f t="shared" si="728"/>
        <v>будни</v>
      </c>
    </row>
    <row r="23259" spans="1:7" x14ac:dyDescent="0.3">
      <c r="A23259">
        <v>354460</v>
      </c>
      <c r="B23259" s="2">
        <v>44414.555608414244</v>
      </c>
      <c r="C23259" s="37">
        <v>0.55561342592592589</v>
      </c>
      <c r="E23259">
        <v>106952</v>
      </c>
      <c r="F23259">
        <f t="shared" si="727"/>
        <v>5</v>
      </c>
      <c r="G23259" s="37" t="str">
        <f t="shared" si="728"/>
        <v>будни</v>
      </c>
    </row>
    <row r="23260" spans="1:7" x14ac:dyDescent="0.3">
      <c r="A23260">
        <v>354459</v>
      </c>
      <c r="B23260" s="2">
        <v>44414.554799352751</v>
      </c>
      <c r="C23260" s="37">
        <v>0.55480324074074072</v>
      </c>
      <c r="E23260">
        <v>76405</v>
      </c>
      <c r="F23260">
        <f t="shared" si="727"/>
        <v>5</v>
      </c>
      <c r="G23260" s="37" t="str">
        <f t="shared" si="728"/>
        <v>будни</v>
      </c>
    </row>
    <row r="23261" spans="1:7" x14ac:dyDescent="0.3">
      <c r="A23261">
        <v>354452</v>
      </c>
      <c r="B23261" s="2">
        <v>44414.553585760521</v>
      </c>
      <c r="C23261" s="37">
        <v>0.55358796296296298</v>
      </c>
      <c r="E23261">
        <v>260065</v>
      </c>
      <c r="F23261">
        <f t="shared" si="727"/>
        <v>5</v>
      </c>
      <c r="G23261" s="37" t="str">
        <f t="shared" si="728"/>
        <v>будни</v>
      </c>
    </row>
    <row r="23262" spans="1:7" x14ac:dyDescent="0.3">
      <c r="A23262">
        <v>354454</v>
      </c>
      <c r="B23262" s="2">
        <v>44414.553585760521</v>
      </c>
      <c r="C23262" s="37">
        <v>0.55358796296296298</v>
      </c>
      <c r="E23262">
        <v>470762</v>
      </c>
      <c r="F23262">
        <f t="shared" si="727"/>
        <v>5</v>
      </c>
      <c r="G23262" s="37" t="str">
        <f t="shared" si="728"/>
        <v>будни</v>
      </c>
    </row>
    <row r="23263" spans="1:7" x14ac:dyDescent="0.3">
      <c r="A23263">
        <v>354448</v>
      </c>
      <c r="B23263" s="2">
        <v>44414.552000000003</v>
      </c>
      <c r="C23263" s="37">
        <v>0.55200231481481488</v>
      </c>
      <c r="E23263">
        <v>380039</v>
      </c>
      <c r="F23263">
        <f t="shared" si="727"/>
        <v>5</v>
      </c>
      <c r="G23263" s="37" t="str">
        <f t="shared" si="728"/>
        <v>будни</v>
      </c>
    </row>
    <row r="23264" spans="1:7" x14ac:dyDescent="0.3">
      <c r="A23264">
        <v>354443</v>
      </c>
      <c r="B23264" s="2">
        <v>44414.551158576054</v>
      </c>
      <c r="C23264" s="37">
        <v>0.55115740740740737</v>
      </c>
      <c r="E23264">
        <v>153893</v>
      </c>
      <c r="F23264">
        <f t="shared" si="727"/>
        <v>5</v>
      </c>
      <c r="G23264" s="37" t="str">
        <f t="shared" si="728"/>
        <v>будни</v>
      </c>
    </row>
    <row r="23265" spans="1:7" x14ac:dyDescent="0.3">
      <c r="A23265">
        <v>354440</v>
      </c>
      <c r="B23265" s="2">
        <v>44414.551158576047</v>
      </c>
      <c r="C23265" s="37">
        <v>0.55115740740740737</v>
      </c>
      <c r="E23265">
        <v>153893</v>
      </c>
      <c r="F23265">
        <f t="shared" si="727"/>
        <v>5</v>
      </c>
      <c r="G23265" s="37" t="str">
        <f t="shared" si="728"/>
        <v>будни</v>
      </c>
    </row>
    <row r="23266" spans="1:7" x14ac:dyDescent="0.3">
      <c r="A23266">
        <v>354434</v>
      </c>
      <c r="B23266" s="2">
        <v>44414.549944983817</v>
      </c>
      <c r="C23266" s="37">
        <v>0.54994212962962963</v>
      </c>
      <c r="E23266">
        <v>230507</v>
      </c>
      <c r="F23266">
        <f t="shared" si="727"/>
        <v>5</v>
      </c>
      <c r="G23266" s="37" t="str">
        <f t="shared" si="728"/>
        <v>будни</v>
      </c>
    </row>
    <row r="23267" spans="1:7" x14ac:dyDescent="0.3">
      <c r="A23267">
        <v>354439</v>
      </c>
      <c r="B23267" s="2">
        <v>44414.549944983817</v>
      </c>
      <c r="C23267" s="37">
        <v>0.54994212962962963</v>
      </c>
      <c r="E23267">
        <v>230507</v>
      </c>
      <c r="F23267">
        <f t="shared" si="727"/>
        <v>5</v>
      </c>
      <c r="G23267" s="37" t="str">
        <f t="shared" si="728"/>
        <v>будни</v>
      </c>
    </row>
    <row r="23268" spans="1:7" x14ac:dyDescent="0.3">
      <c r="A23268">
        <v>354432</v>
      </c>
      <c r="B23268" s="2">
        <v>44414.547113268607</v>
      </c>
      <c r="C23268" s="37">
        <v>0.54711805555555559</v>
      </c>
      <c r="E23268">
        <v>396686</v>
      </c>
      <c r="F23268">
        <f t="shared" si="727"/>
        <v>5</v>
      </c>
      <c r="G23268" s="37" t="str">
        <f t="shared" si="728"/>
        <v>будни</v>
      </c>
    </row>
    <row r="23269" spans="1:7" x14ac:dyDescent="0.3">
      <c r="A23269">
        <v>354430</v>
      </c>
      <c r="B23269" s="2">
        <v>44414.545495145634</v>
      </c>
      <c r="C23269" s="37">
        <v>0.54549768518518515</v>
      </c>
      <c r="E23269">
        <v>327968</v>
      </c>
      <c r="F23269">
        <f t="shared" si="727"/>
        <v>5</v>
      </c>
      <c r="G23269" s="37" t="str">
        <f t="shared" si="728"/>
        <v>будни</v>
      </c>
    </row>
    <row r="23270" spans="1:7" x14ac:dyDescent="0.3">
      <c r="A23270">
        <v>354425</v>
      </c>
      <c r="B23270" s="2">
        <v>44414.545090614884</v>
      </c>
      <c r="C23270" s="37">
        <v>0.54509259259259257</v>
      </c>
      <c r="E23270">
        <v>351192</v>
      </c>
      <c r="F23270">
        <f t="shared" si="727"/>
        <v>5</v>
      </c>
      <c r="G23270" s="37" t="str">
        <f t="shared" si="728"/>
        <v>будни</v>
      </c>
    </row>
    <row r="23271" spans="1:7" x14ac:dyDescent="0.3">
      <c r="A23271">
        <v>354418</v>
      </c>
      <c r="B23271" s="2">
        <v>44414.54468608414</v>
      </c>
      <c r="C23271" s="37">
        <v>0.54468749999999999</v>
      </c>
      <c r="E23271">
        <v>411922</v>
      </c>
      <c r="F23271">
        <f t="shared" si="727"/>
        <v>5</v>
      </c>
      <c r="G23271" s="37" t="str">
        <f t="shared" si="728"/>
        <v>будни</v>
      </c>
    </row>
    <row r="23272" spans="1:7" x14ac:dyDescent="0.3">
      <c r="A23272">
        <v>354422</v>
      </c>
      <c r="B23272" s="2">
        <v>44414.54468608414</v>
      </c>
      <c r="C23272" s="37">
        <v>0.54468749999999999</v>
      </c>
      <c r="E23272">
        <v>74456</v>
      </c>
      <c r="F23272">
        <f t="shared" si="727"/>
        <v>5</v>
      </c>
      <c r="G23272" s="37" t="str">
        <f t="shared" si="728"/>
        <v>будни</v>
      </c>
    </row>
    <row r="23273" spans="1:7" x14ac:dyDescent="0.3">
      <c r="A23273">
        <v>354417</v>
      </c>
      <c r="B23273" s="2">
        <v>44414.54306796116</v>
      </c>
      <c r="C23273" s="37">
        <v>0.54306712962962966</v>
      </c>
      <c r="E23273">
        <v>242428</v>
      </c>
      <c r="F23273">
        <f t="shared" si="727"/>
        <v>5</v>
      </c>
      <c r="G23273" s="37" t="str">
        <f t="shared" si="728"/>
        <v>будни</v>
      </c>
    </row>
    <row r="23274" spans="1:7" x14ac:dyDescent="0.3">
      <c r="A23274">
        <v>354413</v>
      </c>
      <c r="B23274" s="2">
        <v>44414.542663430417</v>
      </c>
      <c r="C23274" s="37">
        <v>0.54266203703703708</v>
      </c>
      <c r="E23274">
        <v>118549</v>
      </c>
      <c r="F23274">
        <f t="shared" si="727"/>
        <v>5</v>
      </c>
      <c r="G23274" s="37" t="str">
        <f t="shared" si="728"/>
        <v>будни</v>
      </c>
    </row>
    <row r="23275" spans="1:7" x14ac:dyDescent="0.3">
      <c r="A23275">
        <v>354408</v>
      </c>
      <c r="B23275" s="2">
        <v>44414.541449838187</v>
      </c>
      <c r="C23275" s="37">
        <v>0.54144675925925922</v>
      </c>
      <c r="E23275">
        <v>21760</v>
      </c>
      <c r="F23275">
        <f t="shared" si="727"/>
        <v>5</v>
      </c>
      <c r="G23275" s="37" t="str">
        <f t="shared" si="728"/>
        <v>будни</v>
      </c>
    </row>
    <row r="23276" spans="1:7" x14ac:dyDescent="0.3">
      <c r="A23276">
        <v>354405</v>
      </c>
      <c r="B23276" s="2">
        <v>44414.541045307444</v>
      </c>
      <c r="C23276" s="37">
        <v>0.54104166666666664</v>
      </c>
      <c r="E23276">
        <v>250679</v>
      </c>
      <c r="F23276">
        <f t="shared" si="727"/>
        <v>5</v>
      </c>
      <c r="G23276" s="37" t="str">
        <f t="shared" si="728"/>
        <v>будни</v>
      </c>
    </row>
    <row r="23277" spans="1:7" x14ac:dyDescent="0.3">
      <c r="A23277">
        <v>354400</v>
      </c>
      <c r="B23277" s="2">
        <v>44414.540236245957</v>
      </c>
      <c r="C23277" s="37">
        <v>0.54023148148148148</v>
      </c>
      <c r="E23277">
        <v>398877</v>
      </c>
      <c r="F23277">
        <f t="shared" si="727"/>
        <v>5</v>
      </c>
      <c r="G23277" s="37" t="str">
        <f t="shared" si="728"/>
        <v>будни</v>
      </c>
    </row>
    <row r="23278" spans="1:7" x14ac:dyDescent="0.3">
      <c r="A23278">
        <v>354395</v>
      </c>
      <c r="B23278" s="2">
        <v>44414.539333333334</v>
      </c>
      <c r="C23278" s="37">
        <v>0.53932870370370367</v>
      </c>
      <c r="E23278">
        <v>48813</v>
      </c>
      <c r="F23278">
        <f t="shared" si="727"/>
        <v>5</v>
      </c>
      <c r="G23278" s="37" t="str">
        <f t="shared" si="728"/>
        <v>будни</v>
      </c>
    </row>
    <row r="23279" spans="1:7" x14ac:dyDescent="0.3">
      <c r="A23279">
        <v>354391</v>
      </c>
      <c r="B23279" s="2">
        <v>44414.538618122977</v>
      </c>
      <c r="C23279" s="37">
        <v>0.53862268518518519</v>
      </c>
      <c r="E23279">
        <v>182984</v>
      </c>
      <c r="F23279">
        <f t="shared" si="727"/>
        <v>5</v>
      </c>
      <c r="G23279" s="37" t="str">
        <f t="shared" si="728"/>
        <v>будни</v>
      </c>
    </row>
    <row r="23280" spans="1:7" x14ac:dyDescent="0.3">
      <c r="A23280">
        <v>354385</v>
      </c>
      <c r="B23280" s="2">
        <v>44414.538213592234</v>
      </c>
      <c r="C23280" s="37">
        <v>0.53821759259259261</v>
      </c>
      <c r="E23280">
        <v>54565</v>
      </c>
      <c r="F23280">
        <f t="shared" si="727"/>
        <v>5</v>
      </c>
      <c r="G23280" s="37" t="str">
        <f t="shared" si="728"/>
        <v>будни</v>
      </c>
    </row>
    <row r="23281" spans="1:7" x14ac:dyDescent="0.3">
      <c r="A23281">
        <v>354389</v>
      </c>
      <c r="B23281" s="2">
        <v>44414.538213592234</v>
      </c>
      <c r="C23281" s="37">
        <v>0.53821759259259261</v>
      </c>
      <c r="E23281">
        <v>153893</v>
      </c>
      <c r="F23281">
        <f t="shared" si="727"/>
        <v>5</v>
      </c>
      <c r="G23281" s="37" t="str">
        <f t="shared" si="728"/>
        <v>будни</v>
      </c>
    </row>
    <row r="23282" spans="1:7" x14ac:dyDescent="0.3">
      <c r="A23282">
        <v>354381</v>
      </c>
      <c r="B23282" s="2">
        <v>44414.53619093851</v>
      </c>
      <c r="C23282" s="37">
        <v>0.53619212962962959</v>
      </c>
      <c r="E23282">
        <v>401945</v>
      </c>
      <c r="F23282">
        <f t="shared" si="727"/>
        <v>5</v>
      </c>
      <c r="G23282" s="37" t="str">
        <f t="shared" si="728"/>
        <v>будни</v>
      </c>
    </row>
    <row r="23283" spans="1:7" x14ac:dyDescent="0.3">
      <c r="A23283">
        <v>354380</v>
      </c>
      <c r="B23283" s="2">
        <v>44414.535381877024</v>
      </c>
      <c r="C23283" s="37">
        <v>0.53538194444444442</v>
      </c>
      <c r="E23283">
        <v>23892</v>
      </c>
      <c r="F23283">
        <f t="shared" si="727"/>
        <v>5</v>
      </c>
      <c r="G23283" s="37" t="str">
        <f t="shared" si="728"/>
        <v>будни</v>
      </c>
    </row>
    <row r="23284" spans="1:7" x14ac:dyDescent="0.3">
      <c r="A23284">
        <v>354376</v>
      </c>
      <c r="B23284" s="2">
        <v>44414.53497734628</v>
      </c>
      <c r="C23284" s="37">
        <v>0.53497685185185184</v>
      </c>
      <c r="E23284">
        <v>75550</v>
      </c>
      <c r="F23284">
        <f t="shared" si="727"/>
        <v>5</v>
      </c>
      <c r="G23284" s="37" t="str">
        <f t="shared" si="728"/>
        <v>будни</v>
      </c>
    </row>
    <row r="23285" spans="1:7" x14ac:dyDescent="0.3">
      <c r="A23285">
        <v>354373</v>
      </c>
      <c r="B23285" s="2">
        <v>44414.53457281553</v>
      </c>
      <c r="C23285" s="37">
        <v>0.53457175925925926</v>
      </c>
      <c r="E23285">
        <v>73039</v>
      </c>
      <c r="F23285">
        <f t="shared" si="727"/>
        <v>5</v>
      </c>
      <c r="G23285" s="37" t="str">
        <f t="shared" si="728"/>
        <v>будни</v>
      </c>
    </row>
    <row r="23286" spans="1:7" x14ac:dyDescent="0.3">
      <c r="A23286">
        <v>354369</v>
      </c>
      <c r="B23286" s="2">
        <v>44414.532954692557</v>
      </c>
      <c r="C23286" s="37">
        <v>0.53295138888888893</v>
      </c>
      <c r="E23286">
        <v>59485</v>
      </c>
      <c r="F23286">
        <f t="shared" si="727"/>
        <v>5</v>
      </c>
      <c r="G23286" s="37" t="str">
        <f t="shared" si="728"/>
        <v>будни</v>
      </c>
    </row>
    <row r="23287" spans="1:7" x14ac:dyDescent="0.3">
      <c r="A23287">
        <v>354364</v>
      </c>
      <c r="B23287" s="2">
        <v>44414.529718446604</v>
      </c>
      <c r="C23287" s="37">
        <v>0.52972222222222221</v>
      </c>
      <c r="E23287">
        <v>52293</v>
      </c>
      <c r="F23287">
        <f t="shared" si="727"/>
        <v>5</v>
      </c>
      <c r="G23287" s="37" t="str">
        <f t="shared" si="728"/>
        <v>будни</v>
      </c>
    </row>
    <row r="23288" spans="1:7" x14ac:dyDescent="0.3">
      <c r="A23288">
        <v>354359</v>
      </c>
      <c r="B23288" s="2">
        <v>44414.52931391586</v>
      </c>
      <c r="C23288" s="37">
        <v>0.52931712962962962</v>
      </c>
      <c r="E23288">
        <v>343712</v>
      </c>
      <c r="F23288">
        <f t="shared" si="727"/>
        <v>5</v>
      </c>
      <c r="G23288" s="37" t="str">
        <f t="shared" si="728"/>
        <v>будни</v>
      </c>
    </row>
    <row r="23289" spans="1:7" x14ac:dyDescent="0.3">
      <c r="A23289">
        <v>354355</v>
      </c>
      <c r="B23289" s="2">
        <v>44414.52769579288</v>
      </c>
      <c r="C23289" s="37">
        <v>0.5276967592592593</v>
      </c>
      <c r="E23289">
        <v>5151</v>
      </c>
      <c r="F23289">
        <f t="shared" si="727"/>
        <v>5</v>
      </c>
      <c r="G23289" s="37" t="str">
        <f t="shared" si="728"/>
        <v>будни</v>
      </c>
    </row>
    <row r="23290" spans="1:7" x14ac:dyDescent="0.3">
      <c r="A23290">
        <v>354351</v>
      </c>
      <c r="B23290" s="2">
        <v>44414.527291262137</v>
      </c>
      <c r="C23290" s="37">
        <v>0.5272916666666666</v>
      </c>
      <c r="E23290">
        <v>411922</v>
      </c>
      <c r="F23290">
        <f t="shared" si="727"/>
        <v>5</v>
      </c>
      <c r="G23290" s="37" t="str">
        <f t="shared" si="728"/>
        <v>будни</v>
      </c>
    </row>
    <row r="23291" spans="1:7" x14ac:dyDescent="0.3">
      <c r="A23291">
        <v>354348</v>
      </c>
      <c r="B23291" s="2">
        <v>44414.527000000002</v>
      </c>
      <c r="C23291" s="37">
        <v>0.52700231481481474</v>
      </c>
      <c r="E23291">
        <v>258219</v>
      </c>
      <c r="F23291">
        <f t="shared" si="727"/>
        <v>5</v>
      </c>
      <c r="G23291" s="37" t="str">
        <f t="shared" si="728"/>
        <v>будни</v>
      </c>
    </row>
    <row r="23292" spans="1:7" x14ac:dyDescent="0.3">
      <c r="A23292">
        <v>354346</v>
      </c>
      <c r="B23292" s="2">
        <v>44414.526886731386</v>
      </c>
      <c r="C23292" s="37">
        <v>0.52688657407407413</v>
      </c>
      <c r="E23292">
        <v>43842</v>
      </c>
      <c r="F23292">
        <f t="shared" si="727"/>
        <v>5</v>
      </c>
      <c r="G23292" s="37" t="str">
        <f t="shared" si="728"/>
        <v>будни</v>
      </c>
    </row>
    <row r="23293" spans="1:7" x14ac:dyDescent="0.3">
      <c r="A23293">
        <v>354343</v>
      </c>
      <c r="B23293" s="2">
        <v>44414.52648220065</v>
      </c>
      <c r="C23293" s="37">
        <v>0.52648148148148144</v>
      </c>
      <c r="E23293">
        <v>301359</v>
      </c>
      <c r="F23293">
        <f t="shared" si="727"/>
        <v>5</v>
      </c>
      <c r="G23293" s="37" t="str">
        <f t="shared" si="728"/>
        <v>будни</v>
      </c>
    </row>
    <row r="23294" spans="1:7" x14ac:dyDescent="0.3">
      <c r="A23294">
        <v>354338</v>
      </c>
      <c r="B23294" s="2">
        <v>44414.525268608413</v>
      </c>
      <c r="C23294" s="37">
        <v>0.52526620370370369</v>
      </c>
      <c r="E23294">
        <v>148630</v>
      </c>
      <c r="F23294">
        <f t="shared" si="727"/>
        <v>5</v>
      </c>
      <c r="G23294" s="37" t="str">
        <f t="shared" si="728"/>
        <v>будни</v>
      </c>
    </row>
    <row r="23295" spans="1:7" x14ac:dyDescent="0.3">
      <c r="A23295">
        <v>354333</v>
      </c>
      <c r="B23295" s="2">
        <v>44414.523245954697</v>
      </c>
      <c r="C23295" s="37">
        <v>0.52324074074074078</v>
      </c>
      <c r="E23295">
        <v>273920</v>
      </c>
      <c r="F23295">
        <f t="shared" si="727"/>
        <v>5</v>
      </c>
      <c r="G23295" s="37" t="str">
        <f t="shared" si="728"/>
        <v>будни</v>
      </c>
    </row>
    <row r="23296" spans="1:7" x14ac:dyDescent="0.3">
      <c r="A23296">
        <v>354330</v>
      </c>
      <c r="B23296" s="2">
        <v>44414.522841423954</v>
      </c>
      <c r="C23296" s="37">
        <v>0.52283564814814809</v>
      </c>
      <c r="E23296">
        <v>132866</v>
      </c>
      <c r="F23296">
        <f t="shared" si="727"/>
        <v>5</v>
      </c>
      <c r="G23296" s="37" t="str">
        <f t="shared" si="728"/>
        <v>будни</v>
      </c>
    </row>
    <row r="23297" spans="1:7" x14ac:dyDescent="0.3">
      <c r="A23297">
        <v>354329</v>
      </c>
      <c r="B23297" s="2">
        <v>44414.522841423946</v>
      </c>
      <c r="C23297" s="37">
        <v>0.52283564814814809</v>
      </c>
      <c r="E23297">
        <v>371795</v>
      </c>
      <c r="F23297">
        <f t="shared" si="727"/>
        <v>5</v>
      </c>
      <c r="G23297" s="37" t="str">
        <f t="shared" si="728"/>
        <v>будни</v>
      </c>
    </row>
    <row r="23298" spans="1:7" x14ac:dyDescent="0.3">
      <c r="A23298">
        <v>354326</v>
      </c>
      <c r="B23298" s="2">
        <v>44414.522436893203</v>
      </c>
      <c r="C23298" s="37">
        <v>0.52244212962962966</v>
      </c>
      <c r="E23298">
        <v>112504</v>
      </c>
      <c r="F23298">
        <f t="shared" si="727"/>
        <v>5</v>
      </c>
      <c r="G23298" s="37" t="str">
        <f t="shared" si="728"/>
        <v>будни</v>
      </c>
    </row>
    <row r="23299" spans="1:7" x14ac:dyDescent="0.3">
      <c r="A23299">
        <v>354324</v>
      </c>
      <c r="B23299" s="2">
        <v>44414.521223300966</v>
      </c>
      <c r="C23299" s="37">
        <v>0.5212268518518518</v>
      </c>
      <c r="E23299">
        <v>347393</v>
      </c>
      <c r="F23299">
        <f t="shared" ref="F23299:F23362" si="729">WEEKDAY(B23299,2)</f>
        <v>5</v>
      </c>
      <c r="G23299" s="37" t="str">
        <f t="shared" si="728"/>
        <v>будни</v>
      </c>
    </row>
    <row r="23300" spans="1:7" x14ac:dyDescent="0.3">
      <c r="A23300">
        <v>354319</v>
      </c>
      <c r="B23300" s="2">
        <v>44414.52081877023</v>
      </c>
      <c r="C23300" s="37">
        <v>0.52082175925925933</v>
      </c>
      <c r="E23300">
        <v>241927</v>
      </c>
      <c r="F23300">
        <f t="shared" si="729"/>
        <v>5</v>
      </c>
      <c r="G23300" s="37" t="str">
        <f t="shared" si="728"/>
        <v>будни</v>
      </c>
    </row>
    <row r="23301" spans="1:7" x14ac:dyDescent="0.3">
      <c r="A23301">
        <v>354316</v>
      </c>
      <c r="B23301" s="2">
        <v>44414.52041423948</v>
      </c>
      <c r="C23301" s="37">
        <v>0.52041666666666664</v>
      </c>
      <c r="E23301">
        <v>352900</v>
      </c>
      <c r="F23301">
        <f t="shared" si="729"/>
        <v>5</v>
      </c>
      <c r="G23301" s="37" t="str">
        <f t="shared" si="728"/>
        <v>будни</v>
      </c>
    </row>
    <row r="23302" spans="1:7" x14ac:dyDescent="0.3">
      <c r="A23302">
        <v>354314</v>
      </c>
      <c r="B23302" s="2">
        <v>44414.51920064725</v>
      </c>
      <c r="C23302" s="37">
        <v>0.51920138888888889</v>
      </c>
      <c r="E23302">
        <v>74742</v>
      </c>
      <c r="F23302">
        <f t="shared" si="729"/>
        <v>5</v>
      </c>
      <c r="G23302" s="37" t="str">
        <f t="shared" si="728"/>
        <v>будни</v>
      </c>
    </row>
    <row r="23303" spans="1:7" x14ac:dyDescent="0.3">
      <c r="A23303">
        <v>354311</v>
      </c>
      <c r="B23303" s="2">
        <v>44414.51636893204</v>
      </c>
      <c r="C23303" s="37">
        <v>0.51636574074074071</v>
      </c>
      <c r="E23303">
        <v>250679</v>
      </c>
      <c r="F23303">
        <f t="shared" si="729"/>
        <v>5</v>
      </c>
      <c r="G23303" s="37" t="str">
        <f t="shared" si="728"/>
        <v>будни</v>
      </c>
    </row>
    <row r="23304" spans="1:7" x14ac:dyDescent="0.3">
      <c r="A23304">
        <v>354309</v>
      </c>
      <c r="B23304" s="2">
        <v>44414.515559870553</v>
      </c>
      <c r="C23304" s="37">
        <v>0.51555555555555554</v>
      </c>
      <c r="E23304">
        <v>158978</v>
      </c>
      <c r="F23304">
        <f t="shared" si="729"/>
        <v>5</v>
      </c>
      <c r="G23304" s="37" t="str">
        <f t="shared" si="728"/>
        <v>будни</v>
      </c>
    </row>
    <row r="23305" spans="1:7" x14ac:dyDescent="0.3">
      <c r="A23305">
        <v>354310</v>
      </c>
      <c r="B23305" s="2">
        <v>44414.515559870553</v>
      </c>
      <c r="C23305" s="37">
        <v>0.51555555555555554</v>
      </c>
      <c r="E23305">
        <v>341333</v>
      </c>
      <c r="F23305">
        <f t="shared" si="729"/>
        <v>5</v>
      </c>
      <c r="G23305" s="37" t="str">
        <f t="shared" si="728"/>
        <v>будни</v>
      </c>
    </row>
    <row r="23306" spans="1:7" x14ac:dyDescent="0.3">
      <c r="A23306">
        <v>354305</v>
      </c>
      <c r="B23306" s="2">
        <v>44414.515559870546</v>
      </c>
      <c r="C23306" s="37">
        <v>0.51555555555555554</v>
      </c>
      <c r="E23306">
        <v>176309</v>
      </c>
      <c r="F23306">
        <f t="shared" si="729"/>
        <v>5</v>
      </c>
      <c r="G23306" s="37" t="str">
        <f t="shared" si="728"/>
        <v>будни</v>
      </c>
    </row>
    <row r="23307" spans="1:7" x14ac:dyDescent="0.3">
      <c r="A23307">
        <v>354300</v>
      </c>
      <c r="B23307" s="2">
        <v>44414.51515533981</v>
      </c>
      <c r="C23307" s="37">
        <v>0.51515046296296296</v>
      </c>
      <c r="E23307">
        <v>250679</v>
      </c>
      <c r="F23307">
        <f t="shared" si="729"/>
        <v>5</v>
      </c>
      <c r="G23307" s="37" t="str">
        <f t="shared" ref="G23307:G23370" si="730">IF(F23307&gt;=6,"выходные","будни")</f>
        <v>будни</v>
      </c>
    </row>
    <row r="23308" spans="1:7" x14ac:dyDescent="0.3">
      <c r="A23308">
        <v>354299</v>
      </c>
      <c r="B23308" s="2">
        <v>44414.514346278316</v>
      </c>
      <c r="C23308" s="37">
        <v>0.51435185185185184</v>
      </c>
      <c r="E23308">
        <v>286726</v>
      </c>
      <c r="F23308">
        <f t="shared" si="729"/>
        <v>5</v>
      </c>
      <c r="G23308" s="37" t="str">
        <f t="shared" si="730"/>
        <v>будни</v>
      </c>
    </row>
    <row r="23309" spans="1:7" x14ac:dyDescent="0.3">
      <c r="A23309">
        <v>354298</v>
      </c>
      <c r="B23309" s="2">
        <v>44414.513941747573</v>
      </c>
      <c r="C23309" s="37">
        <v>0.51394675925925926</v>
      </c>
      <c r="E23309">
        <v>163562</v>
      </c>
      <c r="F23309">
        <f t="shared" si="729"/>
        <v>5</v>
      </c>
      <c r="G23309" s="37" t="str">
        <f t="shared" si="730"/>
        <v>будни</v>
      </c>
    </row>
    <row r="23310" spans="1:7" x14ac:dyDescent="0.3">
      <c r="A23310">
        <v>354290</v>
      </c>
      <c r="B23310" s="2">
        <v>44414.512728155343</v>
      </c>
      <c r="C23310" s="37">
        <v>0.51273148148148151</v>
      </c>
      <c r="E23310">
        <v>464854</v>
      </c>
      <c r="F23310">
        <f t="shared" si="729"/>
        <v>5</v>
      </c>
      <c r="G23310" s="37" t="str">
        <f t="shared" si="730"/>
        <v>будни</v>
      </c>
    </row>
    <row r="23311" spans="1:7" x14ac:dyDescent="0.3">
      <c r="A23311">
        <v>354293</v>
      </c>
      <c r="B23311" s="2">
        <v>44414.512728155343</v>
      </c>
      <c r="C23311" s="37">
        <v>0.51273148148148151</v>
      </c>
      <c r="E23311">
        <v>347008</v>
      </c>
      <c r="F23311">
        <f t="shared" si="729"/>
        <v>5</v>
      </c>
      <c r="G23311" s="37" t="str">
        <f t="shared" si="730"/>
        <v>будни</v>
      </c>
    </row>
    <row r="23312" spans="1:7" x14ac:dyDescent="0.3">
      <c r="A23312">
        <v>354289</v>
      </c>
      <c r="B23312" s="2">
        <v>44414.50787378641</v>
      </c>
      <c r="C23312" s="37">
        <v>0.50787037037037031</v>
      </c>
      <c r="E23312">
        <v>118549</v>
      </c>
      <c r="F23312">
        <f t="shared" si="729"/>
        <v>5</v>
      </c>
      <c r="G23312" s="37" t="str">
        <f t="shared" si="730"/>
        <v>будни</v>
      </c>
    </row>
    <row r="23313" spans="1:7" x14ac:dyDescent="0.3">
      <c r="A23313">
        <v>354284</v>
      </c>
      <c r="B23313" s="2">
        <v>44414.50666019418</v>
      </c>
      <c r="C23313" s="37">
        <v>0.50665509259259256</v>
      </c>
      <c r="E23313">
        <v>17862</v>
      </c>
      <c r="F23313">
        <f t="shared" si="729"/>
        <v>5</v>
      </c>
      <c r="G23313" s="37" t="str">
        <f t="shared" si="730"/>
        <v>будни</v>
      </c>
    </row>
    <row r="23314" spans="1:7" x14ac:dyDescent="0.3">
      <c r="A23314">
        <v>354275</v>
      </c>
      <c r="B23314" s="2">
        <v>44414.506255663429</v>
      </c>
      <c r="C23314" s="37">
        <v>0.50624999999999998</v>
      </c>
      <c r="E23314">
        <v>43842</v>
      </c>
      <c r="F23314">
        <f t="shared" si="729"/>
        <v>5</v>
      </c>
      <c r="G23314" s="37" t="str">
        <f t="shared" si="730"/>
        <v>будни</v>
      </c>
    </row>
    <row r="23315" spans="1:7" x14ac:dyDescent="0.3">
      <c r="A23315">
        <v>354279</v>
      </c>
      <c r="B23315" s="2">
        <v>44414.506255663429</v>
      </c>
      <c r="C23315" s="37">
        <v>0.50624999999999998</v>
      </c>
      <c r="E23315">
        <v>180863</v>
      </c>
      <c r="F23315">
        <f t="shared" si="729"/>
        <v>5</v>
      </c>
      <c r="G23315" s="37" t="str">
        <f t="shared" si="730"/>
        <v>будни</v>
      </c>
    </row>
    <row r="23316" spans="1:7" x14ac:dyDescent="0.3">
      <c r="A23316">
        <v>354272</v>
      </c>
      <c r="B23316" s="2">
        <v>44414.505333333334</v>
      </c>
      <c r="C23316" s="37">
        <v>0.50533564814814813</v>
      </c>
      <c r="E23316">
        <v>23892</v>
      </c>
      <c r="F23316">
        <f t="shared" si="729"/>
        <v>5</v>
      </c>
      <c r="G23316" s="37" t="str">
        <f t="shared" si="730"/>
        <v>будни</v>
      </c>
    </row>
    <row r="23317" spans="1:7" x14ac:dyDescent="0.3">
      <c r="A23317">
        <v>354270</v>
      </c>
      <c r="B23317" s="2">
        <v>44414.504637540456</v>
      </c>
      <c r="C23317" s="37">
        <v>0.50464120370370369</v>
      </c>
      <c r="E23317">
        <v>412795</v>
      </c>
      <c r="F23317">
        <f t="shared" si="729"/>
        <v>5</v>
      </c>
      <c r="G23317" s="37" t="str">
        <f t="shared" si="730"/>
        <v>будни</v>
      </c>
    </row>
    <row r="23318" spans="1:7" x14ac:dyDescent="0.3">
      <c r="A23318">
        <v>354265</v>
      </c>
      <c r="B23318" s="2">
        <v>44414.504233009706</v>
      </c>
      <c r="C23318" s="37">
        <v>0.50423611111111111</v>
      </c>
      <c r="E23318">
        <v>118549</v>
      </c>
      <c r="F23318">
        <f t="shared" si="729"/>
        <v>5</v>
      </c>
      <c r="G23318" s="37" t="str">
        <f t="shared" si="730"/>
        <v>будни</v>
      </c>
    </row>
    <row r="23319" spans="1:7" x14ac:dyDescent="0.3">
      <c r="A23319">
        <v>354262</v>
      </c>
      <c r="B23319" s="2">
        <v>44414.503019417476</v>
      </c>
      <c r="C23319" s="37">
        <v>0.50302083333333336</v>
      </c>
      <c r="E23319">
        <v>451624</v>
      </c>
      <c r="F23319">
        <f t="shared" si="729"/>
        <v>5</v>
      </c>
      <c r="G23319" s="37" t="str">
        <f t="shared" si="730"/>
        <v>будни</v>
      </c>
    </row>
    <row r="23320" spans="1:7" x14ac:dyDescent="0.3">
      <c r="A23320">
        <v>354257</v>
      </c>
      <c r="B23320" s="2">
        <v>44414.502</v>
      </c>
      <c r="C23320" s="37">
        <v>0.50200231481481483</v>
      </c>
      <c r="E23320">
        <v>191893</v>
      </c>
      <c r="F23320">
        <f t="shared" si="729"/>
        <v>5</v>
      </c>
      <c r="G23320" s="37" t="str">
        <f t="shared" si="730"/>
        <v>будни</v>
      </c>
    </row>
    <row r="23321" spans="1:7" x14ac:dyDescent="0.3">
      <c r="A23321">
        <v>354252</v>
      </c>
      <c r="B23321" s="2">
        <v>44414.501401294496</v>
      </c>
      <c r="C23321" s="37">
        <v>0.50140046296296303</v>
      </c>
      <c r="E23321">
        <v>347008</v>
      </c>
      <c r="F23321">
        <f t="shared" si="729"/>
        <v>5</v>
      </c>
      <c r="G23321" s="37" t="str">
        <f t="shared" si="730"/>
        <v>будни</v>
      </c>
    </row>
    <row r="23322" spans="1:7" x14ac:dyDescent="0.3">
      <c r="A23322">
        <v>354251</v>
      </c>
      <c r="B23322" s="2">
        <v>44414.500996763752</v>
      </c>
      <c r="C23322" s="37">
        <v>0.50099537037037034</v>
      </c>
      <c r="E23322">
        <v>151401</v>
      </c>
      <c r="F23322">
        <f t="shared" si="729"/>
        <v>5</v>
      </c>
      <c r="G23322" s="37" t="str">
        <f t="shared" si="730"/>
        <v>будни</v>
      </c>
    </row>
    <row r="23323" spans="1:7" x14ac:dyDescent="0.3">
      <c r="A23323">
        <v>354247</v>
      </c>
      <c r="B23323" s="2">
        <v>44414.499783171523</v>
      </c>
      <c r="C23323" s="37">
        <v>0.4997800925925926</v>
      </c>
      <c r="E23323">
        <v>74742</v>
      </c>
      <c r="F23323">
        <f t="shared" si="729"/>
        <v>5</v>
      </c>
      <c r="G23323" s="37" t="str">
        <f t="shared" si="730"/>
        <v>будни</v>
      </c>
    </row>
    <row r="23324" spans="1:7" x14ac:dyDescent="0.3">
      <c r="A23324">
        <v>354245</v>
      </c>
      <c r="B23324" s="2">
        <v>44414.498974110036</v>
      </c>
      <c r="C23324" s="37">
        <v>0.49896990740740743</v>
      </c>
      <c r="E23324">
        <v>163344</v>
      </c>
      <c r="F23324">
        <f t="shared" si="729"/>
        <v>5</v>
      </c>
      <c r="G23324" s="37" t="str">
        <f t="shared" si="730"/>
        <v>будни</v>
      </c>
    </row>
    <row r="23325" spans="1:7" x14ac:dyDescent="0.3">
      <c r="A23325">
        <v>354244</v>
      </c>
      <c r="B23325" s="2">
        <v>44414.497760517799</v>
      </c>
      <c r="C23325" s="37">
        <v>0.49776620370370367</v>
      </c>
      <c r="E23325">
        <v>411922</v>
      </c>
      <c r="F23325">
        <f t="shared" si="729"/>
        <v>5</v>
      </c>
      <c r="G23325" s="37" t="str">
        <f t="shared" si="730"/>
        <v>будни</v>
      </c>
    </row>
    <row r="23326" spans="1:7" x14ac:dyDescent="0.3">
      <c r="A23326">
        <v>354241</v>
      </c>
      <c r="B23326" s="2">
        <v>44414.494119741103</v>
      </c>
      <c r="C23326" s="37">
        <v>0.49412037037037032</v>
      </c>
      <c r="E23326">
        <v>392434</v>
      </c>
      <c r="F23326">
        <f t="shared" si="729"/>
        <v>5</v>
      </c>
      <c r="G23326" s="37" t="str">
        <f t="shared" si="730"/>
        <v>будни</v>
      </c>
    </row>
    <row r="23327" spans="1:7" x14ac:dyDescent="0.3">
      <c r="A23327">
        <v>354239</v>
      </c>
      <c r="B23327" s="2">
        <v>44414.493310679609</v>
      </c>
      <c r="C23327" s="37">
        <v>0.49331018518518516</v>
      </c>
      <c r="E23327">
        <v>351192</v>
      </c>
      <c r="F23327">
        <f t="shared" si="729"/>
        <v>5</v>
      </c>
      <c r="G23327" s="37" t="str">
        <f t="shared" si="730"/>
        <v>будни</v>
      </c>
    </row>
    <row r="23328" spans="1:7" x14ac:dyDescent="0.3">
      <c r="A23328">
        <v>354237</v>
      </c>
      <c r="B23328" s="2">
        <v>44414.490074433656</v>
      </c>
      <c r="C23328" s="37">
        <v>0.49006944444444445</v>
      </c>
      <c r="E23328">
        <v>252406</v>
      </c>
      <c r="F23328">
        <f t="shared" si="729"/>
        <v>5</v>
      </c>
      <c r="G23328" s="37" t="str">
        <f t="shared" si="730"/>
        <v>будни</v>
      </c>
    </row>
    <row r="23329" spans="1:7" x14ac:dyDescent="0.3">
      <c r="A23329">
        <v>354234</v>
      </c>
      <c r="B23329" s="2">
        <v>44414.488456310683</v>
      </c>
      <c r="C23329" s="37">
        <v>0.48846064814814816</v>
      </c>
      <c r="E23329">
        <v>472712</v>
      </c>
      <c r="F23329">
        <f t="shared" si="729"/>
        <v>5</v>
      </c>
      <c r="G23329" s="37" t="str">
        <f t="shared" si="730"/>
        <v>будни</v>
      </c>
    </row>
    <row r="23330" spans="1:7" x14ac:dyDescent="0.3">
      <c r="A23330">
        <v>354231</v>
      </c>
      <c r="B23330" s="2">
        <v>44414.487647249189</v>
      </c>
      <c r="C23330" s="37">
        <v>0.48765046296296299</v>
      </c>
      <c r="E23330">
        <v>349014</v>
      </c>
      <c r="F23330">
        <f t="shared" si="729"/>
        <v>5</v>
      </c>
      <c r="G23330" s="37" t="str">
        <f t="shared" si="730"/>
        <v>будни</v>
      </c>
    </row>
    <row r="23331" spans="1:7" x14ac:dyDescent="0.3">
      <c r="A23331">
        <v>354226</v>
      </c>
      <c r="B23331" s="2">
        <v>44414.484815533979</v>
      </c>
      <c r="C23331" s="37">
        <v>0.48481481481481481</v>
      </c>
      <c r="E23331">
        <v>223719</v>
      </c>
      <c r="F23331">
        <f t="shared" si="729"/>
        <v>5</v>
      </c>
      <c r="G23331" s="37" t="str">
        <f t="shared" si="730"/>
        <v>будни</v>
      </c>
    </row>
    <row r="23332" spans="1:7" x14ac:dyDescent="0.3">
      <c r="A23332">
        <v>354222</v>
      </c>
      <c r="B23332" s="2">
        <v>44414.483333333337</v>
      </c>
      <c r="C23332" s="37">
        <v>0.48333333333333334</v>
      </c>
      <c r="E23332">
        <v>81550</v>
      </c>
      <c r="F23332">
        <f t="shared" si="729"/>
        <v>5</v>
      </c>
      <c r="G23332" s="37" t="str">
        <f t="shared" si="730"/>
        <v>будни</v>
      </c>
    </row>
    <row r="23333" spans="1:7" x14ac:dyDescent="0.3">
      <c r="A23333">
        <v>354217</v>
      </c>
      <c r="B23333" s="2">
        <v>44414.481983818769</v>
      </c>
      <c r="C23333" s="37">
        <v>0.48197916666666668</v>
      </c>
      <c r="E23333">
        <v>428248</v>
      </c>
      <c r="F23333">
        <f t="shared" si="729"/>
        <v>5</v>
      </c>
      <c r="G23333" s="37" t="str">
        <f t="shared" si="730"/>
        <v>будни</v>
      </c>
    </row>
    <row r="23334" spans="1:7" x14ac:dyDescent="0.3">
      <c r="A23334">
        <v>354214</v>
      </c>
      <c r="B23334" s="2">
        <v>44414.481174757282</v>
      </c>
      <c r="C23334" s="37">
        <v>0.48116898148148146</v>
      </c>
      <c r="E23334">
        <v>181651</v>
      </c>
      <c r="F23334">
        <f t="shared" si="729"/>
        <v>5</v>
      </c>
      <c r="G23334" s="37" t="str">
        <f t="shared" si="730"/>
        <v>будни</v>
      </c>
    </row>
    <row r="23335" spans="1:7" x14ac:dyDescent="0.3">
      <c r="A23335">
        <v>354212</v>
      </c>
      <c r="B23335" s="2">
        <v>44414.480770226539</v>
      </c>
      <c r="C23335" s="37">
        <v>0.48077546296296297</v>
      </c>
      <c r="E23335">
        <v>304128</v>
      </c>
      <c r="F23335">
        <f t="shared" si="729"/>
        <v>5</v>
      </c>
      <c r="G23335" s="37" t="str">
        <f t="shared" si="730"/>
        <v>будни</v>
      </c>
    </row>
    <row r="23336" spans="1:7" x14ac:dyDescent="0.3">
      <c r="A23336">
        <v>354209</v>
      </c>
      <c r="B23336" s="2">
        <v>44414.480666666663</v>
      </c>
      <c r="C23336" s="37">
        <v>0.48067129629629629</v>
      </c>
      <c r="E23336">
        <v>343491</v>
      </c>
      <c r="F23336">
        <f t="shared" si="729"/>
        <v>5</v>
      </c>
      <c r="G23336" s="37" t="str">
        <f t="shared" si="730"/>
        <v>будни</v>
      </c>
    </row>
    <row r="23337" spans="1:7" x14ac:dyDescent="0.3">
      <c r="A23337">
        <v>354208</v>
      </c>
      <c r="B23337" s="2">
        <v>44414.479961165045</v>
      </c>
      <c r="C23337" s="37">
        <v>0.47996527777777781</v>
      </c>
      <c r="E23337">
        <v>388561</v>
      </c>
      <c r="F23337">
        <f t="shared" si="729"/>
        <v>5</v>
      </c>
      <c r="G23337" s="37" t="str">
        <f t="shared" si="730"/>
        <v>будни</v>
      </c>
    </row>
    <row r="23338" spans="1:7" x14ac:dyDescent="0.3">
      <c r="A23338">
        <v>354207</v>
      </c>
      <c r="B23338" s="2">
        <v>44414.478747572815</v>
      </c>
      <c r="C23338" s="37">
        <v>0.47875000000000001</v>
      </c>
      <c r="E23338">
        <v>266342</v>
      </c>
      <c r="F23338">
        <f t="shared" si="729"/>
        <v>5</v>
      </c>
      <c r="G23338" s="37" t="str">
        <f t="shared" si="730"/>
        <v>будни</v>
      </c>
    </row>
    <row r="23339" spans="1:7" x14ac:dyDescent="0.3">
      <c r="A23339">
        <v>354202</v>
      </c>
      <c r="B23339" s="2">
        <v>44414.476724919092</v>
      </c>
      <c r="C23339" s="37">
        <v>0.47672453703703704</v>
      </c>
      <c r="E23339">
        <v>347393</v>
      </c>
      <c r="F23339">
        <f t="shared" si="729"/>
        <v>5</v>
      </c>
      <c r="G23339" s="37" t="str">
        <f t="shared" si="730"/>
        <v>будни</v>
      </c>
    </row>
    <row r="23340" spans="1:7" x14ac:dyDescent="0.3">
      <c r="A23340">
        <v>354201</v>
      </c>
      <c r="B23340" s="2">
        <v>44414.476320388349</v>
      </c>
      <c r="C23340" s="37">
        <v>0.47631944444444446</v>
      </c>
      <c r="E23340">
        <v>227775</v>
      </c>
      <c r="F23340">
        <f t="shared" si="729"/>
        <v>5</v>
      </c>
      <c r="G23340" s="37" t="str">
        <f t="shared" si="730"/>
        <v>будни</v>
      </c>
    </row>
    <row r="23341" spans="1:7" x14ac:dyDescent="0.3">
      <c r="A23341">
        <v>354198</v>
      </c>
      <c r="B23341" s="2">
        <v>44414.475106796112</v>
      </c>
      <c r="C23341" s="37">
        <v>0.47510416666666666</v>
      </c>
      <c r="E23341">
        <v>189009</v>
      </c>
      <c r="F23341">
        <f t="shared" si="729"/>
        <v>5</v>
      </c>
      <c r="G23341" s="37" t="str">
        <f t="shared" si="730"/>
        <v>будни</v>
      </c>
    </row>
    <row r="23342" spans="1:7" x14ac:dyDescent="0.3">
      <c r="A23342">
        <v>354196</v>
      </c>
      <c r="B23342" s="2">
        <v>44414.472275080909</v>
      </c>
      <c r="C23342" s="37">
        <v>0.47228009259259257</v>
      </c>
      <c r="E23342">
        <v>411922</v>
      </c>
      <c r="F23342">
        <f t="shared" si="729"/>
        <v>5</v>
      </c>
      <c r="G23342" s="37" t="str">
        <f t="shared" si="730"/>
        <v>будни</v>
      </c>
    </row>
    <row r="23343" spans="1:7" x14ac:dyDescent="0.3">
      <c r="A23343">
        <v>354193</v>
      </c>
      <c r="B23343" s="2">
        <v>44414.471870550158</v>
      </c>
      <c r="C23343" s="37">
        <v>0.47187499999999999</v>
      </c>
      <c r="E23343">
        <v>113827</v>
      </c>
      <c r="F23343">
        <f t="shared" si="729"/>
        <v>5</v>
      </c>
      <c r="G23343" s="37" t="str">
        <f t="shared" si="730"/>
        <v>будни</v>
      </c>
    </row>
    <row r="23344" spans="1:7" x14ac:dyDescent="0.3">
      <c r="A23344">
        <v>354195</v>
      </c>
      <c r="B23344" s="2">
        <v>44414.471870550158</v>
      </c>
      <c r="C23344" s="37">
        <v>0.47187499999999999</v>
      </c>
      <c r="E23344">
        <v>391285</v>
      </c>
      <c r="F23344">
        <f t="shared" si="729"/>
        <v>5</v>
      </c>
      <c r="G23344" s="37" t="str">
        <f t="shared" si="730"/>
        <v>будни</v>
      </c>
    </row>
    <row r="23345" spans="1:7" x14ac:dyDescent="0.3">
      <c r="A23345">
        <v>354188</v>
      </c>
      <c r="B23345" s="2">
        <v>44414.470656957928</v>
      </c>
      <c r="C23345" s="37">
        <v>0.47065972222222219</v>
      </c>
      <c r="E23345">
        <v>437341</v>
      </c>
      <c r="F23345">
        <f t="shared" si="729"/>
        <v>5</v>
      </c>
      <c r="G23345" s="37" t="str">
        <f t="shared" si="730"/>
        <v>будни</v>
      </c>
    </row>
    <row r="23346" spans="1:7" x14ac:dyDescent="0.3">
      <c r="A23346">
        <v>354186</v>
      </c>
      <c r="B23346" s="2">
        <v>44414.469847896442</v>
      </c>
      <c r="C23346" s="37">
        <v>0.46984953703703702</v>
      </c>
      <c r="E23346">
        <v>230507</v>
      </c>
      <c r="F23346">
        <f t="shared" si="729"/>
        <v>5</v>
      </c>
      <c r="G23346" s="37" t="str">
        <f t="shared" si="730"/>
        <v>будни</v>
      </c>
    </row>
    <row r="23347" spans="1:7" x14ac:dyDescent="0.3">
      <c r="A23347">
        <v>354181</v>
      </c>
      <c r="B23347" s="2">
        <v>44414.468333333338</v>
      </c>
      <c r="C23347" s="37">
        <v>0.46833333333333332</v>
      </c>
      <c r="E23347">
        <v>351192</v>
      </c>
      <c r="F23347">
        <f t="shared" si="729"/>
        <v>5</v>
      </c>
      <c r="G23347" s="37" t="str">
        <f t="shared" si="730"/>
        <v>будни</v>
      </c>
    </row>
    <row r="23348" spans="1:7" x14ac:dyDescent="0.3">
      <c r="A23348">
        <v>354179</v>
      </c>
      <c r="B23348" s="2">
        <v>44414.467420711975</v>
      </c>
      <c r="C23348" s="37">
        <v>0.46741898148148148</v>
      </c>
      <c r="E23348">
        <v>118549</v>
      </c>
      <c r="F23348">
        <f t="shared" si="729"/>
        <v>5</v>
      </c>
      <c r="G23348" s="37" t="str">
        <f t="shared" si="730"/>
        <v>будни</v>
      </c>
    </row>
    <row r="23349" spans="1:7" x14ac:dyDescent="0.3">
      <c r="A23349">
        <v>354175</v>
      </c>
      <c r="B23349" s="2">
        <v>44414.467016181225</v>
      </c>
      <c r="C23349" s="37">
        <v>0.4670138888888889</v>
      </c>
      <c r="E23349">
        <v>230507</v>
      </c>
      <c r="F23349">
        <f t="shared" si="729"/>
        <v>5</v>
      </c>
      <c r="G23349" s="37" t="str">
        <f t="shared" si="730"/>
        <v>будни</v>
      </c>
    </row>
    <row r="23350" spans="1:7" x14ac:dyDescent="0.3">
      <c r="A23350">
        <v>354172</v>
      </c>
      <c r="B23350" s="2">
        <v>44414.466999999997</v>
      </c>
      <c r="C23350" s="37">
        <v>0.4670023148148148</v>
      </c>
      <c r="E23350">
        <v>250679</v>
      </c>
      <c r="F23350">
        <f t="shared" si="729"/>
        <v>5</v>
      </c>
      <c r="G23350" s="37" t="str">
        <f t="shared" si="730"/>
        <v>будни</v>
      </c>
    </row>
    <row r="23351" spans="1:7" x14ac:dyDescent="0.3">
      <c r="A23351">
        <v>354171</v>
      </c>
      <c r="B23351" s="2">
        <v>44414.465398058252</v>
      </c>
      <c r="C23351" s="37">
        <v>0.46539351851851851</v>
      </c>
      <c r="E23351">
        <v>48991</v>
      </c>
      <c r="F23351">
        <f t="shared" si="729"/>
        <v>5</v>
      </c>
      <c r="G23351" s="37" t="str">
        <f t="shared" si="730"/>
        <v>будни</v>
      </c>
    </row>
    <row r="23352" spans="1:7" x14ac:dyDescent="0.3">
      <c r="A23352">
        <v>354170</v>
      </c>
      <c r="B23352" s="2">
        <v>44414.462666666666</v>
      </c>
      <c r="C23352" s="37">
        <v>0.46266203703703707</v>
      </c>
      <c r="E23352">
        <v>182191</v>
      </c>
      <c r="F23352">
        <f t="shared" si="729"/>
        <v>5</v>
      </c>
      <c r="G23352" s="37" t="str">
        <f t="shared" si="730"/>
        <v>будни</v>
      </c>
    </row>
    <row r="23353" spans="1:7" x14ac:dyDescent="0.3">
      <c r="A23353">
        <v>354166</v>
      </c>
      <c r="B23353" s="2">
        <v>44414.461757281555</v>
      </c>
      <c r="C23353" s="37">
        <v>0.46175925925925926</v>
      </c>
      <c r="E23353">
        <v>230507</v>
      </c>
      <c r="F23353">
        <f t="shared" si="729"/>
        <v>5</v>
      </c>
      <c r="G23353" s="37" t="str">
        <f t="shared" si="730"/>
        <v>будни</v>
      </c>
    </row>
    <row r="23354" spans="1:7" x14ac:dyDescent="0.3">
      <c r="A23354">
        <v>354162</v>
      </c>
      <c r="B23354" s="2">
        <v>44414.461666666662</v>
      </c>
      <c r="C23354" s="37">
        <v>0.46166666666666667</v>
      </c>
      <c r="E23354">
        <v>373415</v>
      </c>
      <c r="F23354">
        <f t="shared" si="729"/>
        <v>5</v>
      </c>
      <c r="G23354" s="37" t="str">
        <f t="shared" si="730"/>
        <v>будни</v>
      </c>
    </row>
    <row r="23355" spans="1:7" x14ac:dyDescent="0.3">
      <c r="A23355">
        <v>354158</v>
      </c>
      <c r="B23355" s="2">
        <v>44414.460948220069</v>
      </c>
      <c r="C23355" s="37">
        <v>0.46094907407407404</v>
      </c>
      <c r="E23355">
        <v>118549</v>
      </c>
      <c r="F23355">
        <f t="shared" si="729"/>
        <v>5</v>
      </c>
      <c r="G23355" s="37" t="str">
        <f t="shared" si="730"/>
        <v>будни</v>
      </c>
    </row>
    <row r="23356" spans="1:7" x14ac:dyDescent="0.3">
      <c r="A23356">
        <v>354153</v>
      </c>
      <c r="B23356" s="2">
        <v>44414.460543689318</v>
      </c>
      <c r="C23356" s="37">
        <v>0.46054398148148151</v>
      </c>
      <c r="E23356">
        <v>347008</v>
      </c>
      <c r="F23356">
        <f t="shared" si="729"/>
        <v>5</v>
      </c>
      <c r="G23356" s="37" t="str">
        <f t="shared" si="730"/>
        <v>будни</v>
      </c>
    </row>
    <row r="23357" spans="1:7" x14ac:dyDescent="0.3">
      <c r="A23357">
        <v>354151</v>
      </c>
      <c r="B23357" s="2">
        <v>44414.460139158582</v>
      </c>
      <c r="C23357" s="37">
        <v>0.46013888888888888</v>
      </c>
      <c r="E23357">
        <v>153893</v>
      </c>
      <c r="F23357">
        <f t="shared" si="729"/>
        <v>5</v>
      </c>
      <c r="G23357" s="37" t="str">
        <f t="shared" si="730"/>
        <v>будни</v>
      </c>
    </row>
    <row r="23358" spans="1:7" x14ac:dyDescent="0.3">
      <c r="A23358">
        <v>354150</v>
      </c>
      <c r="B23358" s="2">
        <v>44414.46</v>
      </c>
      <c r="C23358" s="37">
        <v>0.45999999999999996</v>
      </c>
      <c r="E23358">
        <v>435490</v>
      </c>
      <c r="F23358">
        <f t="shared" si="729"/>
        <v>5</v>
      </c>
      <c r="G23358" s="37" t="str">
        <f t="shared" si="730"/>
        <v>будни</v>
      </c>
    </row>
    <row r="23359" spans="1:7" x14ac:dyDescent="0.3">
      <c r="A23359">
        <v>354149</v>
      </c>
      <c r="B23359" s="2">
        <v>44414.458521035594</v>
      </c>
      <c r="C23359" s="37">
        <v>0.45851851851851855</v>
      </c>
      <c r="E23359">
        <v>182191</v>
      </c>
      <c r="F23359">
        <f t="shared" si="729"/>
        <v>5</v>
      </c>
      <c r="G23359" s="37" t="str">
        <f t="shared" si="730"/>
        <v>будни</v>
      </c>
    </row>
    <row r="23360" spans="1:7" x14ac:dyDescent="0.3">
      <c r="A23360">
        <v>354144</v>
      </c>
      <c r="B23360" s="2">
        <v>44414.457711974108</v>
      </c>
      <c r="C23360" s="37">
        <v>0.45770833333333333</v>
      </c>
      <c r="E23360">
        <v>182984</v>
      </c>
      <c r="F23360">
        <f t="shared" si="729"/>
        <v>5</v>
      </c>
      <c r="G23360" s="37" t="str">
        <f t="shared" si="730"/>
        <v>будни</v>
      </c>
    </row>
    <row r="23361" spans="1:7" x14ac:dyDescent="0.3">
      <c r="A23361">
        <v>354142</v>
      </c>
      <c r="B23361" s="2">
        <v>44414.456333333335</v>
      </c>
      <c r="C23361" s="37">
        <v>0.45633101851851854</v>
      </c>
      <c r="E23361">
        <v>266342</v>
      </c>
      <c r="F23361">
        <f t="shared" si="729"/>
        <v>5</v>
      </c>
      <c r="G23361" s="37" t="str">
        <f t="shared" si="730"/>
        <v>будни</v>
      </c>
    </row>
    <row r="23362" spans="1:7" x14ac:dyDescent="0.3">
      <c r="A23362">
        <v>354140</v>
      </c>
      <c r="B23362" s="2">
        <v>44414.452857605182</v>
      </c>
      <c r="C23362" s="37">
        <v>0.45285879629629627</v>
      </c>
      <c r="E23362">
        <v>301748</v>
      </c>
      <c r="F23362">
        <f t="shared" si="729"/>
        <v>5</v>
      </c>
      <c r="G23362" s="37" t="str">
        <f t="shared" si="730"/>
        <v>будни</v>
      </c>
    </row>
    <row r="23363" spans="1:7" x14ac:dyDescent="0.3">
      <c r="A23363">
        <v>354139</v>
      </c>
      <c r="B23363" s="2">
        <v>44414.450430420715</v>
      </c>
      <c r="C23363" s="37">
        <v>0.45042824074074073</v>
      </c>
      <c r="E23363">
        <v>83356</v>
      </c>
      <c r="F23363">
        <f t="shared" ref="F23363:F23426" si="731">WEEKDAY(B23363,2)</f>
        <v>5</v>
      </c>
      <c r="G23363" s="37" t="str">
        <f t="shared" si="730"/>
        <v>будни</v>
      </c>
    </row>
    <row r="23364" spans="1:7" x14ac:dyDescent="0.3">
      <c r="A23364">
        <v>354138</v>
      </c>
      <c r="B23364" s="2">
        <v>44414.449621359228</v>
      </c>
      <c r="C23364" s="37">
        <v>0.44961805555555556</v>
      </c>
      <c r="E23364">
        <v>250679</v>
      </c>
      <c r="F23364">
        <f t="shared" si="731"/>
        <v>5</v>
      </c>
      <c r="G23364" s="37" t="str">
        <f t="shared" si="730"/>
        <v>будни</v>
      </c>
    </row>
    <row r="23365" spans="1:7" x14ac:dyDescent="0.3">
      <c r="A23365">
        <v>354137</v>
      </c>
      <c r="B23365" s="2">
        <v>44414.448003236248</v>
      </c>
      <c r="C23365" s="37">
        <v>0.44799768518518518</v>
      </c>
      <c r="E23365">
        <v>411922</v>
      </c>
      <c r="F23365">
        <f t="shared" si="731"/>
        <v>5</v>
      </c>
      <c r="G23365" s="37" t="str">
        <f t="shared" si="730"/>
        <v>будни</v>
      </c>
    </row>
    <row r="23366" spans="1:7" x14ac:dyDescent="0.3">
      <c r="A23366">
        <v>354136</v>
      </c>
      <c r="B23366" s="2">
        <v>44414.447</v>
      </c>
      <c r="C23366" s="37">
        <v>0.44700231481481478</v>
      </c>
      <c r="E23366">
        <v>389368</v>
      </c>
      <c r="F23366">
        <f t="shared" si="731"/>
        <v>5</v>
      </c>
      <c r="G23366" s="37" t="str">
        <f t="shared" si="730"/>
        <v>будни</v>
      </c>
    </row>
    <row r="23367" spans="1:7" x14ac:dyDescent="0.3">
      <c r="A23367">
        <v>354134</v>
      </c>
      <c r="B23367" s="2">
        <v>44414.446666666663</v>
      </c>
      <c r="C23367" s="37">
        <v>0.44666666666666671</v>
      </c>
      <c r="E23367">
        <v>411922</v>
      </c>
      <c r="F23367">
        <f t="shared" si="731"/>
        <v>5</v>
      </c>
      <c r="G23367" s="37" t="str">
        <f t="shared" si="730"/>
        <v>будни</v>
      </c>
    </row>
    <row r="23368" spans="1:7" x14ac:dyDescent="0.3">
      <c r="A23368">
        <v>354129</v>
      </c>
      <c r="B23368" s="2">
        <v>44414.445980582524</v>
      </c>
      <c r="C23368" s="37">
        <v>0.44598379629629631</v>
      </c>
      <c r="E23368">
        <v>3215</v>
      </c>
      <c r="F23368">
        <f t="shared" si="731"/>
        <v>5</v>
      </c>
      <c r="G23368" s="37" t="str">
        <f t="shared" si="730"/>
        <v>будни</v>
      </c>
    </row>
    <row r="23369" spans="1:7" x14ac:dyDescent="0.3">
      <c r="A23369">
        <v>354128</v>
      </c>
      <c r="B23369" s="2">
        <v>44414.445576051774</v>
      </c>
      <c r="C23369" s="37">
        <v>0.44557870370370373</v>
      </c>
      <c r="E23369">
        <v>86587</v>
      </c>
      <c r="F23369">
        <f t="shared" si="731"/>
        <v>5</v>
      </c>
      <c r="G23369" s="37" t="str">
        <f t="shared" si="730"/>
        <v>будни</v>
      </c>
    </row>
    <row r="23370" spans="1:7" x14ac:dyDescent="0.3">
      <c r="A23370">
        <v>354123</v>
      </c>
      <c r="B23370" s="2">
        <v>44414.432226537218</v>
      </c>
      <c r="C23370" s="37">
        <v>0.43222222222222223</v>
      </c>
      <c r="E23370">
        <v>111153</v>
      </c>
      <c r="F23370">
        <f t="shared" si="731"/>
        <v>5</v>
      </c>
      <c r="G23370" s="37" t="str">
        <f t="shared" si="730"/>
        <v>будни</v>
      </c>
    </row>
    <row r="23371" spans="1:7" x14ac:dyDescent="0.3">
      <c r="A23371">
        <v>354118</v>
      </c>
      <c r="B23371" s="2">
        <v>44414.431417475724</v>
      </c>
      <c r="C23371" s="37">
        <v>0.43141203703703707</v>
      </c>
      <c r="E23371">
        <v>330333</v>
      </c>
      <c r="F23371">
        <f t="shared" si="731"/>
        <v>5</v>
      </c>
      <c r="G23371" s="37" t="str">
        <f t="shared" ref="G23371:G23434" si="732">IF(F23371&gt;=6,"выходные","будни")</f>
        <v>будни</v>
      </c>
    </row>
    <row r="23372" spans="1:7" x14ac:dyDescent="0.3">
      <c r="A23372">
        <v>354120</v>
      </c>
      <c r="B23372" s="2">
        <v>44414.431417475724</v>
      </c>
      <c r="C23372" s="37">
        <v>0.43141203703703707</v>
      </c>
      <c r="E23372">
        <v>320264</v>
      </c>
      <c r="F23372">
        <f t="shared" si="731"/>
        <v>5</v>
      </c>
      <c r="G23372" s="37" t="str">
        <f t="shared" si="732"/>
        <v>будни</v>
      </c>
    </row>
    <row r="23373" spans="1:7" x14ac:dyDescent="0.3">
      <c r="A23373">
        <v>354114</v>
      </c>
      <c r="B23373" s="2">
        <v>44414.427372168284</v>
      </c>
      <c r="C23373" s="37">
        <v>0.42737268518518517</v>
      </c>
      <c r="E23373">
        <v>212452</v>
      </c>
      <c r="F23373">
        <f t="shared" si="731"/>
        <v>5</v>
      </c>
      <c r="G23373" s="37" t="str">
        <f t="shared" si="732"/>
        <v>будни</v>
      </c>
    </row>
    <row r="23374" spans="1:7" x14ac:dyDescent="0.3">
      <c r="A23374">
        <v>354111</v>
      </c>
      <c r="B23374" s="2">
        <v>44414.423999999999</v>
      </c>
      <c r="C23374" s="37">
        <v>0.42400462962962965</v>
      </c>
      <c r="E23374">
        <v>3876</v>
      </c>
      <c r="F23374">
        <f t="shared" si="731"/>
        <v>5</v>
      </c>
      <c r="G23374" s="37" t="str">
        <f t="shared" si="732"/>
        <v>будни</v>
      </c>
    </row>
    <row r="23375" spans="1:7" x14ac:dyDescent="0.3">
      <c r="A23375">
        <v>354108</v>
      </c>
      <c r="B23375" s="2">
        <v>44414.421000000002</v>
      </c>
      <c r="C23375" s="37">
        <v>0.42099537037037038</v>
      </c>
      <c r="E23375">
        <v>367087</v>
      </c>
      <c r="F23375">
        <f t="shared" si="731"/>
        <v>5</v>
      </c>
      <c r="G23375" s="37" t="str">
        <f t="shared" si="732"/>
        <v>будни</v>
      </c>
    </row>
    <row r="23376" spans="1:7" x14ac:dyDescent="0.3">
      <c r="A23376">
        <v>354105</v>
      </c>
      <c r="B23376" s="2">
        <v>44414.419686084148</v>
      </c>
      <c r="C23376" s="37">
        <v>0.41968749999999999</v>
      </c>
      <c r="E23376">
        <v>369308</v>
      </c>
      <c r="F23376">
        <f t="shared" si="731"/>
        <v>5</v>
      </c>
      <c r="G23376" s="37" t="str">
        <f t="shared" si="732"/>
        <v>будни</v>
      </c>
    </row>
    <row r="23377" spans="1:7" x14ac:dyDescent="0.3">
      <c r="A23377">
        <v>354103</v>
      </c>
      <c r="B23377" s="2">
        <v>44414.418472491911</v>
      </c>
      <c r="C23377" s="37">
        <v>0.41847222222222219</v>
      </c>
      <c r="E23377">
        <v>4722</v>
      </c>
      <c r="F23377">
        <f t="shared" si="731"/>
        <v>5</v>
      </c>
      <c r="G23377" s="37" t="str">
        <f t="shared" si="732"/>
        <v>будни</v>
      </c>
    </row>
    <row r="23378" spans="1:7" x14ac:dyDescent="0.3">
      <c r="A23378">
        <v>354098</v>
      </c>
      <c r="B23378" s="2">
        <v>44414.417333333338</v>
      </c>
      <c r="C23378" s="37">
        <v>0.41733796296296299</v>
      </c>
      <c r="E23378">
        <v>187118</v>
      </c>
      <c r="F23378">
        <f t="shared" si="731"/>
        <v>5</v>
      </c>
      <c r="G23378" s="37" t="str">
        <f t="shared" si="732"/>
        <v>будни</v>
      </c>
    </row>
    <row r="23379" spans="1:7" x14ac:dyDescent="0.3">
      <c r="A23379">
        <v>354094</v>
      </c>
      <c r="B23379" s="2">
        <v>44414.417258899673</v>
      </c>
      <c r="C23379" s="37">
        <v>0.41725694444444444</v>
      </c>
      <c r="E23379">
        <v>125262</v>
      </c>
      <c r="F23379">
        <f t="shared" si="731"/>
        <v>5</v>
      </c>
      <c r="G23379" s="37" t="str">
        <f t="shared" si="732"/>
        <v>будни</v>
      </c>
    </row>
    <row r="23380" spans="1:7" x14ac:dyDescent="0.3">
      <c r="A23380">
        <v>354091</v>
      </c>
      <c r="B23380" s="2">
        <v>44414.415999999997</v>
      </c>
      <c r="C23380" s="37">
        <v>0.41599537037037032</v>
      </c>
      <c r="E23380">
        <v>100412</v>
      </c>
      <c r="F23380">
        <f t="shared" si="731"/>
        <v>5</v>
      </c>
      <c r="G23380" s="37" t="str">
        <f t="shared" si="732"/>
        <v>будни</v>
      </c>
    </row>
    <row r="23381" spans="1:7" x14ac:dyDescent="0.3">
      <c r="A23381">
        <v>354086</v>
      </c>
      <c r="B23381" s="2">
        <v>44414.414831715214</v>
      </c>
      <c r="C23381" s="37">
        <v>0.41482638888888884</v>
      </c>
      <c r="E23381">
        <v>98342</v>
      </c>
      <c r="F23381">
        <f t="shared" si="731"/>
        <v>5</v>
      </c>
      <c r="G23381" s="37" t="str">
        <f t="shared" si="732"/>
        <v>будни</v>
      </c>
    </row>
    <row r="23382" spans="1:7" x14ac:dyDescent="0.3">
      <c r="A23382">
        <v>354081</v>
      </c>
      <c r="B23382" s="2">
        <v>44414.414831715207</v>
      </c>
      <c r="C23382" s="37">
        <v>0.41482638888888884</v>
      </c>
      <c r="E23382">
        <v>155428</v>
      </c>
      <c r="F23382">
        <f t="shared" si="731"/>
        <v>5</v>
      </c>
      <c r="G23382" s="37" t="str">
        <f t="shared" si="732"/>
        <v>будни</v>
      </c>
    </row>
    <row r="23383" spans="1:7" x14ac:dyDescent="0.3">
      <c r="A23383">
        <v>354080</v>
      </c>
      <c r="B23383" s="2">
        <v>44414.414666666664</v>
      </c>
      <c r="C23383" s="37">
        <v>0.41466435185185185</v>
      </c>
      <c r="E23383">
        <v>209122</v>
      </c>
      <c r="F23383">
        <f t="shared" si="731"/>
        <v>5</v>
      </c>
      <c r="G23383" s="37" t="str">
        <f t="shared" si="732"/>
        <v>будни</v>
      </c>
    </row>
    <row r="23384" spans="1:7" x14ac:dyDescent="0.3">
      <c r="A23384">
        <v>354075</v>
      </c>
      <c r="B23384" s="2">
        <v>44414.412000000004</v>
      </c>
      <c r="C23384" s="37">
        <v>0.41200231481481481</v>
      </c>
      <c r="E23384">
        <v>347060</v>
      </c>
      <c r="F23384">
        <f t="shared" si="731"/>
        <v>5</v>
      </c>
      <c r="G23384" s="37" t="str">
        <f t="shared" si="732"/>
        <v>будни</v>
      </c>
    </row>
    <row r="23385" spans="1:7" x14ac:dyDescent="0.3">
      <c r="A23385">
        <v>354072</v>
      </c>
      <c r="B23385" s="2">
        <v>44414.409168284794</v>
      </c>
      <c r="C23385" s="37">
        <v>0.40916666666666668</v>
      </c>
      <c r="E23385">
        <v>292782</v>
      </c>
      <c r="F23385">
        <f t="shared" si="731"/>
        <v>5</v>
      </c>
      <c r="G23385" s="37" t="str">
        <f t="shared" si="732"/>
        <v>будни</v>
      </c>
    </row>
    <row r="23386" spans="1:7" x14ac:dyDescent="0.3">
      <c r="A23386">
        <v>354067</v>
      </c>
      <c r="B23386" s="2">
        <v>44414.407145631063</v>
      </c>
      <c r="C23386" s="37">
        <v>0.40714120370370371</v>
      </c>
      <c r="E23386">
        <v>122982</v>
      </c>
      <c r="F23386">
        <f t="shared" si="731"/>
        <v>5</v>
      </c>
      <c r="G23386" s="37" t="str">
        <f t="shared" si="732"/>
        <v>будни</v>
      </c>
    </row>
    <row r="23387" spans="1:7" x14ac:dyDescent="0.3">
      <c r="A23387">
        <v>354066</v>
      </c>
      <c r="B23387" s="2">
        <v>44414.405122977347</v>
      </c>
      <c r="C23387" s="37">
        <v>0.40512731481481484</v>
      </c>
      <c r="E23387">
        <v>180017</v>
      </c>
      <c r="F23387">
        <f t="shared" si="731"/>
        <v>5</v>
      </c>
      <c r="G23387" s="37" t="str">
        <f t="shared" si="732"/>
        <v>будни</v>
      </c>
    </row>
    <row r="23388" spans="1:7" x14ac:dyDescent="0.3">
      <c r="A23388">
        <v>354061</v>
      </c>
      <c r="B23388" s="2">
        <v>44414.394605177993</v>
      </c>
      <c r="C23388" s="37">
        <v>0.39460648148148153</v>
      </c>
      <c r="E23388">
        <v>351192</v>
      </c>
      <c r="F23388">
        <f t="shared" si="731"/>
        <v>5</v>
      </c>
      <c r="G23388" s="37" t="str">
        <f t="shared" si="732"/>
        <v>будни</v>
      </c>
    </row>
    <row r="23389" spans="1:7" x14ac:dyDescent="0.3">
      <c r="A23389">
        <v>354060</v>
      </c>
      <c r="B23389" s="2">
        <v>44414.39136893204</v>
      </c>
      <c r="C23389" s="37">
        <v>0.39136574074074071</v>
      </c>
      <c r="E23389">
        <v>111368</v>
      </c>
      <c r="F23389">
        <f t="shared" si="731"/>
        <v>5</v>
      </c>
      <c r="G23389" s="37" t="str">
        <f t="shared" si="732"/>
        <v>будни</v>
      </c>
    </row>
    <row r="23390" spans="1:7" x14ac:dyDescent="0.3">
      <c r="A23390">
        <v>354057</v>
      </c>
      <c r="B23390" s="2">
        <v>44414.390964401297</v>
      </c>
      <c r="C23390" s="37">
        <v>0.39096064814814818</v>
      </c>
      <c r="E23390">
        <v>344690</v>
      </c>
      <c r="F23390">
        <f t="shared" si="731"/>
        <v>5</v>
      </c>
      <c r="G23390" s="37" t="str">
        <f t="shared" si="732"/>
        <v>будни</v>
      </c>
    </row>
    <row r="23391" spans="1:7" x14ac:dyDescent="0.3">
      <c r="A23391">
        <v>354055</v>
      </c>
      <c r="B23391" s="2">
        <v>44414.385300970876</v>
      </c>
      <c r="C23391" s="37">
        <v>0.38530092592592591</v>
      </c>
      <c r="E23391">
        <v>230507</v>
      </c>
      <c r="F23391">
        <f t="shared" si="731"/>
        <v>5</v>
      </c>
      <c r="G23391" s="37" t="str">
        <f t="shared" si="732"/>
        <v>будни</v>
      </c>
    </row>
    <row r="23392" spans="1:7" x14ac:dyDescent="0.3">
      <c r="A23392">
        <v>354052</v>
      </c>
      <c r="B23392" s="2">
        <v>44414.384491909383</v>
      </c>
      <c r="C23392" s="37">
        <v>0.38449074074074074</v>
      </c>
      <c r="E23392">
        <v>411922</v>
      </c>
      <c r="F23392">
        <f t="shared" si="731"/>
        <v>5</v>
      </c>
      <c r="G23392" s="37" t="str">
        <f t="shared" si="732"/>
        <v>будни</v>
      </c>
    </row>
    <row r="23393" spans="1:7" x14ac:dyDescent="0.3">
      <c r="A23393">
        <v>354047</v>
      </c>
      <c r="B23393" s="2">
        <v>44414.383333333339</v>
      </c>
      <c r="C23393" s="37">
        <v>0.3833333333333333</v>
      </c>
      <c r="E23393">
        <v>356531</v>
      </c>
      <c r="F23393">
        <f t="shared" si="731"/>
        <v>5</v>
      </c>
      <c r="G23393" s="37" t="str">
        <f t="shared" si="732"/>
        <v>будни</v>
      </c>
    </row>
    <row r="23394" spans="1:7" x14ac:dyDescent="0.3">
      <c r="A23394">
        <v>354042</v>
      </c>
      <c r="B23394" s="2">
        <v>44414.381000000001</v>
      </c>
      <c r="C23394" s="37">
        <v>0.38099537037037035</v>
      </c>
      <c r="E23394">
        <v>43842</v>
      </c>
      <c r="F23394">
        <f t="shared" si="731"/>
        <v>5</v>
      </c>
      <c r="G23394" s="37" t="str">
        <f t="shared" si="732"/>
        <v>будни</v>
      </c>
    </row>
    <row r="23395" spans="1:7" x14ac:dyDescent="0.3">
      <c r="A23395">
        <v>354039</v>
      </c>
      <c r="B23395" s="2">
        <v>44414.379637540456</v>
      </c>
      <c r="C23395" s="37">
        <v>0.37964120370370374</v>
      </c>
      <c r="E23395">
        <v>305103</v>
      </c>
      <c r="F23395">
        <f t="shared" si="731"/>
        <v>5</v>
      </c>
      <c r="G23395" s="37" t="str">
        <f t="shared" si="732"/>
        <v>будни</v>
      </c>
    </row>
    <row r="23396" spans="1:7" x14ac:dyDescent="0.3">
      <c r="A23396">
        <v>354034</v>
      </c>
      <c r="B23396" s="2">
        <v>44414.37721035599</v>
      </c>
      <c r="C23396" s="37">
        <v>0.37721064814814814</v>
      </c>
      <c r="E23396">
        <v>153893</v>
      </c>
      <c r="F23396">
        <f t="shared" si="731"/>
        <v>5</v>
      </c>
      <c r="G23396" s="37" t="str">
        <f t="shared" si="732"/>
        <v>будни</v>
      </c>
    </row>
    <row r="23397" spans="1:7" x14ac:dyDescent="0.3">
      <c r="A23397">
        <v>354030</v>
      </c>
      <c r="B23397" s="2">
        <v>44414.373</v>
      </c>
      <c r="C23397" s="37">
        <v>0.37299768518518522</v>
      </c>
      <c r="E23397">
        <v>447858</v>
      </c>
      <c r="F23397">
        <f t="shared" si="731"/>
        <v>5</v>
      </c>
      <c r="G23397" s="37" t="str">
        <f t="shared" si="732"/>
        <v>будни</v>
      </c>
    </row>
    <row r="23398" spans="1:7" x14ac:dyDescent="0.3">
      <c r="A23398">
        <v>354028</v>
      </c>
      <c r="B23398" s="2">
        <v>44414.372355987056</v>
      </c>
      <c r="C23398" s="37">
        <v>0.37236111111111114</v>
      </c>
      <c r="E23398">
        <v>204394</v>
      </c>
      <c r="F23398">
        <f t="shared" si="731"/>
        <v>5</v>
      </c>
      <c r="G23398" s="37" t="str">
        <f t="shared" si="732"/>
        <v>будни</v>
      </c>
    </row>
    <row r="23399" spans="1:7" x14ac:dyDescent="0.3">
      <c r="A23399">
        <v>354026</v>
      </c>
      <c r="B23399" s="2">
        <v>44414.368715210359</v>
      </c>
      <c r="C23399" s="37">
        <v>0.36871527777777779</v>
      </c>
      <c r="E23399">
        <v>438887</v>
      </c>
      <c r="F23399">
        <f t="shared" si="731"/>
        <v>5</v>
      </c>
      <c r="G23399" s="37" t="str">
        <f t="shared" si="732"/>
        <v>будни</v>
      </c>
    </row>
    <row r="23400" spans="1:7" x14ac:dyDescent="0.3">
      <c r="A23400">
        <v>354025</v>
      </c>
      <c r="B23400" s="2">
        <v>44414.365883495142</v>
      </c>
      <c r="C23400" s="37">
        <v>0.36587962962962961</v>
      </c>
      <c r="E23400">
        <v>182984</v>
      </c>
      <c r="F23400">
        <f t="shared" si="731"/>
        <v>5</v>
      </c>
      <c r="G23400" s="37" t="str">
        <f t="shared" si="732"/>
        <v>будни</v>
      </c>
    </row>
    <row r="23401" spans="1:7" x14ac:dyDescent="0.3">
      <c r="A23401">
        <v>354021</v>
      </c>
      <c r="B23401" s="2">
        <v>44414.355770226539</v>
      </c>
      <c r="C23401" s="37">
        <v>0.35577546296296297</v>
      </c>
      <c r="E23401">
        <v>42705</v>
      </c>
      <c r="F23401">
        <f t="shared" si="731"/>
        <v>5</v>
      </c>
      <c r="G23401" s="37" t="str">
        <f t="shared" si="732"/>
        <v>будни</v>
      </c>
    </row>
    <row r="23402" spans="1:7" x14ac:dyDescent="0.3">
      <c r="A23402">
        <v>354017</v>
      </c>
      <c r="B23402" s="2">
        <v>44414.344847896435</v>
      </c>
      <c r="C23402" s="37">
        <v>0.34484953703703702</v>
      </c>
      <c r="E23402">
        <v>154256</v>
      </c>
      <c r="F23402">
        <f t="shared" si="731"/>
        <v>5</v>
      </c>
      <c r="G23402" s="37" t="str">
        <f t="shared" si="732"/>
        <v>будни</v>
      </c>
    </row>
    <row r="23403" spans="1:7" x14ac:dyDescent="0.3">
      <c r="A23403">
        <v>354016</v>
      </c>
      <c r="B23403" s="2">
        <v>44414.342420711975</v>
      </c>
      <c r="C23403" s="37">
        <v>0.34241898148148148</v>
      </c>
      <c r="E23403">
        <v>351192</v>
      </c>
      <c r="F23403">
        <f t="shared" si="731"/>
        <v>5</v>
      </c>
      <c r="G23403" s="37" t="str">
        <f t="shared" si="732"/>
        <v>будни</v>
      </c>
    </row>
    <row r="23404" spans="1:7" x14ac:dyDescent="0.3">
      <c r="A23404">
        <v>354012</v>
      </c>
      <c r="B23404" s="2">
        <v>44414.341611650489</v>
      </c>
      <c r="C23404" s="37">
        <v>0.34160879629629631</v>
      </c>
      <c r="E23404">
        <v>191893</v>
      </c>
      <c r="F23404">
        <f t="shared" si="731"/>
        <v>5</v>
      </c>
      <c r="G23404" s="37" t="str">
        <f t="shared" si="732"/>
        <v>будни</v>
      </c>
    </row>
    <row r="23405" spans="1:7" x14ac:dyDescent="0.3">
      <c r="A23405">
        <v>354007</v>
      </c>
      <c r="B23405" s="2">
        <v>44414.341611650481</v>
      </c>
      <c r="C23405" s="37">
        <v>0.34160879629629631</v>
      </c>
      <c r="E23405">
        <v>86587</v>
      </c>
      <c r="F23405">
        <f t="shared" si="731"/>
        <v>5</v>
      </c>
      <c r="G23405" s="37" t="str">
        <f t="shared" si="732"/>
        <v>будни</v>
      </c>
    </row>
    <row r="23406" spans="1:7" x14ac:dyDescent="0.3">
      <c r="A23406">
        <v>354002</v>
      </c>
      <c r="B23406" s="2">
        <v>44414.332666666662</v>
      </c>
      <c r="C23406" s="37">
        <v>0.33266203703703706</v>
      </c>
      <c r="E23406">
        <v>194315</v>
      </c>
      <c r="F23406">
        <f t="shared" si="731"/>
        <v>5</v>
      </c>
      <c r="G23406" s="37" t="str">
        <f t="shared" si="732"/>
        <v>будни</v>
      </c>
    </row>
    <row r="23407" spans="1:7" x14ac:dyDescent="0.3">
      <c r="A23407">
        <v>354006</v>
      </c>
      <c r="B23407" s="2">
        <v>44414.332666666662</v>
      </c>
      <c r="C23407" s="37">
        <v>0.33266203703703706</v>
      </c>
      <c r="E23407">
        <v>419429</v>
      </c>
      <c r="F23407">
        <f t="shared" si="731"/>
        <v>5</v>
      </c>
      <c r="G23407" s="37" t="str">
        <f t="shared" si="732"/>
        <v>будни</v>
      </c>
    </row>
    <row r="23408" spans="1:7" x14ac:dyDescent="0.3">
      <c r="A23408">
        <v>354000</v>
      </c>
      <c r="B23408" s="2">
        <v>44414.332333333339</v>
      </c>
      <c r="C23408" s="37">
        <v>0.33233796296296297</v>
      </c>
      <c r="E23408">
        <v>411922</v>
      </c>
      <c r="F23408">
        <f t="shared" si="731"/>
        <v>5</v>
      </c>
      <c r="G23408" s="37" t="str">
        <f t="shared" si="732"/>
        <v>будни</v>
      </c>
    </row>
    <row r="23409" spans="1:7" x14ac:dyDescent="0.3">
      <c r="A23409">
        <v>353995</v>
      </c>
      <c r="B23409" s="2">
        <v>44414.33</v>
      </c>
      <c r="C23409" s="37">
        <v>0.33</v>
      </c>
      <c r="E23409">
        <v>347008</v>
      </c>
      <c r="F23409">
        <f t="shared" si="731"/>
        <v>5</v>
      </c>
      <c r="G23409" s="37" t="str">
        <f t="shared" si="732"/>
        <v>будни</v>
      </c>
    </row>
    <row r="23410" spans="1:7" x14ac:dyDescent="0.3">
      <c r="A23410">
        <v>353993</v>
      </c>
      <c r="B23410" s="2">
        <v>44414.328000000001</v>
      </c>
      <c r="C23410" s="37">
        <v>0.32799768518518518</v>
      </c>
      <c r="E23410">
        <v>411922</v>
      </c>
      <c r="F23410">
        <f t="shared" si="731"/>
        <v>5</v>
      </c>
      <c r="G23410" s="37" t="str">
        <f t="shared" si="732"/>
        <v>будни</v>
      </c>
    </row>
    <row r="23411" spans="1:7" x14ac:dyDescent="0.3">
      <c r="A23411">
        <v>353992</v>
      </c>
      <c r="B23411" s="2">
        <v>44414.327333333335</v>
      </c>
      <c r="C23411" s="37">
        <v>0.32733796296296297</v>
      </c>
      <c r="E23411">
        <v>411922</v>
      </c>
      <c r="F23411">
        <f t="shared" si="731"/>
        <v>5</v>
      </c>
      <c r="G23411" s="37" t="str">
        <f t="shared" si="732"/>
        <v>будни</v>
      </c>
    </row>
    <row r="23412" spans="1:7" x14ac:dyDescent="0.3">
      <c r="A23412">
        <v>353989</v>
      </c>
      <c r="B23412" s="2">
        <v>44414.313699029131</v>
      </c>
      <c r="C23412" s="37">
        <v>0.31370370370370371</v>
      </c>
      <c r="E23412">
        <v>154228</v>
      </c>
      <c r="F23412">
        <f t="shared" si="731"/>
        <v>5</v>
      </c>
      <c r="G23412" s="37" t="str">
        <f t="shared" si="732"/>
        <v>будни</v>
      </c>
    </row>
    <row r="23413" spans="1:7" x14ac:dyDescent="0.3">
      <c r="A23413">
        <v>353987</v>
      </c>
      <c r="B23413" s="2">
        <v>44414.313333333339</v>
      </c>
      <c r="C23413" s="37">
        <v>0.3133333333333333</v>
      </c>
      <c r="E23413">
        <v>36003</v>
      </c>
      <c r="F23413">
        <f t="shared" si="731"/>
        <v>5</v>
      </c>
      <c r="G23413" s="37" t="str">
        <f t="shared" si="732"/>
        <v>будни</v>
      </c>
    </row>
    <row r="23414" spans="1:7" x14ac:dyDescent="0.3">
      <c r="A23414">
        <v>353984</v>
      </c>
      <c r="B23414" s="2">
        <v>44414.309653721684</v>
      </c>
      <c r="C23414" s="37">
        <v>0.30965277777777778</v>
      </c>
      <c r="E23414">
        <v>451956</v>
      </c>
      <c r="F23414">
        <f t="shared" si="731"/>
        <v>5</v>
      </c>
      <c r="G23414" s="37" t="str">
        <f t="shared" si="732"/>
        <v>будни</v>
      </c>
    </row>
    <row r="23415" spans="1:7" x14ac:dyDescent="0.3">
      <c r="A23415">
        <v>353981</v>
      </c>
      <c r="B23415" s="2">
        <v>44414.308844660198</v>
      </c>
      <c r="C23415" s="37">
        <v>0.30884259259259256</v>
      </c>
      <c r="E23415">
        <v>347008</v>
      </c>
      <c r="F23415">
        <f t="shared" si="731"/>
        <v>5</v>
      </c>
      <c r="G23415" s="37" t="str">
        <f t="shared" si="732"/>
        <v>будни</v>
      </c>
    </row>
    <row r="23416" spans="1:7" x14ac:dyDescent="0.3">
      <c r="A23416">
        <v>353978</v>
      </c>
      <c r="B23416" s="2">
        <v>44414.296999999999</v>
      </c>
      <c r="C23416" s="37">
        <v>0.29700231481481482</v>
      </c>
      <c r="E23416">
        <v>158978</v>
      </c>
      <c r="F23416">
        <f t="shared" si="731"/>
        <v>5</v>
      </c>
      <c r="G23416" s="37" t="str">
        <f t="shared" si="732"/>
        <v>будни</v>
      </c>
    </row>
    <row r="23417" spans="1:7" x14ac:dyDescent="0.3">
      <c r="A23417">
        <v>353976</v>
      </c>
      <c r="B23417" s="2">
        <v>44414.292663430424</v>
      </c>
      <c r="C23417" s="37">
        <v>0.29266203703703703</v>
      </c>
      <c r="E23417">
        <v>204394</v>
      </c>
      <c r="F23417">
        <f t="shared" si="731"/>
        <v>5</v>
      </c>
      <c r="G23417" s="37" t="str">
        <f t="shared" si="732"/>
        <v>будни</v>
      </c>
    </row>
    <row r="23418" spans="1:7" x14ac:dyDescent="0.3">
      <c r="A23418">
        <v>353972</v>
      </c>
      <c r="B23418" s="2">
        <v>44414.291333333334</v>
      </c>
      <c r="C23418" s="37">
        <v>0.2913310185185185</v>
      </c>
      <c r="E23418">
        <v>331056</v>
      </c>
      <c r="F23418">
        <f t="shared" si="731"/>
        <v>5</v>
      </c>
      <c r="G23418" s="37" t="str">
        <f t="shared" si="732"/>
        <v>будни</v>
      </c>
    </row>
    <row r="23419" spans="1:7" x14ac:dyDescent="0.3">
      <c r="A23419">
        <v>353967</v>
      </c>
      <c r="B23419" s="2">
        <v>44414.286333333337</v>
      </c>
      <c r="C23419" s="37">
        <v>0.28633101851851855</v>
      </c>
      <c r="E23419">
        <v>370276</v>
      </c>
      <c r="F23419">
        <f t="shared" si="731"/>
        <v>5</v>
      </c>
      <c r="G23419" s="37" t="str">
        <f t="shared" si="732"/>
        <v>будни</v>
      </c>
    </row>
    <row r="23420" spans="1:7" x14ac:dyDescent="0.3">
      <c r="A23420">
        <v>353964</v>
      </c>
      <c r="B23420" s="2">
        <v>44414.28619093851</v>
      </c>
      <c r="C23420" s="37">
        <v>0.28619212962962964</v>
      </c>
      <c r="E23420">
        <v>446536</v>
      </c>
      <c r="F23420">
        <f t="shared" si="731"/>
        <v>5</v>
      </c>
      <c r="G23420" s="37" t="str">
        <f t="shared" si="732"/>
        <v>будни</v>
      </c>
    </row>
    <row r="23421" spans="1:7" x14ac:dyDescent="0.3">
      <c r="A23421">
        <v>353962</v>
      </c>
      <c r="B23421" s="2">
        <v>44414.284333333337</v>
      </c>
      <c r="C23421" s="37">
        <v>0.28432870370370372</v>
      </c>
      <c r="E23421">
        <v>88863</v>
      </c>
      <c r="F23421">
        <f t="shared" si="731"/>
        <v>5</v>
      </c>
      <c r="G23421" s="37" t="str">
        <f t="shared" si="732"/>
        <v>будни</v>
      </c>
    </row>
    <row r="23422" spans="1:7" x14ac:dyDescent="0.3">
      <c r="A23422">
        <v>353961</v>
      </c>
      <c r="B23422" s="2">
        <v>44414.283000000003</v>
      </c>
      <c r="C23422" s="37">
        <v>0.2829976851851852</v>
      </c>
      <c r="E23422">
        <v>182191</v>
      </c>
      <c r="F23422">
        <f t="shared" si="731"/>
        <v>5</v>
      </c>
      <c r="G23422" s="37" t="str">
        <f t="shared" si="732"/>
        <v>будни</v>
      </c>
    </row>
    <row r="23423" spans="1:7" x14ac:dyDescent="0.3">
      <c r="A23423">
        <v>353956</v>
      </c>
      <c r="B23423" s="2">
        <v>44414.275268608413</v>
      </c>
      <c r="C23423" s="37">
        <v>0.27526620370370369</v>
      </c>
      <c r="E23423">
        <v>104958</v>
      </c>
      <c r="F23423">
        <f t="shared" si="731"/>
        <v>5</v>
      </c>
      <c r="G23423" s="37" t="str">
        <f t="shared" si="732"/>
        <v>будни</v>
      </c>
    </row>
    <row r="23424" spans="1:7" x14ac:dyDescent="0.3">
      <c r="A23424">
        <v>353953</v>
      </c>
      <c r="B23424" s="2">
        <v>44414.274333333335</v>
      </c>
      <c r="C23424" s="37">
        <v>0.27432870370370371</v>
      </c>
      <c r="E23424">
        <v>394154</v>
      </c>
      <c r="F23424">
        <f t="shared" si="731"/>
        <v>5</v>
      </c>
      <c r="G23424" s="37" t="str">
        <f t="shared" si="732"/>
        <v>будни</v>
      </c>
    </row>
    <row r="23425" spans="1:7" x14ac:dyDescent="0.3">
      <c r="A23425">
        <v>353949</v>
      </c>
      <c r="B23425" s="2">
        <v>44414.26920064725</v>
      </c>
      <c r="C23425" s="37">
        <v>0.26920138888888889</v>
      </c>
      <c r="E23425">
        <v>369557</v>
      </c>
      <c r="F23425">
        <f t="shared" si="731"/>
        <v>5</v>
      </c>
      <c r="G23425" s="37" t="str">
        <f t="shared" si="732"/>
        <v>будни</v>
      </c>
    </row>
    <row r="23426" spans="1:7" x14ac:dyDescent="0.3">
      <c r="A23426">
        <v>353944</v>
      </c>
      <c r="B23426" s="2">
        <v>44414.266666666663</v>
      </c>
      <c r="C23426" s="37">
        <v>0.26666666666666666</v>
      </c>
      <c r="E23426">
        <v>74982</v>
      </c>
      <c r="F23426">
        <f t="shared" si="731"/>
        <v>5</v>
      </c>
      <c r="G23426" s="37" t="str">
        <f t="shared" si="732"/>
        <v>будни</v>
      </c>
    </row>
    <row r="23427" spans="1:7" x14ac:dyDescent="0.3">
      <c r="A23427">
        <v>353939</v>
      </c>
      <c r="B23427" s="2">
        <v>44414.266000000003</v>
      </c>
      <c r="C23427" s="37">
        <v>0.26599537037037035</v>
      </c>
      <c r="E23427">
        <v>138209</v>
      </c>
      <c r="F23427">
        <f t="shared" ref="F23427:F23490" si="733">WEEKDAY(B23427,2)</f>
        <v>5</v>
      </c>
      <c r="G23427" s="37" t="str">
        <f t="shared" si="732"/>
        <v>будни</v>
      </c>
    </row>
    <row r="23428" spans="1:7" x14ac:dyDescent="0.3">
      <c r="A23428">
        <v>353937</v>
      </c>
      <c r="B23428" s="2">
        <v>44414.264999999999</v>
      </c>
      <c r="C23428" s="37">
        <v>0.26500000000000001</v>
      </c>
      <c r="E23428">
        <v>400580</v>
      </c>
      <c r="F23428">
        <f t="shared" si="733"/>
        <v>5</v>
      </c>
      <c r="G23428" s="37" t="str">
        <f t="shared" si="732"/>
        <v>будни</v>
      </c>
    </row>
    <row r="23429" spans="1:7" x14ac:dyDescent="0.3">
      <c r="A23429">
        <v>353932</v>
      </c>
      <c r="B23429" s="2">
        <v>44414.258333333339</v>
      </c>
      <c r="C23429" s="37">
        <v>0.25833333333333336</v>
      </c>
      <c r="E23429">
        <v>297948</v>
      </c>
      <c r="F23429">
        <f t="shared" si="733"/>
        <v>5</v>
      </c>
      <c r="G23429" s="37" t="str">
        <f t="shared" si="732"/>
        <v>будни</v>
      </c>
    </row>
    <row r="23430" spans="1:7" x14ac:dyDescent="0.3">
      <c r="A23430">
        <v>353928</v>
      </c>
      <c r="B23430" s="2">
        <v>44414.257469255666</v>
      </c>
      <c r="C23430" s="37">
        <v>0.25746527777777778</v>
      </c>
      <c r="E23430">
        <v>17989</v>
      </c>
      <c r="F23430">
        <f t="shared" si="733"/>
        <v>5</v>
      </c>
      <c r="G23430" s="37" t="str">
        <f t="shared" si="732"/>
        <v>будни</v>
      </c>
    </row>
    <row r="23431" spans="1:7" x14ac:dyDescent="0.3">
      <c r="A23431">
        <v>353927</v>
      </c>
      <c r="B23431" s="2">
        <v>44414.2550420712</v>
      </c>
      <c r="C23431" s="37">
        <v>0.25504629629629633</v>
      </c>
      <c r="E23431">
        <v>158978</v>
      </c>
      <c r="F23431">
        <f t="shared" si="733"/>
        <v>5</v>
      </c>
      <c r="G23431" s="37" t="str">
        <f t="shared" si="732"/>
        <v>будни</v>
      </c>
    </row>
    <row r="23432" spans="1:7" x14ac:dyDescent="0.3">
      <c r="A23432">
        <v>353924</v>
      </c>
      <c r="B23432" s="2">
        <v>44414.246142394826</v>
      </c>
      <c r="C23432" s="37">
        <v>0.24614583333333331</v>
      </c>
      <c r="E23432">
        <v>88863</v>
      </c>
      <c r="F23432">
        <f t="shared" si="733"/>
        <v>5</v>
      </c>
      <c r="G23432" s="37" t="str">
        <f t="shared" si="732"/>
        <v>будни</v>
      </c>
    </row>
    <row r="23433" spans="1:7" x14ac:dyDescent="0.3">
      <c r="A23433">
        <v>353920</v>
      </c>
      <c r="B23433" s="2">
        <v>44414.245333333332</v>
      </c>
      <c r="C23433" s="37">
        <v>0.24533564814814815</v>
      </c>
      <c r="E23433">
        <v>251718</v>
      </c>
      <c r="F23433">
        <f t="shared" si="733"/>
        <v>5</v>
      </c>
      <c r="G23433" s="37" t="str">
        <f t="shared" si="732"/>
        <v>будни</v>
      </c>
    </row>
    <row r="23434" spans="1:7" x14ac:dyDescent="0.3">
      <c r="A23434">
        <v>353916</v>
      </c>
      <c r="B23434" s="2">
        <v>44414.244524271839</v>
      </c>
      <c r="C23434" s="37">
        <v>0.24452546296296296</v>
      </c>
      <c r="E23434">
        <v>5151</v>
      </c>
      <c r="F23434">
        <f t="shared" si="733"/>
        <v>5</v>
      </c>
      <c r="G23434" s="37" t="str">
        <f t="shared" si="732"/>
        <v>будни</v>
      </c>
    </row>
    <row r="23435" spans="1:7" x14ac:dyDescent="0.3">
      <c r="A23435">
        <v>353911</v>
      </c>
      <c r="B23435" s="2">
        <v>44414.239669902912</v>
      </c>
      <c r="C23435" s="37">
        <v>0.23966435185185186</v>
      </c>
      <c r="E23435">
        <v>26735</v>
      </c>
      <c r="F23435">
        <f t="shared" si="733"/>
        <v>5</v>
      </c>
      <c r="G23435" s="37" t="str">
        <f t="shared" ref="G23435:G23498" si="734">IF(F23435&gt;=6,"выходные","будни")</f>
        <v>будни</v>
      </c>
    </row>
    <row r="23436" spans="1:7" x14ac:dyDescent="0.3">
      <c r="A23436">
        <v>353908</v>
      </c>
      <c r="B23436" s="2">
        <v>44414.237666666668</v>
      </c>
      <c r="C23436" s="37">
        <v>0.23766203703703703</v>
      </c>
      <c r="E23436">
        <v>6790</v>
      </c>
      <c r="F23436">
        <f t="shared" si="733"/>
        <v>5</v>
      </c>
      <c r="G23436" s="37" t="str">
        <f t="shared" si="734"/>
        <v>будни</v>
      </c>
    </row>
    <row r="23437" spans="1:7" x14ac:dyDescent="0.3">
      <c r="A23437">
        <v>353905</v>
      </c>
      <c r="B23437" s="2">
        <v>44414.231</v>
      </c>
      <c r="C23437" s="37">
        <v>0.23099537037037035</v>
      </c>
      <c r="E23437">
        <v>475983</v>
      </c>
      <c r="F23437">
        <f t="shared" si="733"/>
        <v>5</v>
      </c>
      <c r="G23437" s="37" t="str">
        <f t="shared" si="734"/>
        <v>будни</v>
      </c>
    </row>
    <row r="23438" spans="1:7" x14ac:dyDescent="0.3">
      <c r="A23438">
        <v>353904</v>
      </c>
      <c r="B23438" s="2">
        <v>44414.226999999999</v>
      </c>
      <c r="C23438" s="37">
        <v>0.22700231481481481</v>
      </c>
      <c r="E23438">
        <v>436070</v>
      </c>
      <c r="F23438">
        <f t="shared" si="733"/>
        <v>5</v>
      </c>
      <c r="G23438" s="37" t="str">
        <f t="shared" si="734"/>
        <v>будни</v>
      </c>
    </row>
    <row r="23439" spans="1:7" x14ac:dyDescent="0.3">
      <c r="A23439">
        <v>353902</v>
      </c>
      <c r="B23439" s="2">
        <v>44414.218634304212</v>
      </c>
      <c r="C23439" s="37">
        <v>0.21863425925925925</v>
      </c>
      <c r="E23439">
        <v>158978</v>
      </c>
      <c r="F23439">
        <f t="shared" si="733"/>
        <v>5</v>
      </c>
      <c r="G23439" s="37" t="str">
        <f t="shared" si="734"/>
        <v>будни</v>
      </c>
    </row>
    <row r="23440" spans="1:7" x14ac:dyDescent="0.3">
      <c r="A23440">
        <v>353898</v>
      </c>
      <c r="B23440" s="2">
        <v>44414.209330097088</v>
      </c>
      <c r="C23440" s="37">
        <v>0.20932870370370371</v>
      </c>
      <c r="E23440">
        <v>179862</v>
      </c>
      <c r="F23440">
        <f t="shared" si="733"/>
        <v>5</v>
      </c>
      <c r="G23440" s="37" t="str">
        <f t="shared" si="734"/>
        <v>будни</v>
      </c>
    </row>
    <row r="23441" spans="1:7" x14ac:dyDescent="0.3">
      <c r="A23441">
        <v>353897</v>
      </c>
      <c r="B23441" s="2">
        <v>44414.205000000002</v>
      </c>
      <c r="C23441" s="37">
        <v>0.20499999999999999</v>
      </c>
      <c r="E23441">
        <v>230201</v>
      </c>
      <c r="F23441">
        <f t="shared" si="733"/>
        <v>5</v>
      </c>
      <c r="G23441" s="37" t="str">
        <f t="shared" si="734"/>
        <v>будни</v>
      </c>
    </row>
    <row r="23442" spans="1:7" x14ac:dyDescent="0.3">
      <c r="A23442">
        <v>353893</v>
      </c>
      <c r="B23442" s="2">
        <v>44414.202453074431</v>
      </c>
      <c r="C23442" s="37">
        <v>0.20245370370370372</v>
      </c>
      <c r="E23442">
        <v>388561</v>
      </c>
      <c r="F23442">
        <f t="shared" si="733"/>
        <v>5</v>
      </c>
      <c r="G23442" s="37" t="str">
        <f t="shared" si="734"/>
        <v>будни</v>
      </c>
    </row>
    <row r="23443" spans="1:7" x14ac:dyDescent="0.3">
      <c r="A23443">
        <v>353891</v>
      </c>
      <c r="B23443" s="2">
        <v>44414.201666666668</v>
      </c>
      <c r="C23443" s="37">
        <v>0.20166666666666666</v>
      </c>
      <c r="E23443">
        <v>302612</v>
      </c>
      <c r="F23443">
        <f t="shared" si="733"/>
        <v>5</v>
      </c>
      <c r="G23443" s="37" t="str">
        <f t="shared" si="734"/>
        <v>будни</v>
      </c>
    </row>
    <row r="23444" spans="1:7" x14ac:dyDescent="0.3">
      <c r="A23444">
        <v>353889</v>
      </c>
      <c r="B23444" s="2">
        <v>44414.200834951458</v>
      </c>
      <c r="C23444" s="37">
        <v>0.20083333333333334</v>
      </c>
      <c r="E23444">
        <v>227775</v>
      </c>
      <c r="F23444">
        <f t="shared" si="733"/>
        <v>5</v>
      </c>
      <c r="G23444" s="37" t="str">
        <f t="shared" si="734"/>
        <v>будни</v>
      </c>
    </row>
    <row r="23445" spans="1:7" x14ac:dyDescent="0.3">
      <c r="A23445">
        <v>353888</v>
      </c>
      <c r="B23445" s="2">
        <v>44414.2</v>
      </c>
      <c r="C23445" s="37">
        <v>0.19999999999999998</v>
      </c>
      <c r="E23445">
        <v>108172</v>
      </c>
      <c r="F23445">
        <f t="shared" si="733"/>
        <v>5</v>
      </c>
      <c r="G23445" s="37" t="str">
        <f t="shared" si="734"/>
        <v>будни</v>
      </c>
    </row>
    <row r="23446" spans="1:7" x14ac:dyDescent="0.3">
      <c r="A23446">
        <v>353885</v>
      </c>
      <c r="B23446" s="2">
        <v>44414.195980582524</v>
      </c>
      <c r="C23446" s="37">
        <v>0.19598379629629628</v>
      </c>
      <c r="E23446">
        <v>243728</v>
      </c>
      <c r="F23446">
        <f t="shared" si="733"/>
        <v>5</v>
      </c>
      <c r="G23446" s="37" t="str">
        <f t="shared" si="734"/>
        <v>будни</v>
      </c>
    </row>
    <row r="23447" spans="1:7" x14ac:dyDescent="0.3">
      <c r="A23447">
        <v>353882</v>
      </c>
      <c r="B23447" s="2">
        <v>44414.194766990295</v>
      </c>
      <c r="C23447" s="37">
        <v>0.19476851851851851</v>
      </c>
      <c r="E23447">
        <v>451185</v>
      </c>
      <c r="F23447">
        <f t="shared" si="733"/>
        <v>5</v>
      </c>
      <c r="G23447" s="37" t="str">
        <f t="shared" si="734"/>
        <v>будни</v>
      </c>
    </row>
    <row r="23448" spans="1:7" x14ac:dyDescent="0.3">
      <c r="A23448">
        <v>353880</v>
      </c>
      <c r="B23448" s="2">
        <v>44414.193553398058</v>
      </c>
      <c r="C23448" s="37">
        <v>0.19355324074074076</v>
      </c>
      <c r="E23448">
        <v>227775</v>
      </c>
      <c r="F23448">
        <f t="shared" si="733"/>
        <v>5</v>
      </c>
      <c r="G23448" s="37" t="str">
        <f t="shared" si="734"/>
        <v>будни</v>
      </c>
    </row>
    <row r="23449" spans="1:7" x14ac:dyDescent="0.3">
      <c r="A23449">
        <v>353878</v>
      </c>
      <c r="B23449" s="2">
        <v>44414.191935275077</v>
      </c>
      <c r="C23449" s="37">
        <v>0.19193287037037035</v>
      </c>
      <c r="E23449">
        <v>240687</v>
      </c>
      <c r="F23449">
        <f t="shared" si="733"/>
        <v>5</v>
      </c>
      <c r="G23449" s="37" t="str">
        <f t="shared" si="734"/>
        <v>будни</v>
      </c>
    </row>
    <row r="23450" spans="1:7" x14ac:dyDescent="0.3">
      <c r="A23450">
        <v>353877</v>
      </c>
      <c r="B23450" s="2">
        <v>44414.191666666666</v>
      </c>
      <c r="C23450" s="37">
        <v>0.19166666666666665</v>
      </c>
      <c r="E23450">
        <v>439981</v>
      </c>
      <c r="F23450">
        <f t="shared" si="733"/>
        <v>5</v>
      </c>
      <c r="G23450" s="37" t="str">
        <f t="shared" si="734"/>
        <v>будни</v>
      </c>
    </row>
    <row r="23451" spans="1:7" x14ac:dyDescent="0.3">
      <c r="A23451">
        <v>353875</v>
      </c>
      <c r="B23451" s="2">
        <v>44414.188999999998</v>
      </c>
      <c r="C23451" s="37">
        <v>0.18900462962962963</v>
      </c>
      <c r="E23451">
        <v>227775</v>
      </c>
      <c r="F23451">
        <f t="shared" si="733"/>
        <v>5</v>
      </c>
      <c r="G23451" s="37" t="str">
        <f t="shared" si="734"/>
        <v>будни</v>
      </c>
    </row>
    <row r="23452" spans="1:7" x14ac:dyDescent="0.3">
      <c r="A23452">
        <v>353870</v>
      </c>
      <c r="B23452" s="2">
        <v>44414.187666666665</v>
      </c>
      <c r="C23452" s="37">
        <v>0.18766203703703702</v>
      </c>
      <c r="E23452">
        <v>158978</v>
      </c>
      <c r="F23452">
        <f t="shared" si="733"/>
        <v>5</v>
      </c>
      <c r="G23452" s="37" t="str">
        <f t="shared" si="734"/>
        <v>будни</v>
      </c>
    </row>
    <row r="23453" spans="1:7" x14ac:dyDescent="0.3">
      <c r="A23453">
        <v>353868</v>
      </c>
      <c r="B23453" s="2">
        <v>44414.184999999998</v>
      </c>
      <c r="C23453" s="37">
        <v>0.18500000000000003</v>
      </c>
      <c r="E23453">
        <v>230507</v>
      </c>
      <c r="F23453">
        <f t="shared" si="733"/>
        <v>5</v>
      </c>
      <c r="G23453" s="37" t="str">
        <f t="shared" si="734"/>
        <v>будни</v>
      </c>
    </row>
    <row r="23454" spans="1:7" x14ac:dyDescent="0.3">
      <c r="A23454">
        <v>353865</v>
      </c>
      <c r="B23454" s="2">
        <v>44414.176333333337</v>
      </c>
      <c r="C23454" s="37">
        <v>0.17633101851851851</v>
      </c>
      <c r="E23454">
        <v>250679</v>
      </c>
      <c r="F23454">
        <f t="shared" si="733"/>
        <v>5</v>
      </c>
      <c r="G23454" s="37" t="str">
        <f t="shared" si="734"/>
        <v>будни</v>
      </c>
    </row>
    <row r="23455" spans="1:7" x14ac:dyDescent="0.3">
      <c r="A23455">
        <v>353863</v>
      </c>
      <c r="B23455" s="2">
        <v>44414.176158576054</v>
      </c>
      <c r="C23455" s="37">
        <v>0.1761574074074074</v>
      </c>
      <c r="E23455">
        <v>70091</v>
      </c>
      <c r="F23455">
        <f t="shared" si="733"/>
        <v>5</v>
      </c>
      <c r="G23455" s="37" t="str">
        <f t="shared" si="734"/>
        <v>будни</v>
      </c>
    </row>
    <row r="23456" spans="1:7" x14ac:dyDescent="0.3">
      <c r="A23456">
        <v>353861</v>
      </c>
      <c r="B23456" s="2">
        <v>44414.171999999999</v>
      </c>
      <c r="C23456" s="37">
        <v>0.17200231481481479</v>
      </c>
      <c r="E23456">
        <v>238134</v>
      </c>
      <c r="F23456">
        <f t="shared" si="733"/>
        <v>5</v>
      </c>
      <c r="G23456" s="37" t="str">
        <f t="shared" si="734"/>
        <v>будни</v>
      </c>
    </row>
    <row r="23457" spans="1:7" x14ac:dyDescent="0.3">
      <c r="A23457">
        <v>353857</v>
      </c>
      <c r="B23457" s="2">
        <v>44414.171708737864</v>
      </c>
      <c r="C23457" s="37">
        <v>0.17171296296296298</v>
      </c>
      <c r="E23457">
        <v>351192</v>
      </c>
      <c r="F23457">
        <f t="shared" si="733"/>
        <v>5</v>
      </c>
      <c r="G23457" s="37" t="str">
        <f t="shared" si="734"/>
        <v>будни</v>
      </c>
    </row>
    <row r="23458" spans="1:7" x14ac:dyDescent="0.3">
      <c r="A23458">
        <v>353852</v>
      </c>
      <c r="B23458" s="2">
        <v>44414.169666666661</v>
      </c>
      <c r="C23458" s="37">
        <v>0.16966435185185183</v>
      </c>
      <c r="E23458">
        <v>139440</v>
      </c>
      <c r="F23458">
        <f t="shared" si="733"/>
        <v>5</v>
      </c>
      <c r="G23458" s="37" t="str">
        <f t="shared" si="734"/>
        <v>будни</v>
      </c>
    </row>
    <row r="23459" spans="1:7" x14ac:dyDescent="0.3">
      <c r="A23459">
        <v>353847</v>
      </c>
      <c r="B23459" s="2">
        <v>44414.166449838187</v>
      </c>
      <c r="C23459" s="37">
        <v>0.16644675925925925</v>
      </c>
      <c r="E23459">
        <v>43842</v>
      </c>
      <c r="F23459">
        <f t="shared" si="733"/>
        <v>5</v>
      </c>
      <c r="G23459" s="37" t="str">
        <f t="shared" si="734"/>
        <v>будни</v>
      </c>
    </row>
    <row r="23460" spans="1:7" x14ac:dyDescent="0.3">
      <c r="A23460">
        <v>353846</v>
      </c>
      <c r="B23460" s="2">
        <v>44414.164831715207</v>
      </c>
      <c r="C23460" s="37">
        <v>0.1648263888888889</v>
      </c>
      <c r="E23460">
        <v>242428</v>
      </c>
      <c r="F23460">
        <f t="shared" si="733"/>
        <v>5</v>
      </c>
      <c r="G23460" s="37" t="str">
        <f t="shared" si="734"/>
        <v>будни</v>
      </c>
    </row>
    <row r="23461" spans="1:7" x14ac:dyDescent="0.3">
      <c r="A23461">
        <v>353843</v>
      </c>
      <c r="B23461" s="2">
        <v>44414.164333333334</v>
      </c>
      <c r="C23461" s="37">
        <v>0.1643287037037037</v>
      </c>
      <c r="E23461">
        <v>21407</v>
      </c>
      <c r="F23461">
        <f t="shared" si="733"/>
        <v>5</v>
      </c>
      <c r="G23461" s="37" t="str">
        <f t="shared" si="734"/>
        <v>будни</v>
      </c>
    </row>
    <row r="23462" spans="1:7" x14ac:dyDescent="0.3">
      <c r="A23462">
        <v>353841</v>
      </c>
      <c r="B23462" s="2">
        <v>44414.163333333338</v>
      </c>
      <c r="C23462" s="37">
        <v>0.16333333333333333</v>
      </c>
      <c r="E23462">
        <v>153893</v>
      </c>
      <c r="F23462">
        <f t="shared" si="733"/>
        <v>5</v>
      </c>
      <c r="G23462" s="37" t="str">
        <f t="shared" si="734"/>
        <v>будни</v>
      </c>
    </row>
    <row r="23463" spans="1:7" x14ac:dyDescent="0.3">
      <c r="A23463">
        <v>353836</v>
      </c>
      <c r="B23463" s="2">
        <v>44414.15714563107</v>
      </c>
      <c r="C23463" s="37">
        <v>0.15714120370370369</v>
      </c>
      <c r="E23463">
        <v>204394</v>
      </c>
      <c r="F23463">
        <f t="shared" si="733"/>
        <v>5</v>
      </c>
      <c r="G23463" s="37" t="str">
        <f t="shared" si="734"/>
        <v>будни</v>
      </c>
    </row>
    <row r="23464" spans="1:7" x14ac:dyDescent="0.3">
      <c r="A23464">
        <v>353832</v>
      </c>
      <c r="B23464" s="2">
        <v>44414.156666666662</v>
      </c>
      <c r="C23464" s="37">
        <v>0.15666666666666665</v>
      </c>
      <c r="E23464">
        <v>411922</v>
      </c>
      <c r="F23464">
        <f t="shared" si="733"/>
        <v>5</v>
      </c>
      <c r="G23464" s="37" t="str">
        <f t="shared" si="734"/>
        <v>будни</v>
      </c>
    </row>
    <row r="23465" spans="1:7" x14ac:dyDescent="0.3">
      <c r="A23465">
        <v>353829</v>
      </c>
      <c r="B23465" s="2">
        <v>44414.150666666661</v>
      </c>
      <c r="C23465" s="37">
        <v>0.1506712962962963</v>
      </c>
      <c r="E23465">
        <v>230507</v>
      </c>
      <c r="F23465">
        <f t="shared" si="733"/>
        <v>5</v>
      </c>
      <c r="G23465" s="37" t="str">
        <f t="shared" si="734"/>
        <v>будни</v>
      </c>
    </row>
    <row r="23466" spans="1:7" x14ac:dyDescent="0.3">
      <c r="A23466">
        <v>353824</v>
      </c>
      <c r="B23466" s="2">
        <v>44414.138333333336</v>
      </c>
      <c r="C23466" s="37">
        <v>0.13833333333333334</v>
      </c>
      <c r="E23466">
        <v>472908</v>
      </c>
      <c r="F23466">
        <f t="shared" si="733"/>
        <v>5</v>
      </c>
      <c r="G23466" s="37" t="str">
        <f t="shared" si="734"/>
        <v>будни</v>
      </c>
    </row>
    <row r="23467" spans="1:7" x14ac:dyDescent="0.3">
      <c r="A23467">
        <v>353823</v>
      </c>
      <c r="B23467" s="2">
        <v>44414.134666666665</v>
      </c>
      <c r="C23467" s="37">
        <v>0.13466435185185185</v>
      </c>
      <c r="E23467">
        <v>5830</v>
      </c>
      <c r="F23467">
        <f t="shared" si="733"/>
        <v>5</v>
      </c>
      <c r="G23467" s="37" t="str">
        <f t="shared" si="734"/>
        <v>будни</v>
      </c>
    </row>
    <row r="23468" spans="1:7" x14ac:dyDescent="0.3">
      <c r="A23468">
        <v>353822</v>
      </c>
      <c r="B23468" s="2">
        <v>44414.132064724923</v>
      </c>
      <c r="C23468" s="37">
        <v>0.13206018518518517</v>
      </c>
      <c r="E23468">
        <v>364695</v>
      </c>
      <c r="F23468">
        <f t="shared" si="733"/>
        <v>5</v>
      </c>
      <c r="G23468" s="37" t="str">
        <f t="shared" si="734"/>
        <v>будни</v>
      </c>
    </row>
    <row r="23469" spans="1:7" x14ac:dyDescent="0.3">
      <c r="A23469">
        <v>353819</v>
      </c>
      <c r="B23469" s="2">
        <v>44414.12316504855</v>
      </c>
      <c r="C23469" s="37">
        <v>0.12315972222222223</v>
      </c>
      <c r="E23469">
        <v>209122</v>
      </c>
      <c r="F23469">
        <f t="shared" si="733"/>
        <v>5</v>
      </c>
      <c r="G23469" s="37" t="str">
        <f t="shared" si="734"/>
        <v>будни</v>
      </c>
    </row>
    <row r="23470" spans="1:7" x14ac:dyDescent="0.3">
      <c r="A23470">
        <v>353816</v>
      </c>
      <c r="B23470" s="2">
        <v>44414.121546925569</v>
      </c>
      <c r="C23470" s="37">
        <v>0.12155092592592592</v>
      </c>
      <c r="E23470">
        <v>332057</v>
      </c>
      <c r="F23470">
        <f t="shared" si="733"/>
        <v>5</v>
      </c>
      <c r="G23470" s="37" t="str">
        <f t="shared" si="734"/>
        <v>будни</v>
      </c>
    </row>
    <row r="23471" spans="1:7" x14ac:dyDescent="0.3">
      <c r="A23471">
        <v>353811</v>
      </c>
      <c r="B23471" s="2">
        <v>44414.118333333339</v>
      </c>
      <c r="C23471" s="37">
        <v>0.11833333333333333</v>
      </c>
      <c r="E23471">
        <v>253722</v>
      </c>
      <c r="F23471">
        <f t="shared" si="733"/>
        <v>5</v>
      </c>
      <c r="G23471" s="37" t="str">
        <f t="shared" si="734"/>
        <v>будни</v>
      </c>
    </row>
    <row r="23472" spans="1:7" x14ac:dyDescent="0.3">
      <c r="A23472">
        <v>353809</v>
      </c>
      <c r="B23472" s="2">
        <v>44414.114000000001</v>
      </c>
      <c r="C23472" s="37">
        <v>0.11400462962962964</v>
      </c>
      <c r="E23472">
        <v>111368</v>
      </c>
      <c r="F23472">
        <f t="shared" si="733"/>
        <v>5</v>
      </c>
      <c r="G23472" s="37" t="str">
        <f t="shared" si="734"/>
        <v>будни</v>
      </c>
    </row>
    <row r="23473" spans="1:7" x14ac:dyDescent="0.3">
      <c r="A23473">
        <v>353804</v>
      </c>
      <c r="B23473" s="2">
        <v>44414.113860841419</v>
      </c>
      <c r="C23473" s="37">
        <v>0.11386574074074074</v>
      </c>
      <c r="E23473">
        <v>154256</v>
      </c>
      <c r="F23473">
        <f t="shared" si="733"/>
        <v>5</v>
      </c>
      <c r="G23473" s="37" t="str">
        <f t="shared" si="734"/>
        <v>будни</v>
      </c>
    </row>
    <row r="23474" spans="1:7" x14ac:dyDescent="0.3">
      <c r="A23474">
        <v>353803</v>
      </c>
      <c r="B23474" s="2">
        <v>44414.113051779939</v>
      </c>
      <c r="C23474" s="37">
        <v>0.11305555555555556</v>
      </c>
      <c r="E23474">
        <v>250679</v>
      </c>
      <c r="F23474">
        <f t="shared" si="733"/>
        <v>5</v>
      </c>
      <c r="G23474" s="37" t="str">
        <f t="shared" si="734"/>
        <v>будни</v>
      </c>
    </row>
    <row r="23475" spans="1:7" x14ac:dyDescent="0.3">
      <c r="A23475">
        <v>353802</v>
      </c>
      <c r="B23475" s="2">
        <v>44414.112999999998</v>
      </c>
      <c r="C23475" s="37">
        <v>0.1129976851851852</v>
      </c>
      <c r="E23475">
        <v>330333</v>
      </c>
      <c r="F23475">
        <f t="shared" si="733"/>
        <v>5</v>
      </c>
      <c r="G23475" s="37" t="str">
        <f t="shared" si="734"/>
        <v>будни</v>
      </c>
    </row>
    <row r="23476" spans="1:7" x14ac:dyDescent="0.3">
      <c r="A23476">
        <v>353800</v>
      </c>
      <c r="B23476" s="2">
        <v>44414.106983818769</v>
      </c>
      <c r="C23476" s="37">
        <v>0.10697916666666667</v>
      </c>
      <c r="E23476">
        <v>82901</v>
      </c>
      <c r="F23476">
        <f t="shared" si="733"/>
        <v>5</v>
      </c>
      <c r="G23476" s="37" t="str">
        <f t="shared" si="734"/>
        <v>будни</v>
      </c>
    </row>
    <row r="23477" spans="1:7" x14ac:dyDescent="0.3">
      <c r="A23477">
        <v>353799</v>
      </c>
      <c r="B23477" s="2">
        <v>44414.105770226539</v>
      </c>
      <c r="C23477" s="37">
        <v>0.10577546296296296</v>
      </c>
      <c r="E23477">
        <v>357547</v>
      </c>
      <c r="F23477">
        <f t="shared" si="733"/>
        <v>5</v>
      </c>
      <c r="G23477" s="37" t="str">
        <f t="shared" si="734"/>
        <v>будни</v>
      </c>
    </row>
    <row r="23478" spans="1:7" x14ac:dyDescent="0.3">
      <c r="A23478">
        <v>353795</v>
      </c>
      <c r="B23478" s="2">
        <v>44414.098666666665</v>
      </c>
      <c r="C23478" s="37">
        <v>9.8668981481481469E-2</v>
      </c>
      <c r="E23478">
        <v>190676</v>
      </c>
      <c r="F23478">
        <f t="shared" si="733"/>
        <v>5</v>
      </c>
      <c r="G23478" s="37" t="str">
        <f t="shared" si="734"/>
        <v>будни</v>
      </c>
    </row>
    <row r="23479" spans="1:7" x14ac:dyDescent="0.3">
      <c r="A23479">
        <v>353790</v>
      </c>
      <c r="B23479" s="2">
        <v>44414.097275080909</v>
      </c>
      <c r="C23479" s="37">
        <v>9.7280092592592585E-2</v>
      </c>
      <c r="E23479">
        <v>44035</v>
      </c>
      <c r="F23479">
        <f t="shared" si="733"/>
        <v>5</v>
      </c>
      <c r="G23479" s="37" t="str">
        <f t="shared" si="734"/>
        <v>будни</v>
      </c>
    </row>
    <row r="23480" spans="1:7" x14ac:dyDescent="0.3">
      <c r="A23480">
        <v>353786</v>
      </c>
      <c r="B23480" s="2">
        <v>44414.092420711975</v>
      </c>
      <c r="C23480" s="37">
        <v>9.2418981481481477E-2</v>
      </c>
      <c r="E23480">
        <v>117703</v>
      </c>
      <c r="F23480">
        <f t="shared" si="733"/>
        <v>5</v>
      </c>
      <c r="G23480" s="37" t="str">
        <f t="shared" si="734"/>
        <v>будни</v>
      </c>
    </row>
    <row r="23481" spans="1:7" x14ac:dyDescent="0.3">
      <c r="A23481">
        <v>353784</v>
      </c>
      <c r="B23481" s="2">
        <v>44414.092016181232</v>
      </c>
      <c r="C23481" s="37">
        <v>9.2013888888888895E-2</v>
      </c>
      <c r="E23481">
        <v>51479</v>
      </c>
      <c r="F23481">
        <f t="shared" si="733"/>
        <v>5</v>
      </c>
      <c r="G23481" s="37" t="str">
        <f t="shared" si="734"/>
        <v>будни</v>
      </c>
    </row>
    <row r="23482" spans="1:7" x14ac:dyDescent="0.3">
      <c r="A23482">
        <v>353779</v>
      </c>
      <c r="B23482" s="2">
        <v>44414.087566343042</v>
      </c>
      <c r="C23482" s="37">
        <v>8.7569444444444436E-2</v>
      </c>
      <c r="E23482">
        <v>278351</v>
      </c>
      <c r="F23482">
        <f t="shared" si="733"/>
        <v>5</v>
      </c>
      <c r="G23482" s="37" t="str">
        <f t="shared" si="734"/>
        <v>будни</v>
      </c>
    </row>
    <row r="23483" spans="1:7" x14ac:dyDescent="0.3">
      <c r="A23483">
        <v>353775</v>
      </c>
      <c r="B23483" s="2">
        <v>44414.082999999999</v>
      </c>
      <c r="C23483" s="37">
        <v>8.2997685185185188E-2</v>
      </c>
      <c r="E23483">
        <v>411922</v>
      </c>
      <c r="F23483">
        <f t="shared" si="733"/>
        <v>5</v>
      </c>
      <c r="G23483" s="37" t="str">
        <f t="shared" si="734"/>
        <v>будни</v>
      </c>
    </row>
    <row r="23484" spans="1:7" x14ac:dyDescent="0.3">
      <c r="A23484">
        <v>353772</v>
      </c>
      <c r="B23484" s="2">
        <v>44414.070171521038</v>
      </c>
      <c r="C23484" s="37">
        <v>7.0173611111111103E-2</v>
      </c>
      <c r="E23484">
        <v>111368</v>
      </c>
      <c r="F23484">
        <f t="shared" si="733"/>
        <v>5</v>
      </c>
      <c r="G23484" s="37" t="str">
        <f t="shared" si="734"/>
        <v>будни</v>
      </c>
    </row>
    <row r="23485" spans="1:7" x14ac:dyDescent="0.3">
      <c r="A23485">
        <v>353769</v>
      </c>
      <c r="B23485" s="2">
        <v>44414.070171521031</v>
      </c>
      <c r="C23485" s="37">
        <v>7.0173611111111103E-2</v>
      </c>
      <c r="E23485">
        <v>88863</v>
      </c>
      <c r="F23485">
        <f t="shared" si="733"/>
        <v>5</v>
      </c>
      <c r="G23485" s="37" t="str">
        <f t="shared" si="734"/>
        <v>будни</v>
      </c>
    </row>
    <row r="23486" spans="1:7" x14ac:dyDescent="0.3">
      <c r="A23486">
        <v>353764</v>
      </c>
      <c r="B23486" s="2">
        <v>44414.069766990295</v>
      </c>
      <c r="C23486" s="37">
        <v>6.9768518518518521E-2</v>
      </c>
      <c r="E23486">
        <v>82901</v>
      </c>
      <c r="F23486">
        <f t="shared" si="733"/>
        <v>5</v>
      </c>
      <c r="G23486" s="37" t="str">
        <f t="shared" si="734"/>
        <v>будни</v>
      </c>
    </row>
    <row r="23487" spans="1:7" x14ac:dyDescent="0.3">
      <c r="A23487">
        <v>353761</v>
      </c>
      <c r="B23487" s="2">
        <v>44414.069000000003</v>
      </c>
      <c r="C23487" s="37">
        <v>6.9004629629629624E-2</v>
      </c>
      <c r="E23487">
        <v>133619</v>
      </c>
      <c r="F23487">
        <f t="shared" si="733"/>
        <v>5</v>
      </c>
      <c r="G23487" s="37" t="str">
        <f t="shared" si="734"/>
        <v>будни</v>
      </c>
    </row>
    <row r="23488" spans="1:7" x14ac:dyDescent="0.3">
      <c r="A23488">
        <v>353759</v>
      </c>
      <c r="B23488" s="2">
        <v>44414.068148867314</v>
      </c>
      <c r="C23488" s="37">
        <v>6.8148148148148138E-2</v>
      </c>
      <c r="E23488">
        <v>95024</v>
      </c>
      <c r="F23488">
        <f t="shared" si="733"/>
        <v>5</v>
      </c>
      <c r="G23488" s="37" t="str">
        <f t="shared" si="734"/>
        <v>будни</v>
      </c>
    </row>
    <row r="23489" spans="1:7" x14ac:dyDescent="0.3">
      <c r="A23489">
        <v>353754</v>
      </c>
      <c r="B23489" s="2">
        <v>44414.066935275085</v>
      </c>
      <c r="C23489" s="37">
        <v>6.6932870370370365E-2</v>
      </c>
      <c r="E23489">
        <v>81226</v>
      </c>
      <c r="F23489">
        <f t="shared" si="733"/>
        <v>5</v>
      </c>
      <c r="G23489" s="37" t="str">
        <f t="shared" si="734"/>
        <v>будни</v>
      </c>
    </row>
    <row r="23490" spans="1:7" x14ac:dyDescent="0.3">
      <c r="A23490">
        <v>353745</v>
      </c>
      <c r="B23490" s="2">
        <v>44414.064912621361</v>
      </c>
      <c r="C23490" s="37">
        <v>6.4907407407407414E-2</v>
      </c>
      <c r="E23490">
        <v>411922</v>
      </c>
      <c r="F23490">
        <f t="shared" si="733"/>
        <v>5</v>
      </c>
      <c r="G23490" s="37" t="str">
        <f t="shared" si="734"/>
        <v>будни</v>
      </c>
    </row>
    <row r="23491" spans="1:7" x14ac:dyDescent="0.3">
      <c r="A23491">
        <v>353749</v>
      </c>
      <c r="B23491" s="2">
        <v>44414.064912621361</v>
      </c>
      <c r="C23491" s="37">
        <v>6.4907407407407414E-2</v>
      </c>
      <c r="E23491">
        <v>5151</v>
      </c>
      <c r="F23491">
        <f t="shared" ref="F23491:F23554" si="735">WEEKDAY(B23491,2)</f>
        <v>5</v>
      </c>
      <c r="G23491" s="37" t="str">
        <f t="shared" si="734"/>
        <v>будни</v>
      </c>
    </row>
    <row r="23492" spans="1:7" x14ac:dyDescent="0.3">
      <c r="A23492">
        <v>353741</v>
      </c>
      <c r="B23492" s="2">
        <v>44414.061676375408</v>
      </c>
      <c r="C23492" s="37">
        <v>6.1678240740740742E-2</v>
      </c>
      <c r="E23492">
        <v>21760</v>
      </c>
      <c r="F23492">
        <f t="shared" si="735"/>
        <v>5</v>
      </c>
      <c r="G23492" s="37" t="str">
        <f t="shared" si="734"/>
        <v>будни</v>
      </c>
    </row>
    <row r="23493" spans="1:7" x14ac:dyDescent="0.3">
      <c r="A23493">
        <v>353737</v>
      </c>
      <c r="B23493" s="2">
        <v>44414.059249190941</v>
      </c>
      <c r="C23493" s="37">
        <v>5.9247685185185188E-2</v>
      </c>
      <c r="E23493">
        <v>12845</v>
      </c>
      <c r="F23493">
        <f t="shared" si="735"/>
        <v>5</v>
      </c>
      <c r="G23493" s="37" t="str">
        <f t="shared" si="734"/>
        <v>будни</v>
      </c>
    </row>
    <row r="23494" spans="1:7" x14ac:dyDescent="0.3">
      <c r="A23494">
        <v>353732</v>
      </c>
      <c r="B23494" s="2">
        <v>44414.05601294498</v>
      </c>
      <c r="C23494" s="37">
        <v>5.6018518518518523E-2</v>
      </c>
      <c r="E23494">
        <v>230507</v>
      </c>
      <c r="F23494">
        <f t="shared" si="735"/>
        <v>5</v>
      </c>
      <c r="G23494" s="37" t="str">
        <f t="shared" si="734"/>
        <v>будни</v>
      </c>
    </row>
    <row r="23495" spans="1:7" x14ac:dyDescent="0.3">
      <c r="A23495">
        <v>353730</v>
      </c>
      <c r="B23495" s="2">
        <v>44414.055333333337</v>
      </c>
      <c r="C23495" s="37">
        <v>5.5335648148148148E-2</v>
      </c>
      <c r="E23495">
        <v>28360</v>
      </c>
      <c r="F23495">
        <f t="shared" si="735"/>
        <v>5</v>
      </c>
      <c r="G23495" s="37" t="str">
        <f t="shared" si="734"/>
        <v>будни</v>
      </c>
    </row>
    <row r="23496" spans="1:7" x14ac:dyDescent="0.3">
      <c r="A23496">
        <v>353726</v>
      </c>
      <c r="B23496" s="2">
        <v>44414.053990291264</v>
      </c>
      <c r="C23496" s="37">
        <v>5.3993055555555558E-2</v>
      </c>
      <c r="E23496">
        <v>244574</v>
      </c>
      <c r="F23496">
        <f t="shared" si="735"/>
        <v>5</v>
      </c>
      <c r="G23496" s="37" t="str">
        <f t="shared" si="734"/>
        <v>будни</v>
      </c>
    </row>
    <row r="23497" spans="1:7" x14ac:dyDescent="0.3">
      <c r="A23497">
        <v>353723</v>
      </c>
      <c r="B23497" s="2">
        <v>44414.053585760521</v>
      </c>
      <c r="C23497" s="37">
        <v>5.3587962962962969E-2</v>
      </c>
      <c r="E23497">
        <v>350756</v>
      </c>
      <c r="F23497">
        <f t="shared" si="735"/>
        <v>5</v>
      </c>
      <c r="G23497" s="37" t="str">
        <f t="shared" si="734"/>
        <v>будни</v>
      </c>
    </row>
    <row r="23498" spans="1:7" x14ac:dyDescent="0.3">
      <c r="A23498">
        <v>353719</v>
      </c>
      <c r="B23498" s="2">
        <v>44414.051333333337</v>
      </c>
      <c r="C23498" s="37">
        <v>5.1331018518518519E-2</v>
      </c>
      <c r="E23498">
        <v>244574</v>
      </c>
      <c r="F23498">
        <f t="shared" si="735"/>
        <v>5</v>
      </c>
      <c r="G23498" s="37" t="str">
        <f t="shared" si="734"/>
        <v>будни</v>
      </c>
    </row>
    <row r="23499" spans="1:7" x14ac:dyDescent="0.3">
      <c r="A23499">
        <v>353714</v>
      </c>
      <c r="B23499" s="2">
        <v>44414.049944983817</v>
      </c>
      <c r="C23499" s="37">
        <v>4.9942129629629628E-2</v>
      </c>
      <c r="E23499">
        <v>158978</v>
      </c>
      <c r="F23499">
        <f t="shared" si="735"/>
        <v>5</v>
      </c>
      <c r="G23499" s="37" t="str">
        <f t="shared" ref="G23499:G23562" si="736">IF(F23499&gt;=6,"выходные","будни")</f>
        <v>будни</v>
      </c>
    </row>
    <row r="23500" spans="1:7" x14ac:dyDescent="0.3">
      <c r="A23500">
        <v>353709</v>
      </c>
      <c r="B23500" s="2">
        <v>44414.047922330094</v>
      </c>
      <c r="C23500" s="37">
        <v>4.7916666666666663E-2</v>
      </c>
      <c r="E23500">
        <v>379466</v>
      </c>
      <c r="F23500">
        <f t="shared" si="735"/>
        <v>5</v>
      </c>
      <c r="G23500" s="37" t="str">
        <f t="shared" si="736"/>
        <v>будни</v>
      </c>
    </row>
    <row r="23501" spans="1:7" x14ac:dyDescent="0.3">
      <c r="A23501">
        <v>353704</v>
      </c>
      <c r="B23501" s="2">
        <v>44414.047517799358</v>
      </c>
      <c r="C23501" s="37">
        <v>4.7523148148148148E-2</v>
      </c>
      <c r="E23501">
        <v>154256</v>
      </c>
      <c r="F23501">
        <f t="shared" si="735"/>
        <v>5</v>
      </c>
      <c r="G23501" s="37" t="str">
        <f t="shared" si="736"/>
        <v>будни</v>
      </c>
    </row>
    <row r="23502" spans="1:7" x14ac:dyDescent="0.3">
      <c r="A23502">
        <v>353703</v>
      </c>
      <c r="B23502" s="2">
        <v>44414.044333333339</v>
      </c>
      <c r="C23502" s="37">
        <v>4.4328703703703703E-2</v>
      </c>
      <c r="E23502">
        <v>258219</v>
      </c>
      <c r="F23502">
        <f t="shared" si="735"/>
        <v>5</v>
      </c>
      <c r="G23502" s="37" t="str">
        <f t="shared" si="736"/>
        <v>будни</v>
      </c>
    </row>
    <row r="23503" spans="1:7" x14ac:dyDescent="0.3">
      <c r="A23503">
        <v>353701</v>
      </c>
      <c r="B23503" s="2">
        <v>44414.042258899673</v>
      </c>
      <c r="C23503" s="37">
        <v>4.2256944444444444E-2</v>
      </c>
      <c r="E23503">
        <v>274147</v>
      </c>
      <c r="F23503">
        <f t="shared" si="735"/>
        <v>5</v>
      </c>
      <c r="G23503" s="37" t="str">
        <f t="shared" si="736"/>
        <v>будни</v>
      </c>
    </row>
    <row r="23504" spans="1:7" x14ac:dyDescent="0.3">
      <c r="A23504">
        <v>353700</v>
      </c>
      <c r="B23504" s="2">
        <v>44414.03780906149</v>
      </c>
      <c r="C23504" s="37">
        <v>3.7812500000000006E-2</v>
      </c>
      <c r="E23504">
        <v>343712</v>
      </c>
      <c r="F23504">
        <f t="shared" si="735"/>
        <v>5</v>
      </c>
      <c r="G23504" s="37" t="str">
        <f t="shared" si="736"/>
        <v>будни</v>
      </c>
    </row>
    <row r="23505" spans="1:7" x14ac:dyDescent="0.3">
      <c r="A23505">
        <v>353697</v>
      </c>
      <c r="B23505" s="2">
        <v>44414.036595469253</v>
      </c>
      <c r="C23505" s="37">
        <v>3.6597222222222225E-2</v>
      </c>
      <c r="E23505">
        <v>21760</v>
      </c>
      <c r="F23505">
        <f t="shared" si="735"/>
        <v>5</v>
      </c>
      <c r="G23505" s="37" t="str">
        <f t="shared" si="736"/>
        <v>будни</v>
      </c>
    </row>
    <row r="23506" spans="1:7" x14ac:dyDescent="0.3">
      <c r="A23506">
        <v>353695</v>
      </c>
      <c r="B23506" s="2">
        <v>44414.03457281553</v>
      </c>
      <c r="C23506" s="37">
        <v>3.4571759259259253E-2</v>
      </c>
      <c r="E23506">
        <v>351192</v>
      </c>
      <c r="F23506">
        <f t="shared" si="735"/>
        <v>5</v>
      </c>
      <c r="G23506" s="37" t="str">
        <f t="shared" si="736"/>
        <v>будни</v>
      </c>
    </row>
    <row r="23507" spans="1:7" x14ac:dyDescent="0.3">
      <c r="A23507">
        <v>353694</v>
      </c>
      <c r="B23507" s="2">
        <v>44414.032550161814</v>
      </c>
      <c r="C23507" s="37">
        <v>3.2546296296296295E-2</v>
      </c>
      <c r="E23507">
        <v>347008</v>
      </c>
      <c r="F23507">
        <f t="shared" si="735"/>
        <v>5</v>
      </c>
      <c r="G23507" s="37" t="str">
        <f t="shared" si="736"/>
        <v>будни</v>
      </c>
    </row>
    <row r="23508" spans="1:7" x14ac:dyDescent="0.3">
      <c r="A23508">
        <v>353693</v>
      </c>
      <c r="B23508" s="2">
        <v>44414.032550161806</v>
      </c>
      <c r="C23508" s="37">
        <v>3.2546296296296295E-2</v>
      </c>
      <c r="E23508">
        <v>162619</v>
      </c>
      <c r="F23508">
        <f t="shared" si="735"/>
        <v>5</v>
      </c>
      <c r="G23508" s="37" t="str">
        <f t="shared" si="736"/>
        <v>будни</v>
      </c>
    </row>
    <row r="23509" spans="1:7" x14ac:dyDescent="0.3">
      <c r="A23509">
        <v>353692</v>
      </c>
      <c r="B23509" s="2">
        <v>44414.02769579288</v>
      </c>
      <c r="C23509" s="37">
        <v>2.7696759259259258E-2</v>
      </c>
      <c r="E23509">
        <v>62570</v>
      </c>
      <c r="F23509">
        <f t="shared" si="735"/>
        <v>5</v>
      </c>
      <c r="G23509" s="37" t="str">
        <f t="shared" si="736"/>
        <v>будни</v>
      </c>
    </row>
    <row r="23510" spans="1:7" x14ac:dyDescent="0.3">
      <c r="A23510">
        <v>353688</v>
      </c>
      <c r="B23510" s="2">
        <v>44414.0260776699</v>
      </c>
      <c r="C23510" s="37">
        <v>2.6076388888888885E-2</v>
      </c>
      <c r="E23510">
        <v>31501</v>
      </c>
      <c r="F23510">
        <f t="shared" si="735"/>
        <v>5</v>
      </c>
      <c r="G23510" s="37" t="str">
        <f t="shared" si="736"/>
        <v>будни</v>
      </c>
    </row>
    <row r="23511" spans="1:7" x14ac:dyDescent="0.3">
      <c r="A23511">
        <v>353683</v>
      </c>
      <c r="B23511" s="2">
        <v>44414.025268608413</v>
      </c>
      <c r="C23511" s="37">
        <v>2.5266203703703704E-2</v>
      </c>
      <c r="E23511">
        <v>217024</v>
      </c>
      <c r="F23511">
        <f t="shared" si="735"/>
        <v>5</v>
      </c>
      <c r="G23511" s="37" t="str">
        <f t="shared" si="736"/>
        <v>будни</v>
      </c>
    </row>
    <row r="23512" spans="1:7" x14ac:dyDescent="0.3">
      <c r="A23512">
        <v>353677</v>
      </c>
      <c r="B23512" s="2">
        <v>44414.024459546927</v>
      </c>
      <c r="C23512" s="37">
        <v>2.4456018518518519E-2</v>
      </c>
      <c r="E23512">
        <v>465248</v>
      </c>
      <c r="F23512">
        <f t="shared" si="735"/>
        <v>5</v>
      </c>
      <c r="G23512" s="37" t="str">
        <f t="shared" si="736"/>
        <v>будни</v>
      </c>
    </row>
    <row r="23513" spans="1:7" x14ac:dyDescent="0.3">
      <c r="A23513">
        <v>353679</v>
      </c>
      <c r="B23513" s="2">
        <v>44414.024459546927</v>
      </c>
      <c r="C23513" s="37">
        <v>2.4456018518518519E-2</v>
      </c>
      <c r="E23513">
        <v>473323</v>
      </c>
      <c r="F23513">
        <f t="shared" si="735"/>
        <v>5</v>
      </c>
      <c r="G23513" s="37" t="str">
        <f t="shared" si="736"/>
        <v>будни</v>
      </c>
    </row>
    <row r="23514" spans="1:7" x14ac:dyDescent="0.3">
      <c r="A23514">
        <v>353680</v>
      </c>
      <c r="B23514" s="2">
        <v>44414.024459546927</v>
      </c>
      <c r="C23514" s="37">
        <v>2.4456018518518519E-2</v>
      </c>
      <c r="E23514">
        <v>118215</v>
      </c>
      <c r="F23514">
        <f t="shared" si="735"/>
        <v>5</v>
      </c>
      <c r="G23514" s="37" t="str">
        <f t="shared" si="736"/>
        <v>будни</v>
      </c>
    </row>
    <row r="23515" spans="1:7" x14ac:dyDescent="0.3">
      <c r="A23515">
        <v>353674</v>
      </c>
      <c r="B23515" s="2">
        <v>44414.024055016183</v>
      </c>
      <c r="C23515" s="37">
        <v>2.4050925925925924E-2</v>
      </c>
      <c r="E23515">
        <v>212150</v>
      </c>
      <c r="F23515">
        <f t="shared" si="735"/>
        <v>5</v>
      </c>
      <c r="G23515" s="37" t="str">
        <f t="shared" si="736"/>
        <v>будни</v>
      </c>
    </row>
    <row r="23516" spans="1:7" x14ac:dyDescent="0.3">
      <c r="A23516">
        <v>353668</v>
      </c>
      <c r="B23516" s="2">
        <v>44414.023245954697</v>
      </c>
      <c r="C23516" s="37">
        <v>2.3240740740740742E-2</v>
      </c>
      <c r="E23516">
        <v>119655</v>
      </c>
      <c r="F23516">
        <f t="shared" si="735"/>
        <v>5</v>
      </c>
      <c r="G23516" s="37" t="str">
        <f t="shared" si="736"/>
        <v>будни</v>
      </c>
    </row>
    <row r="23517" spans="1:7" x14ac:dyDescent="0.3">
      <c r="A23517">
        <v>353670</v>
      </c>
      <c r="B23517" s="2">
        <v>44414.023245954697</v>
      </c>
      <c r="C23517" s="37">
        <v>2.3240740740740742E-2</v>
      </c>
      <c r="E23517">
        <v>397390</v>
      </c>
      <c r="F23517">
        <f t="shared" si="735"/>
        <v>5</v>
      </c>
      <c r="G23517" s="37" t="str">
        <f t="shared" si="736"/>
        <v>будни</v>
      </c>
    </row>
    <row r="23518" spans="1:7" x14ac:dyDescent="0.3">
      <c r="A23518">
        <v>353667</v>
      </c>
      <c r="B23518" s="2">
        <v>44414.021627831717</v>
      </c>
      <c r="C23518" s="37">
        <v>2.1631944444444443E-2</v>
      </c>
      <c r="E23518">
        <v>351192</v>
      </c>
      <c r="F23518">
        <f t="shared" si="735"/>
        <v>5</v>
      </c>
      <c r="G23518" s="37" t="str">
        <f t="shared" si="736"/>
        <v>будни</v>
      </c>
    </row>
    <row r="23519" spans="1:7" x14ac:dyDescent="0.3">
      <c r="A23519">
        <v>353663</v>
      </c>
      <c r="B23519" s="2">
        <v>44414.020009708744</v>
      </c>
      <c r="C23519" s="37">
        <v>2.0011574074074074E-2</v>
      </c>
      <c r="E23519">
        <v>212299</v>
      </c>
      <c r="F23519">
        <f t="shared" si="735"/>
        <v>5</v>
      </c>
      <c r="G23519" s="37" t="str">
        <f t="shared" si="736"/>
        <v>будни</v>
      </c>
    </row>
    <row r="23520" spans="1:7" x14ac:dyDescent="0.3">
      <c r="A23520">
        <v>353658</v>
      </c>
      <c r="B23520" s="2">
        <v>44414.01920064725</v>
      </c>
      <c r="C23520" s="37">
        <v>1.9201388888888889E-2</v>
      </c>
      <c r="E23520">
        <v>207760</v>
      </c>
      <c r="F23520">
        <f t="shared" si="735"/>
        <v>5</v>
      </c>
      <c r="G23520" s="37" t="str">
        <f t="shared" si="736"/>
        <v>будни</v>
      </c>
    </row>
    <row r="23521" spans="1:7" x14ac:dyDescent="0.3">
      <c r="A23521">
        <v>353654</v>
      </c>
      <c r="B23521" s="2">
        <v>44414.018796116499</v>
      </c>
      <c r="C23521" s="37">
        <v>1.8796296296296297E-2</v>
      </c>
      <c r="E23521">
        <v>347008</v>
      </c>
      <c r="F23521">
        <f t="shared" si="735"/>
        <v>5</v>
      </c>
      <c r="G23521" s="37" t="str">
        <f t="shared" si="736"/>
        <v>будни</v>
      </c>
    </row>
    <row r="23522" spans="1:7" x14ac:dyDescent="0.3">
      <c r="A23522">
        <v>353657</v>
      </c>
      <c r="B23522" s="2">
        <v>44414.018796116499</v>
      </c>
      <c r="C23522" s="37">
        <v>1.8796296296296297E-2</v>
      </c>
      <c r="E23522">
        <v>432277</v>
      </c>
      <c r="F23522">
        <f t="shared" si="735"/>
        <v>5</v>
      </c>
      <c r="G23522" s="37" t="str">
        <f t="shared" si="736"/>
        <v>будни</v>
      </c>
    </row>
    <row r="23523" spans="1:7" x14ac:dyDescent="0.3">
      <c r="A23523">
        <v>353650</v>
      </c>
      <c r="B23523" s="2">
        <v>44414.009087378639</v>
      </c>
      <c r="C23523" s="37">
        <v>9.0856481481481483E-3</v>
      </c>
      <c r="E23523">
        <v>347393</v>
      </c>
      <c r="F23523">
        <f t="shared" si="735"/>
        <v>5</v>
      </c>
      <c r="G23523" s="37" t="str">
        <f t="shared" si="736"/>
        <v>будни</v>
      </c>
    </row>
    <row r="23524" spans="1:7" x14ac:dyDescent="0.3">
      <c r="A23524">
        <v>353647</v>
      </c>
      <c r="B23524" s="2">
        <v>44414.008682847896</v>
      </c>
      <c r="C23524" s="37">
        <v>8.6805555555555559E-3</v>
      </c>
      <c r="E23524">
        <v>321417</v>
      </c>
      <c r="F23524">
        <f t="shared" si="735"/>
        <v>5</v>
      </c>
      <c r="G23524" s="37" t="str">
        <f t="shared" si="736"/>
        <v>будни</v>
      </c>
    </row>
    <row r="23525" spans="1:7" x14ac:dyDescent="0.3">
      <c r="A23525">
        <v>353643</v>
      </c>
      <c r="B23525" s="2">
        <v>44414.007064724923</v>
      </c>
      <c r="C23525" s="37">
        <v>7.0601851851851841E-3</v>
      </c>
      <c r="E23525">
        <v>250679</v>
      </c>
      <c r="F23525">
        <f t="shared" si="735"/>
        <v>5</v>
      </c>
      <c r="G23525" s="37" t="str">
        <f t="shared" si="736"/>
        <v>будни</v>
      </c>
    </row>
    <row r="23526" spans="1:7" x14ac:dyDescent="0.3">
      <c r="A23526">
        <v>353638</v>
      </c>
      <c r="B23526" s="2">
        <v>44414.004637540456</v>
      </c>
      <c r="C23526" s="37">
        <v>4.6412037037037038E-3</v>
      </c>
      <c r="E23526">
        <v>222412</v>
      </c>
      <c r="F23526">
        <f t="shared" si="735"/>
        <v>5</v>
      </c>
      <c r="G23526" s="37" t="str">
        <f t="shared" si="736"/>
        <v>будни</v>
      </c>
    </row>
    <row r="23527" spans="1:7" x14ac:dyDescent="0.3">
      <c r="A23527">
        <v>353636</v>
      </c>
      <c r="B23527" s="2">
        <v>44413.998666666666</v>
      </c>
      <c r="C23527" s="37">
        <v>0.99866898148148142</v>
      </c>
      <c r="E23527">
        <v>223719</v>
      </c>
      <c r="F23527">
        <f t="shared" si="735"/>
        <v>4</v>
      </c>
      <c r="G23527" s="37" t="str">
        <f t="shared" si="736"/>
        <v>будни</v>
      </c>
    </row>
    <row r="23528" spans="1:7" x14ac:dyDescent="0.3">
      <c r="A23528">
        <v>353635</v>
      </c>
      <c r="B23528" s="2">
        <v>44413.998569579286</v>
      </c>
      <c r="C23528" s="37">
        <v>0.99856481481481474</v>
      </c>
      <c r="E23528">
        <v>230507</v>
      </c>
      <c r="F23528">
        <f t="shared" si="735"/>
        <v>4</v>
      </c>
      <c r="G23528" s="37" t="str">
        <f t="shared" si="736"/>
        <v>будни</v>
      </c>
    </row>
    <row r="23529" spans="1:7" x14ac:dyDescent="0.3">
      <c r="A23529">
        <v>353630</v>
      </c>
      <c r="B23529" s="2">
        <v>44413.997760517799</v>
      </c>
      <c r="C23529" s="37">
        <v>0.99776620370370372</v>
      </c>
      <c r="E23529">
        <v>472585</v>
      </c>
      <c r="F23529">
        <f t="shared" si="735"/>
        <v>4</v>
      </c>
      <c r="G23529" s="37" t="str">
        <f t="shared" si="736"/>
        <v>будни</v>
      </c>
    </row>
    <row r="23530" spans="1:7" x14ac:dyDescent="0.3">
      <c r="A23530">
        <v>353621</v>
      </c>
      <c r="B23530" s="2">
        <v>44413.997355987056</v>
      </c>
      <c r="C23530" s="37">
        <v>0.99736111111111114</v>
      </c>
      <c r="E23530">
        <v>19525</v>
      </c>
      <c r="F23530">
        <f t="shared" si="735"/>
        <v>4</v>
      </c>
      <c r="G23530" s="37" t="str">
        <f t="shared" si="736"/>
        <v>будни</v>
      </c>
    </row>
    <row r="23531" spans="1:7" x14ac:dyDescent="0.3">
      <c r="A23531">
        <v>353625</v>
      </c>
      <c r="B23531" s="2">
        <v>44413.997355987056</v>
      </c>
      <c r="C23531" s="37">
        <v>0.99736111111111114</v>
      </c>
      <c r="E23531">
        <v>162725</v>
      </c>
      <c r="F23531">
        <f t="shared" si="735"/>
        <v>4</v>
      </c>
      <c r="G23531" s="37" t="str">
        <f t="shared" si="736"/>
        <v>будни</v>
      </c>
    </row>
    <row r="23532" spans="1:7" x14ac:dyDescent="0.3">
      <c r="A23532">
        <v>353620</v>
      </c>
      <c r="B23532" s="2">
        <v>44413.995333333332</v>
      </c>
      <c r="C23532" s="37">
        <v>0.99533564814814823</v>
      </c>
      <c r="E23532">
        <v>180863</v>
      </c>
      <c r="F23532">
        <f t="shared" si="735"/>
        <v>4</v>
      </c>
      <c r="G23532" s="37" t="str">
        <f t="shared" si="736"/>
        <v>будни</v>
      </c>
    </row>
    <row r="23533" spans="1:7" x14ac:dyDescent="0.3">
      <c r="A23533">
        <v>353616</v>
      </c>
      <c r="B23533" s="2">
        <v>44413.994928802589</v>
      </c>
      <c r="C23533" s="37">
        <v>0.99493055555555554</v>
      </c>
      <c r="E23533">
        <v>343712</v>
      </c>
      <c r="F23533">
        <f t="shared" si="735"/>
        <v>4</v>
      </c>
      <c r="G23533" s="37" t="str">
        <f t="shared" si="736"/>
        <v>будни</v>
      </c>
    </row>
    <row r="23534" spans="1:7" x14ac:dyDescent="0.3">
      <c r="A23534">
        <v>353611</v>
      </c>
      <c r="B23534" s="2">
        <v>44413.994119741103</v>
      </c>
      <c r="C23534" s="37">
        <v>0.99412037037037038</v>
      </c>
      <c r="E23534">
        <v>154256</v>
      </c>
      <c r="F23534">
        <f t="shared" si="735"/>
        <v>4</v>
      </c>
      <c r="G23534" s="37" t="str">
        <f t="shared" si="736"/>
        <v>будни</v>
      </c>
    </row>
    <row r="23535" spans="1:7" x14ac:dyDescent="0.3">
      <c r="A23535">
        <v>353610</v>
      </c>
      <c r="B23535" s="2">
        <v>44413.993333333339</v>
      </c>
      <c r="C23535" s="37">
        <v>0.99333333333333329</v>
      </c>
      <c r="E23535">
        <v>472585</v>
      </c>
      <c r="F23535">
        <f t="shared" si="735"/>
        <v>4</v>
      </c>
      <c r="G23535" s="37" t="str">
        <f t="shared" si="736"/>
        <v>будни</v>
      </c>
    </row>
    <row r="23536" spans="1:7" x14ac:dyDescent="0.3">
      <c r="A23536">
        <v>353606</v>
      </c>
      <c r="B23536" s="2">
        <v>44413.992906148866</v>
      </c>
      <c r="C23536" s="37">
        <v>0.99290509259259263</v>
      </c>
      <c r="E23536">
        <v>392434</v>
      </c>
      <c r="F23536">
        <f t="shared" si="735"/>
        <v>4</v>
      </c>
      <c r="G23536" s="37" t="str">
        <f t="shared" si="736"/>
        <v>будни</v>
      </c>
    </row>
    <row r="23537" spans="1:7" x14ac:dyDescent="0.3">
      <c r="A23537">
        <v>353601</v>
      </c>
      <c r="B23537" s="2">
        <v>44413.990883495149</v>
      </c>
      <c r="C23537" s="37">
        <v>0.99087962962962972</v>
      </c>
      <c r="E23537">
        <v>188971</v>
      </c>
      <c r="F23537">
        <f t="shared" si="735"/>
        <v>4</v>
      </c>
      <c r="G23537" s="37" t="str">
        <f t="shared" si="736"/>
        <v>будни</v>
      </c>
    </row>
    <row r="23538" spans="1:7" x14ac:dyDescent="0.3">
      <c r="A23538">
        <v>353599</v>
      </c>
      <c r="B23538" s="2">
        <v>44413.989666666661</v>
      </c>
      <c r="C23538" s="37">
        <v>0.98966435185185186</v>
      </c>
      <c r="E23538">
        <v>347008</v>
      </c>
      <c r="F23538">
        <f t="shared" si="735"/>
        <v>4</v>
      </c>
      <c r="G23538" s="37" t="str">
        <f t="shared" si="736"/>
        <v>будни</v>
      </c>
    </row>
    <row r="23539" spans="1:7" x14ac:dyDescent="0.3">
      <c r="A23539">
        <v>353596</v>
      </c>
      <c r="B23539" s="2">
        <v>44413.988860841426</v>
      </c>
      <c r="C23539" s="37">
        <v>0.98886574074074074</v>
      </c>
      <c r="E23539">
        <v>154256</v>
      </c>
      <c r="F23539">
        <f t="shared" si="735"/>
        <v>4</v>
      </c>
      <c r="G23539" s="37" t="str">
        <f t="shared" si="736"/>
        <v>будни</v>
      </c>
    </row>
    <row r="23540" spans="1:7" x14ac:dyDescent="0.3">
      <c r="A23540">
        <v>353592</v>
      </c>
      <c r="B23540" s="2">
        <v>44413.987999999998</v>
      </c>
      <c r="C23540" s="37">
        <v>0.98799768518518516</v>
      </c>
      <c r="E23540">
        <v>473327</v>
      </c>
      <c r="F23540">
        <f t="shared" si="735"/>
        <v>4</v>
      </c>
      <c r="G23540" s="37" t="str">
        <f t="shared" si="736"/>
        <v>будни</v>
      </c>
    </row>
    <row r="23541" spans="1:7" x14ac:dyDescent="0.3">
      <c r="A23541">
        <v>353587</v>
      </c>
      <c r="B23541" s="2">
        <v>44413.987242718445</v>
      </c>
      <c r="C23541" s="37">
        <v>0.98724537037037041</v>
      </c>
      <c r="E23541">
        <v>339039</v>
      </c>
      <c r="F23541">
        <f t="shared" si="735"/>
        <v>4</v>
      </c>
      <c r="G23541" s="37" t="str">
        <f t="shared" si="736"/>
        <v>будни</v>
      </c>
    </row>
    <row r="23542" spans="1:7" x14ac:dyDescent="0.3">
      <c r="A23542">
        <v>353583</v>
      </c>
      <c r="B23542" s="2">
        <v>44413.984815533979</v>
      </c>
      <c r="C23542" s="37">
        <v>0.98481481481481481</v>
      </c>
      <c r="E23542">
        <v>411922</v>
      </c>
      <c r="F23542">
        <f t="shared" si="735"/>
        <v>4</v>
      </c>
      <c r="G23542" s="37" t="str">
        <f t="shared" si="736"/>
        <v>будни</v>
      </c>
    </row>
    <row r="23543" spans="1:7" x14ac:dyDescent="0.3">
      <c r="A23543">
        <v>353578</v>
      </c>
      <c r="B23543" s="2">
        <v>44413.982388349512</v>
      </c>
      <c r="C23543" s="37">
        <v>0.98238425925925921</v>
      </c>
      <c r="E23543">
        <v>250679</v>
      </c>
      <c r="F23543">
        <f t="shared" si="735"/>
        <v>4</v>
      </c>
      <c r="G23543" s="37" t="str">
        <f t="shared" si="736"/>
        <v>будни</v>
      </c>
    </row>
    <row r="23544" spans="1:7" x14ac:dyDescent="0.3">
      <c r="A23544">
        <v>353576</v>
      </c>
      <c r="B23544" s="2">
        <v>44413.979961165045</v>
      </c>
      <c r="C23544" s="37">
        <v>0.97996527777777775</v>
      </c>
      <c r="E23544">
        <v>392434</v>
      </c>
      <c r="F23544">
        <f t="shared" si="735"/>
        <v>4</v>
      </c>
      <c r="G23544" s="37" t="str">
        <f t="shared" si="736"/>
        <v>будни</v>
      </c>
    </row>
    <row r="23545" spans="1:7" x14ac:dyDescent="0.3">
      <c r="A23545">
        <v>353575</v>
      </c>
      <c r="B23545" s="2">
        <v>44413.979556634302</v>
      </c>
      <c r="C23545" s="37">
        <v>0.97956018518518517</v>
      </c>
      <c r="E23545">
        <v>230507</v>
      </c>
      <c r="F23545">
        <f t="shared" si="735"/>
        <v>4</v>
      </c>
      <c r="G23545" s="37" t="str">
        <f t="shared" si="736"/>
        <v>будни</v>
      </c>
    </row>
    <row r="23546" spans="1:7" x14ac:dyDescent="0.3">
      <c r="A23546">
        <v>353570</v>
      </c>
      <c r="B23546" s="2">
        <v>44413.979152103566</v>
      </c>
      <c r="C23546" s="37">
        <v>0.97915509259259259</v>
      </c>
      <c r="E23546">
        <v>343712</v>
      </c>
      <c r="F23546">
        <f t="shared" si="735"/>
        <v>4</v>
      </c>
      <c r="G23546" s="37" t="str">
        <f t="shared" si="736"/>
        <v>будни</v>
      </c>
    </row>
    <row r="23547" spans="1:7" x14ac:dyDescent="0.3">
      <c r="A23547">
        <v>353568</v>
      </c>
      <c r="B23547" s="2">
        <v>44413.978343042072</v>
      </c>
      <c r="C23547" s="37">
        <v>0.97834490740740743</v>
      </c>
      <c r="E23547">
        <v>296511</v>
      </c>
      <c r="F23547">
        <f t="shared" si="735"/>
        <v>4</v>
      </c>
      <c r="G23547" s="37" t="str">
        <f t="shared" si="736"/>
        <v>будни</v>
      </c>
    </row>
    <row r="23548" spans="1:7" x14ac:dyDescent="0.3">
      <c r="A23548">
        <v>353566</v>
      </c>
      <c r="B23548" s="2">
        <v>44413.977533980586</v>
      </c>
      <c r="C23548" s="37">
        <v>0.97753472222222226</v>
      </c>
      <c r="E23548">
        <v>411922</v>
      </c>
      <c r="F23548">
        <f t="shared" si="735"/>
        <v>4</v>
      </c>
      <c r="G23548" s="37" t="str">
        <f t="shared" si="736"/>
        <v>будни</v>
      </c>
    </row>
    <row r="23549" spans="1:7" x14ac:dyDescent="0.3">
      <c r="A23549">
        <v>353565</v>
      </c>
      <c r="B23549" s="2">
        <v>44413.976724919092</v>
      </c>
      <c r="C23549" s="37">
        <v>0.97672453703703699</v>
      </c>
      <c r="E23549">
        <v>331902</v>
      </c>
      <c r="F23549">
        <f t="shared" si="735"/>
        <v>4</v>
      </c>
      <c r="G23549" s="37" t="str">
        <f t="shared" si="736"/>
        <v>будни</v>
      </c>
    </row>
    <row r="23550" spans="1:7" x14ac:dyDescent="0.3">
      <c r="A23550">
        <v>353564</v>
      </c>
      <c r="B23550" s="2">
        <v>44413.970333333338</v>
      </c>
      <c r="C23550" s="37">
        <v>0.9703356481481481</v>
      </c>
      <c r="E23550">
        <v>325852</v>
      </c>
      <c r="F23550">
        <f t="shared" si="735"/>
        <v>4</v>
      </c>
      <c r="G23550" s="37" t="str">
        <f t="shared" si="736"/>
        <v>будни</v>
      </c>
    </row>
    <row r="23551" spans="1:7" x14ac:dyDescent="0.3">
      <c r="A23551">
        <v>353562</v>
      </c>
      <c r="B23551" s="2">
        <v>44413.969333333334</v>
      </c>
      <c r="C23551" s="37">
        <v>0.96932870370370372</v>
      </c>
      <c r="E23551">
        <v>158750</v>
      </c>
      <c r="F23551">
        <f t="shared" si="735"/>
        <v>4</v>
      </c>
      <c r="G23551" s="37" t="str">
        <f t="shared" si="736"/>
        <v>будни</v>
      </c>
    </row>
    <row r="23552" spans="1:7" x14ac:dyDescent="0.3">
      <c r="A23552">
        <v>353559</v>
      </c>
      <c r="B23552" s="2">
        <v>44413.968634304205</v>
      </c>
      <c r="C23552" s="37">
        <v>0.96863425925925928</v>
      </c>
      <c r="E23552">
        <v>411922</v>
      </c>
      <c r="F23552">
        <f t="shared" si="735"/>
        <v>4</v>
      </c>
      <c r="G23552" s="37" t="str">
        <f t="shared" si="736"/>
        <v>будни</v>
      </c>
    </row>
    <row r="23553" spans="1:7" x14ac:dyDescent="0.3">
      <c r="A23553">
        <v>353552</v>
      </c>
      <c r="B23553" s="2">
        <v>44413.968229773462</v>
      </c>
      <c r="C23553" s="37">
        <v>0.9682291666666667</v>
      </c>
      <c r="E23553">
        <v>191893</v>
      </c>
      <c r="F23553">
        <f t="shared" si="735"/>
        <v>4</v>
      </c>
      <c r="G23553" s="37" t="str">
        <f t="shared" si="736"/>
        <v>будни</v>
      </c>
    </row>
    <row r="23554" spans="1:7" x14ac:dyDescent="0.3">
      <c r="A23554">
        <v>353554</v>
      </c>
      <c r="B23554" s="2">
        <v>44413.968229773462</v>
      </c>
      <c r="C23554" s="37">
        <v>0.9682291666666667</v>
      </c>
      <c r="E23554">
        <v>264283</v>
      </c>
      <c r="F23554">
        <f t="shared" si="735"/>
        <v>4</v>
      </c>
      <c r="G23554" s="37" t="str">
        <f t="shared" si="736"/>
        <v>будни</v>
      </c>
    </row>
    <row r="23555" spans="1:7" x14ac:dyDescent="0.3">
      <c r="A23555">
        <v>353549</v>
      </c>
      <c r="B23555" s="2">
        <v>44413.964184466022</v>
      </c>
      <c r="C23555" s="37">
        <v>0.96418981481481481</v>
      </c>
      <c r="E23555">
        <v>155428</v>
      </c>
      <c r="F23555">
        <f t="shared" ref="F23555:F23618" si="737">WEEKDAY(B23555,2)</f>
        <v>4</v>
      </c>
      <c r="G23555" s="37" t="str">
        <f t="shared" si="736"/>
        <v>будни</v>
      </c>
    </row>
    <row r="23556" spans="1:7" x14ac:dyDescent="0.3">
      <c r="A23556">
        <v>353544</v>
      </c>
      <c r="B23556" s="2">
        <v>44413.962161812298</v>
      </c>
      <c r="C23556" s="37">
        <v>0.96216435185185178</v>
      </c>
      <c r="E23556">
        <v>351192</v>
      </c>
      <c r="F23556">
        <f t="shared" si="737"/>
        <v>4</v>
      </c>
      <c r="G23556" s="37" t="str">
        <f t="shared" si="736"/>
        <v>будни</v>
      </c>
    </row>
    <row r="23557" spans="1:7" x14ac:dyDescent="0.3">
      <c r="A23557">
        <v>353548</v>
      </c>
      <c r="B23557" s="2">
        <v>44413.962161812298</v>
      </c>
      <c r="C23557" s="37">
        <v>0.96216435185185178</v>
      </c>
      <c r="E23557">
        <v>31749</v>
      </c>
      <c r="F23557">
        <f t="shared" si="737"/>
        <v>4</v>
      </c>
      <c r="G23557" s="37" t="str">
        <f t="shared" si="736"/>
        <v>будни</v>
      </c>
    </row>
    <row r="23558" spans="1:7" x14ac:dyDescent="0.3">
      <c r="A23558">
        <v>353541</v>
      </c>
      <c r="B23558" s="2">
        <v>44413.961757281555</v>
      </c>
      <c r="C23558" s="37">
        <v>0.9617592592592592</v>
      </c>
      <c r="E23558">
        <v>7145</v>
      </c>
      <c r="F23558">
        <f t="shared" si="737"/>
        <v>4</v>
      </c>
      <c r="G23558" s="37" t="str">
        <f t="shared" si="736"/>
        <v>будни</v>
      </c>
    </row>
    <row r="23559" spans="1:7" x14ac:dyDescent="0.3">
      <c r="A23559">
        <v>353540</v>
      </c>
      <c r="B23559" s="2">
        <v>44413.959734627831</v>
      </c>
      <c r="C23559" s="37">
        <v>0.95973379629629629</v>
      </c>
      <c r="E23559">
        <v>48826</v>
      </c>
      <c r="F23559">
        <f t="shared" si="737"/>
        <v>4</v>
      </c>
      <c r="G23559" s="37" t="str">
        <f t="shared" si="736"/>
        <v>будни</v>
      </c>
    </row>
    <row r="23560" spans="1:7" x14ac:dyDescent="0.3">
      <c r="A23560">
        <v>353536</v>
      </c>
      <c r="B23560" s="2">
        <v>44413.958925566338</v>
      </c>
      <c r="C23560" s="37">
        <v>0.95892361111111113</v>
      </c>
      <c r="E23560">
        <v>218037</v>
      </c>
      <c r="F23560">
        <f t="shared" si="737"/>
        <v>4</v>
      </c>
      <c r="G23560" s="37" t="str">
        <f t="shared" si="736"/>
        <v>будни</v>
      </c>
    </row>
    <row r="23561" spans="1:7" x14ac:dyDescent="0.3">
      <c r="A23561">
        <v>353531</v>
      </c>
      <c r="B23561" s="2">
        <v>44413.958521035602</v>
      </c>
      <c r="C23561" s="37">
        <v>0.95851851851851855</v>
      </c>
      <c r="E23561">
        <v>189009</v>
      </c>
      <c r="F23561">
        <f t="shared" si="737"/>
        <v>4</v>
      </c>
      <c r="G23561" s="37" t="str">
        <f t="shared" si="736"/>
        <v>будни</v>
      </c>
    </row>
    <row r="23562" spans="1:7" x14ac:dyDescent="0.3">
      <c r="A23562">
        <v>353529</v>
      </c>
      <c r="B23562" s="2">
        <v>44413.957711974115</v>
      </c>
      <c r="C23562" s="37">
        <v>0.95770833333333327</v>
      </c>
      <c r="E23562">
        <v>274276</v>
      </c>
      <c r="F23562">
        <f t="shared" si="737"/>
        <v>4</v>
      </c>
      <c r="G23562" s="37" t="str">
        <f t="shared" si="736"/>
        <v>будни</v>
      </c>
    </row>
    <row r="23563" spans="1:7" x14ac:dyDescent="0.3">
      <c r="A23563">
        <v>353528</v>
      </c>
      <c r="B23563" s="2">
        <v>44413.955999999998</v>
      </c>
      <c r="C23563" s="37">
        <v>0.95599537037037041</v>
      </c>
      <c r="E23563">
        <v>472712</v>
      </c>
      <c r="F23563">
        <f t="shared" si="737"/>
        <v>4</v>
      </c>
      <c r="G23563" s="37" t="str">
        <f t="shared" ref="G23563:G23626" si="738">IF(F23563&gt;=6,"выходные","будни")</f>
        <v>будни</v>
      </c>
    </row>
    <row r="23564" spans="1:7" x14ac:dyDescent="0.3">
      <c r="A23564">
        <v>353523</v>
      </c>
      <c r="B23564" s="2">
        <v>44413.954880258898</v>
      </c>
      <c r="C23564" s="37">
        <v>0.95488425925925924</v>
      </c>
      <c r="E23564">
        <v>268462</v>
      </c>
      <c r="F23564">
        <f t="shared" si="737"/>
        <v>4</v>
      </c>
      <c r="G23564" s="37" t="str">
        <f t="shared" si="738"/>
        <v>будни</v>
      </c>
    </row>
    <row r="23565" spans="1:7" x14ac:dyDescent="0.3">
      <c r="A23565">
        <v>353522</v>
      </c>
      <c r="B23565" s="2">
        <v>44413.954475728155</v>
      </c>
      <c r="C23565" s="37">
        <v>0.95447916666666666</v>
      </c>
      <c r="E23565">
        <v>301748</v>
      </c>
      <c r="F23565">
        <f t="shared" si="737"/>
        <v>4</v>
      </c>
      <c r="G23565" s="37" t="str">
        <f t="shared" si="738"/>
        <v>будни</v>
      </c>
    </row>
    <row r="23566" spans="1:7" x14ac:dyDescent="0.3">
      <c r="A23566">
        <v>353520</v>
      </c>
      <c r="B23566" s="2">
        <v>44413.954071197411</v>
      </c>
      <c r="C23566" s="37">
        <v>0.95407407407407396</v>
      </c>
      <c r="E23566">
        <v>217307</v>
      </c>
      <c r="F23566">
        <f t="shared" si="737"/>
        <v>4</v>
      </c>
      <c r="G23566" s="37" t="str">
        <f t="shared" si="738"/>
        <v>будни</v>
      </c>
    </row>
    <row r="23567" spans="1:7" x14ac:dyDescent="0.3">
      <c r="A23567">
        <v>353519</v>
      </c>
      <c r="B23567" s="2">
        <v>44413.953666666668</v>
      </c>
      <c r="C23567" s="37">
        <v>0.95366898148148149</v>
      </c>
      <c r="E23567">
        <v>119655</v>
      </c>
      <c r="F23567">
        <f t="shared" si="737"/>
        <v>4</v>
      </c>
      <c r="G23567" s="37" t="str">
        <f t="shared" si="738"/>
        <v>будни</v>
      </c>
    </row>
    <row r="23568" spans="1:7" x14ac:dyDescent="0.3">
      <c r="A23568">
        <v>353516</v>
      </c>
      <c r="B23568" s="2">
        <v>44413.952453074431</v>
      </c>
      <c r="C23568" s="37">
        <v>0.95245370370370364</v>
      </c>
      <c r="E23568">
        <v>43842</v>
      </c>
      <c r="F23568">
        <f t="shared" si="737"/>
        <v>4</v>
      </c>
      <c r="G23568" s="37" t="str">
        <f t="shared" si="738"/>
        <v>будни</v>
      </c>
    </row>
    <row r="23569" spans="1:7" x14ac:dyDescent="0.3">
      <c r="A23569">
        <v>353512</v>
      </c>
      <c r="B23569" s="2">
        <v>44413.952048543695</v>
      </c>
      <c r="C23569" s="37">
        <v>0.95204861111111105</v>
      </c>
      <c r="E23569">
        <v>158978</v>
      </c>
      <c r="F23569">
        <f t="shared" si="737"/>
        <v>4</v>
      </c>
      <c r="G23569" s="37" t="str">
        <f t="shared" si="738"/>
        <v>будни</v>
      </c>
    </row>
    <row r="23570" spans="1:7" x14ac:dyDescent="0.3">
      <c r="A23570">
        <v>353509</v>
      </c>
      <c r="B23570" s="2">
        <v>44413.951644012945</v>
      </c>
      <c r="C23570" s="37">
        <v>0.95164351851851858</v>
      </c>
      <c r="E23570">
        <v>277361</v>
      </c>
      <c r="F23570">
        <f t="shared" si="737"/>
        <v>4</v>
      </c>
      <c r="G23570" s="37" t="str">
        <f t="shared" si="738"/>
        <v>будни</v>
      </c>
    </row>
    <row r="23571" spans="1:7" x14ac:dyDescent="0.3">
      <c r="A23571">
        <v>353510</v>
      </c>
      <c r="B23571" s="2">
        <v>44413.951644012945</v>
      </c>
      <c r="C23571" s="37">
        <v>0.95164351851851858</v>
      </c>
      <c r="E23571">
        <v>270248</v>
      </c>
      <c r="F23571">
        <f t="shared" si="737"/>
        <v>4</v>
      </c>
      <c r="G23571" s="37" t="str">
        <f t="shared" si="738"/>
        <v>будни</v>
      </c>
    </row>
    <row r="23572" spans="1:7" x14ac:dyDescent="0.3">
      <c r="A23572">
        <v>353508</v>
      </c>
      <c r="B23572" s="2">
        <v>44413.948003236248</v>
      </c>
      <c r="C23572" s="37">
        <v>0.94799768518518512</v>
      </c>
      <c r="E23572">
        <v>311460</v>
      </c>
      <c r="F23572">
        <f t="shared" si="737"/>
        <v>4</v>
      </c>
      <c r="G23572" s="37" t="str">
        <f t="shared" si="738"/>
        <v>будни</v>
      </c>
    </row>
    <row r="23573" spans="1:7" x14ac:dyDescent="0.3">
      <c r="A23573">
        <v>353501</v>
      </c>
      <c r="B23573" s="2">
        <v>44413.947194174762</v>
      </c>
      <c r="C23573" s="37">
        <v>0.947199074074074</v>
      </c>
      <c r="E23573">
        <v>111368</v>
      </c>
      <c r="F23573">
        <f t="shared" si="737"/>
        <v>4</v>
      </c>
      <c r="G23573" s="37" t="str">
        <f t="shared" si="738"/>
        <v>будни</v>
      </c>
    </row>
    <row r="23574" spans="1:7" x14ac:dyDescent="0.3">
      <c r="A23574">
        <v>353506</v>
      </c>
      <c r="B23574" s="2">
        <v>44413.947194174762</v>
      </c>
      <c r="C23574" s="37">
        <v>0.947199074074074</v>
      </c>
      <c r="E23574">
        <v>200351</v>
      </c>
      <c r="F23574">
        <f t="shared" si="737"/>
        <v>4</v>
      </c>
      <c r="G23574" s="37" t="str">
        <f t="shared" si="738"/>
        <v>будни</v>
      </c>
    </row>
    <row r="23575" spans="1:7" x14ac:dyDescent="0.3">
      <c r="A23575">
        <v>353498</v>
      </c>
      <c r="B23575" s="2">
        <v>44413.946385113268</v>
      </c>
      <c r="C23575" s="37">
        <v>0.94638888888888895</v>
      </c>
      <c r="E23575">
        <v>306825</v>
      </c>
      <c r="F23575">
        <f t="shared" si="737"/>
        <v>4</v>
      </c>
      <c r="G23575" s="37" t="str">
        <f t="shared" si="738"/>
        <v>будни</v>
      </c>
    </row>
    <row r="23576" spans="1:7" x14ac:dyDescent="0.3">
      <c r="A23576">
        <v>353490</v>
      </c>
      <c r="B23576" s="2">
        <v>44413.945576051781</v>
      </c>
      <c r="C23576" s="37">
        <v>0.94557870370370367</v>
      </c>
      <c r="E23576">
        <v>382098</v>
      </c>
      <c r="F23576">
        <f t="shared" si="737"/>
        <v>4</v>
      </c>
      <c r="G23576" s="37" t="str">
        <f t="shared" si="738"/>
        <v>будни</v>
      </c>
    </row>
    <row r="23577" spans="1:7" x14ac:dyDescent="0.3">
      <c r="A23577">
        <v>353494</v>
      </c>
      <c r="B23577" s="2">
        <v>44413.945576051781</v>
      </c>
      <c r="C23577" s="37">
        <v>0.94557870370370367</v>
      </c>
      <c r="E23577">
        <v>158978</v>
      </c>
      <c r="F23577">
        <f t="shared" si="737"/>
        <v>4</v>
      </c>
      <c r="G23577" s="37" t="str">
        <f t="shared" si="738"/>
        <v>будни</v>
      </c>
    </row>
    <row r="23578" spans="1:7" x14ac:dyDescent="0.3">
      <c r="A23578">
        <v>353489</v>
      </c>
      <c r="B23578" s="2">
        <v>44413.944766990295</v>
      </c>
      <c r="C23578" s="37">
        <v>0.94476851851851851</v>
      </c>
      <c r="E23578">
        <v>105352</v>
      </c>
      <c r="F23578">
        <f t="shared" si="737"/>
        <v>4</v>
      </c>
      <c r="G23578" s="37" t="str">
        <f t="shared" si="738"/>
        <v>будни</v>
      </c>
    </row>
    <row r="23579" spans="1:7" x14ac:dyDescent="0.3">
      <c r="A23579">
        <v>353488</v>
      </c>
      <c r="B23579" s="2">
        <v>44413.943553398058</v>
      </c>
      <c r="C23579" s="37">
        <v>0.94355324074074076</v>
      </c>
      <c r="E23579">
        <v>330333</v>
      </c>
      <c r="F23579">
        <f t="shared" si="737"/>
        <v>4</v>
      </c>
      <c r="G23579" s="37" t="str">
        <f t="shared" si="738"/>
        <v>будни</v>
      </c>
    </row>
    <row r="23580" spans="1:7" x14ac:dyDescent="0.3">
      <c r="A23580">
        <v>353485</v>
      </c>
      <c r="B23580" s="2">
        <v>44413.943148867314</v>
      </c>
      <c r="C23580" s="37">
        <v>0.94314814814814818</v>
      </c>
      <c r="E23580">
        <v>17145</v>
      </c>
      <c r="F23580">
        <f t="shared" si="737"/>
        <v>4</v>
      </c>
      <c r="G23580" s="37" t="str">
        <f t="shared" si="738"/>
        <v>будни</v>
      </c>
    </row>
    <row r="23581" spans="1:7" x14ac:dyDescent="0.3">
      <c r="A23581">
        <v>353482</v>
      </c>
      <c r="B23581" s="2">
        <v>44413.941935275077</v>
      </c>
      <c r="C23581" s="37">
        <v>0.94193287037037043</v>
      </c>
      <c r="E23581">
        <v>158978</v>
      </c>
      <c r="F23581">
        <f t="shared" si="737"/>
        <v>4</v>
      </c>
      <c r="G23581" s="37" t="str">
        <f t="shared" si="738"/>
        <v>будни</v>
      </c>
    </row>
    <row r="23582" spans="1:7" x14ac:dyDescent="0.3">
      <c r="A23582">
        <v>353477</v>
      </c>
      <c r="B23582" s="2">
        <v>44413.939508090611</v>
      </c>
      <c r="C23582" s="37">
        <v>0.93950231481481483</v>
      </c>
      <c r="E23582">
        <v>154256</v>
      </c>
      <c r="F23582">
        <f t="shared" si="737"/>
        <v>4</v>
      </c>
      <c r="G23582" s="37" t="str">
        <f t="shared" si="738"/>
        <v>будни</v>
      </c>
    </row>
    <row r="23583" spans="1:7" x14ac:dyDescent="0.3">
      <c r="A23583">
        <v>353474</v>
      </c>
      <c r="B23583" s="2">
        <v>44413.937485436894</v>
      </c>
      <c r="C23583" s="37">
        <v>0.93748842592592585</v>
      </c>
      <c r="E23583">
        <v>258219</v>
      </c>
      <c r="F23583">
        <f t="shared" si="737"/>
        <v>4</v>
      </c>
      <c r="G23583" s="37" t="str">
        <f t="shared" si="738"/>
        <v>будни</v>
      </c>
    </row>
    <row r="23584" spans="1:7" x14ac:dyDescent="0.3">
      <c r="A23584">
        <v>353473</v>
      </c>
      <c r="B23584" s="2">
        <v>44413.937080906144</v>
      </c>
      <c r="C23584" s="37">
        <v>0.93708333333333327</v>
      </c>
      <c r="E23584">
        <v>77148</v>
      </c>
      <c r="F23584">
        <f t="shared" si="737"/>
        <v>4</v>
      </c>
      <c r="G23584" s="37" t="str">
        <f t="shared" si="738"/>
        <v>будни</v>
      </c>
    </row>
    <row r="23585" spans="1:7" x14ac:dyDescent="0.3">
      <c r="A23585">
        <v>353470</v>
      </c>
      <c r="B23585" s="2">
        <v>44413.935867313921</v>
      </c>
      <c r="C23585" s="37">
        <v>0.93586805555555552</v>
      </c>
      <c r="E23585">
        <v>179296</v>
      </c>
      <c r="F23585">
        <f t="shared" si="737"/>
        <v>4</v>
      </c>
      <c r="G23585" s="37" t="str">
        <f t="shared" si="738"/>
        <v>будни</v>
      </c>
    </row>
    <row r="23586" spans="1:7" x14ac:dyDescent="0.3">
      <c r="A23586">
        <v>353466</v>
      </c>
      <c r="B23586" s="2">
        <v>44413.931417475724</v>
      </c>
      <c r="C23586" s="37">
        <v>0.93141203703703701</v>
      </c>
      <c r="E23586">
        <v>74456</v>
      </c>
      <c r="F23586">
        <f t="shared" si="737"/>
        <v>4</v>
      </c>
      <c r="G23586" s="37" t="str">
        <f t="shared" si="738"/>
        <v>будни</v>
      </c>
    </row>
    <row r="23587" spans="1:7" x14ac:dyDescent="0.3">
      <c r="A23587">
        <v>353463</v>
      </c>
      <c r="B23587" s="2">
        <v>44413.930608414237</v>
      </c>
      <c r="C23587" s="37">
        <v>0.93061342592592589</v>
      </c>
      <c r="E23587">
        <v>230507</v>
      </c>
      <c r="F23587">
        <f t="shared" si="737"/>
        <v>4</v>
      </c>
      <c r="G23587" s="37" t="str">
        <f t="shared" si="738"/>
        <v>будни</v>
      </c>
    </row>
    <row r="23588" spans="1:7" x14ac:dyDescent="0.3">
      <c r="A23588">
        <v>353460</v>
      </c>
      <c r="B23588" s="2">
        <v>44413.928990291264</v>
      </c>
      <c r="C23588" s="37">
        <v>0.92899305555555556</v>
      </c>
      <c r="E23588">
        <v>128523</v>
      </c>
      <c r="F23588">
        <f t="shared" si="737"/>
        <v>4</v>
      </c>
      <c r="G23588" s="37" t="str">
        <f t="shared" si="738"/>
        <v>будни</v>
      </c>
    </row>
    <row r="23589" spans="1:7" x14ac:dyDescent="0.3">
      <c r="A23589">
        <v>353456</v>
      </c>
      <c r="B23589" s="2">
        <v>44413.926158576054</v>
      </c>
      <c r="C23589" s="37">
        <v>0.92615740740740737</v>
      </c>
      <c r="E23589">
        <v>347008</v>
      </c>
      <c r="F23589">
        <f t="shared" si="737"/>
        <v>4</v>
      </c>
      <c r="G23589" s="37" t="str">
        <f t="shared" si="738"/>
        <v>будни</v>
      </c>
    </row>
    <row r="23590" spans="1:7" x14ac:dyDescent="0.3">
      <c r="A23590">
        <v>353454</v>
      </c>
      <c r="B23590" s="2">
        <v>44413.92534951456</v>
      </c>
      <c r="C23590" s="37">
        <v>0.92534722222222221</v>
      </c>
      <c r="E23590">
        <v>118549</v>
      </c>
      <c r="F23590">
        <f t="shared" si="737"/>
        <v>4</v>
      </c>
      <c r="G23590" s="37" t="str">
        <f t="shared" si="738"/>
        <v>будни</v>
      </c>
    </row>
    <row r="23591" spans="1:7" x14ac:dyDescent="0.3">
      <c r="A23591">
        <v>353453</v>
      </c>
      <c r="B23591" s="2">
        <v>44413.924540453074</v>
      </c>
      <c r="C23591" s="37">
        <v>0.92453703703703705</v>
      </c>
      <c r="E23591">
        <v>304722</v>
      </c>
      <c r="F23591">
        <f t="shared" si="737"/>
        <v>4</v>
      </c>
      <c r="G23591" s="37" t="str">
        <f t="shared" si="738"/>
        <v>будни</v>
      </c>
    </row>
    <row r="23592" spans="1:7" x14ac:dyDescent="0.3">
      <c r="A23592">
        <v>353441</v>
      </c>
      <c r="B23592" s="2">
        <v>44413.924135922331</v>
      </c>
      <c r="C23592" s="37">
        <v>0.92413194444444446</v>
      </c>
      <c r="E23592">
        <v>347367</v>
      </c>
      <c r="F23592">
        <f t="shared" si="737"/>
        <v>4</v>
      </c>
      <c r="G23592" s="37" t="str">
        <f t="shared" si="738"/>
        <v>будни</v>
      </c>
    </row>
    <row r="23593" spans="1:7" x14ac:dyDescent="0.3">
      <c r="A23593">
        <v>353446</v>
      </c>
      <c r="B23593" s="2">
        <v>44413.924135922331</v>
      </c>
      <c r="C23593" s="37">
        <v>0.92413194444444446</v>
      </c>
      <c r="E23593">
        <v>409018</v>
      </c>
      <c r="F23593">
        <f t="shared" si="737"/>
        <v>4</v>
      </c>
      <c r="G23593" s="37" t="str">
        <f t="shared" si="738"/>
        <v>будни</v>
      </c>
    </row>
    <row r="23594" spans="1:7" x14ac:dyDescent="0.3">
      <c r="A23594">
        <v>353448</v>
      </c>
      <c r="B23594" s="2">
        <v>44413.924135922331</v>
      </c>
      <c r="C23594" s="37">
        <v>0.92413194444444446</v>
      </c>
      <c r="E23594">
        <v>189068</v>
      </c>
      <c r="F23594">
        <f t="shared" si="737"/>
        <v>4</v>
      </c>
      <c r="G23594" s="37" t="str">
        <f t="shared" si="738"/>
        <v>будни</v>
      </c>
    </row>
    <row r="23595" spans="1:7" x14ac:dyDescent="0.3">
      <c r="A23595">
        <v>353436</v>
      </c>
      <c r="B23595" s="2">
        <v>44413.923326860844</v>
      </c>
      <c r="C23595" s="37">
        <v>0.92332175925925919</v>
      </c>
      <c r="E23595">
        <v>298988</v>
      </c>
      <c r="F23595">
        <f t="shared" si="737"/>
        <v>4</v>
      </c>
      <c r="G23595" s="37" t="str">
        <f t="shared" si="738"/>
        <v>будни</v>
      </c>
    </row>
    <row r="23596" spans="1:7" x14ac:dyDescent="0.3">
      <c r="A23596">
        <v>353434</v>
      </c>
      <c r="B23596" s="2">
        <v>44413.922113268607</v>
      </c>
      <c r="C23596" s="37">
        <v>0.92211805555555548</v>
      </c>
      <c r="E23596">
        <v>75550</v>
      </c>
      <c r="F23596">
        <f t="shared" si="737"/>
        <v>4</v>
      </c>
      <c r="G23596" s="37" t="str">
        <f t="shared" si="738"/>
        <v>будни</v>
      </c>
    </row>
    <row r="23597" spans="1:7" x14ac:dyDescent="0.3">
      <c r="A23597">
        <v>353429</v>
      </c>
      <c r="B23597" s="2">
        <v>44413.921304207121</v>
      </c>
      <c r="C23597" s="37">
        <v>0.92130787037037043</v>
      </c>
      <c r="E23597">
        <v>104958</v>
      </c>
      <c r="F23597">
        <f t="shared" si="737"/>
        <v>4</v>
      </c>
      <c r="G23597" s="37" t="str">
        <f t="shared" si="738"/>
        <v>будни</v>
      </c>
    </row>
    <row r="23598" spans="1:7" x14ac:dyDescent="0.3">
      <c r="A23598">
        <v>353432</v>
      </c>
      <c r="B23598" s="2">
        <v>44413.921304207121</v>
      </c>
      <c r="C23598" s="37">
        <v>0.92130787037037043</v>
      </c>
      <c r="E23598">
        <v>258251</v>
      </c>
      <c r="F23598">
        <f t="shared" si="737"/>
        <v>4</v>
      </c>
      <c r="G23598" s="37" t="str">
        <f t="shared" si="738"/>
        <v>будни</v>
      </c>
    </row>
    <row r="23599" spans="1:7" x14ac:dyDescent="0.3">
      <c r="A23599">
        <v>353424</v>
      </c>
      <c r="B23599" s="2">
        <v>44413.920899676377</v>
      </c>
      <c r="C23599" s="37">
        <v>0.92090277777777774</v>
      </c>
      <c r="E23599">
        <v>108167</v>
      </c>
      <c r="F23599">
        <f t="shared" si="737"/>
        <v>4</v>
      </c>
      <c r="G23599" s="37" t="str">
        <f t="shared" si="738"/>
        <v>будни</v>
      </c>
    </row>
    <row r="23600" spans="1:7" x14ac:dyDescent="0.3">
      <c r="A23600">
        <v>353422</v>
      </c>
      <c r="B23600" s="2">
        <v>44413.919281553397</v>
      </c>
      <c r="C23600" s="37">
        <v>0.91928240740740741</v>
      </c>
      <c r="E23600">
        <v>471949</v>
      </c>
      <c r="F23600">
        <f t="shared" si="737"/>
        <v>4</v>
      </c>
      <c r="G23600" s="37" t="str">
        <f t="shared" si="738"/>
        <v>будни</v>
      </c>
    </row>
    <row r="23601" spans="1:7" x14ac:dyDescent="0.3">
      <c r="A23601">
        <v>353417</v>
      </c>
      <c r="B23601" s="2">
        <v>44413.918877022654</v>
      </c>
      <c r="C23601" s="37">
        <v>0.91887731481481483</v>
      </c>
      <c r="E23601">
        <v>227775</v>
      </c>
      <c r="F23601">
        <f t="shared" si="737"/>
        <v>4</v>
      </c>
      <c r="G23601" s="37" t="str">
        <f t="shared" si="738"/>
        <v>будни</v>
      </c>
    </row>
    <row r="23602" spans="1:7" x14ac:dyDescent="0.3">
      <c r="A23602">
        <v>353413</v>
      </c>
      <c r="B23602" s="2">
        <v>44413.918472491911</v>
      </c>
      <c r="C23602" s="37">
        <v>0.91847222222222225</v>
      </c>
      <c r="E23602">
        <v>250679</v>
      </c>
      <c r="F23602">
        <f t="shared" si="737"/>
        <v>4</v>
      </c>
      <c r="G23602" s="37" t="str">
        <f t="shared" si="738"/>
        <v>будни</v>
      </c>
    </row>
    <row r="23603" spans="1:7" x14ac:dyDescent="0.3">
      <c r="A23603">
        <v>353414</v>
      </c>
      <c r="B23603" s="2">
        <v>44413.918472491911</v>
      </c>
      <c r="C23603" s="37">
        <v>0.91847222222222225</v>
      </c>
      <c r="E23603">
        <v>411922</v>
      </c>
      <c r="F23603">
        <f t="shared" si="737"/>
        <v>4</v>
      </c>
      <c r="G23603" s="37" t="str">
        <f t="shared" si="738"/>
        <v>будни</v>
      </c>
    </row>
    <row r="23604" spans="1:7" x14ac:dyDescent="0.3">
      <c r="A23604">
        <v>353408</v>
      </c>
      <c r="B23604" s="2">
        <v>44413.918067961167</v>
      </c>
      <c r="C23604" s="37">
        <v>0.91806712962962955</v>
      </c>
      <c r="E23604">
        <v>273575</v>
      </c>
      <c r="F23604">
        <f t="shared" si="737"/>
        <v>4</v>
      </c>
      <c r="G23604" s="37" t="str">
        <f t="shared" si="738"/>
        <v>будни</v>
      </c>
    </row>
    <row r="23605" spans="1:7" x14ac:dyDescent="0.3">
      <c r="A23605">
        <v>353411</v>
      </c>
      <c r="B23605" s="2">
        <v>44413.918067961167</v>
      </c>
      <c r="C23605" s="37">
        <v>0.91806712962962955</v>
      </c>
      <c r="E23605">
        <v>347393</v>
      </c>
      <c r="F23605">
        <f t="shared" si="737"/>
        <v>4</v>
      </c>
      <c r="G23605" s="37" t="str">
        <f t="shared" si="738"/>
        <v>будни</v>
      </c>
    </row>
    <row r="23606" spans="1:7" x14ac:dyDescent="0.3">
      <c r="A23606">
        <v>353405</v>
      </c>
      <c r="B23606" s="2">
        <v>44413.917663430424</v>
      </c>
      <c r="C23606" s="37">
        <v>0.91766203703703697</v>
      </c>
      <c r="E23606">
        <v>182191</v>
      </c>
      <c r="F23606">
        <f t="shared" si="737"/>
        <v>4</v>
      </c>
      <c r="G23606" s="37" t="str">
        <f t="shared" si="738"/>
        <v>будни</v>
      </c>
    </row>
    <row r="23607" spans="1:7" x14ac:dyDescent="0.3">
      <c r="A23607">
        <v>353402</v>
      </c>
      <c r="B23607" s="2">
        <v>44413.916333333334</v>
      </c>
      <c r="C23607" s="37">
        <v>0.91633101851851861</v>
      </c>
      <c r="E23607">
        <v>296654</v>
      </c>
      <c r="F23607">
        <f t="shared" si="737"/>
        <v>4</v>
      </c>
      <c r="G23607" s="37" t="str">
        <f t="shared" si="738"/>
        <v>будни</v>
      </c>
    </row>
    <row r="23608" spans="1:7" x14ac:dyDescent="0.3">
      <c r="A23608">
        <v>353393</v>
      </c>
      <c r="B23608" s="2">
        <v>44413.916045307444</v>
      </c>
      <c r="C23608" s="37">
        <v>0.91604166666666664</v>
      </c>
      <c r="E23608">
        <v>333426</v>
      </c>
      <c r="F23608">
        <f t="shared" si="737"/>
        <v>4</v>
      </c>
      <c r="G23608" s="37" t="str">
        <f t="shared" si="738"/>
        <v>будни</v>
      </c>
    </row>
    <row r="23609" spans="1:7" x14ac:dyDescent="0.3">
      <c r="A23609">
        <v>353397</v>
      </c>
      <c r="B23609" s="2">
        <v>44413.916045307444</v>
      </c>
      <c r="C23609" s="37">
        <v>0.91604166666666664</v>
      </c>
      <c r="E23609">
        <v>419184</v>
      </c>
      <c r="F23609">
        <f t="shared" si="737"/>
        <v>4</v>
      </c>
      <c r="G23609" s="37" t="str">
        <f t="shared" si="738"/>
        <v>будни</v>
      </c>
    </row>
    <row r="23610" spans="1:7" x14ac:dyDescent="0.3">
      <c r="A23610">
        <v>353389</v>
      </c>
      <c r="B23610" s="2">
        <v>44413.9156407767</v>
      </c>
      <c r="C23610" s="37">
        <v>0.91563657407407406</v>
      </c>
      <c r="E23610">
        <v>347008</v>
      </c>
      <c r="F23610">
        <f t="shared" si="737"/>
        <v>4</v>
      </c>
      <c r="G23610" s="37" t="str">
        <f t="shared" si="738"/>
        <v>будни</v>
      </c>
    </row>
    <row r="23611" spans="1:7" x14ac:dyDescent="0.3">
      <c r="A23611">
        <v>353385</v>
      </c>
      <c r="B23611" s="2">
        <v>44413.914831715214</v>
      </c>
      <c r="C23611" s="37">
        <v>0.9148263888888889</v>
      </c>
      <c r="E23611">
        <v>204394</v>
      </c>
      <c r="F23611">
        <f t="shared" si="737"/>
        <v>4</v>
      </c>
      <c r="G23611" s="37" t="str">
        <f t="shared" si="738"/>
        <v>будни</v>
      </c>
    </row>
    <row r="23612" spans="1:7" x14ac:dyDescent="0.3">
      <c r="A23612">
        <v>353386</v>
      </c>
      <c r="B23612" s="2">
        <v>44413.914831715214</v>
      </c>
      <c r="C23612" s="37">
        <v>0.9148263888888889</v>
      </c>
      <c r="E23612">
        <v>190995</v>
      </c>
      <c r="F23612">
        <f t="shared" si="737"/>
        <v>4</v>
      </c>
      <c r="G23612" s="37" t="str">
        <f t="shared" si="738"/>
        <v>будни</v>
      </c>
    </row>
    <row r="23613" spans="1:7" x14ac:dyDescent="0.3">
      <c r="A23613">
        <v>353388</v>
      </c>
      <c r="B23613" s="2">
        <v>44413.914831715214</v>
      </c>
      <c r="C23613" s="37">
        <v>0.9148263888888889</v>
      </c>
      <c r="E23613">
        <v>250679</v>
      </c>
      <c r="F23613">
        <f t="shared" si="737"/>
        <v>4</v>
      </c>
      <c r="G23613" s="37" t="str">
        <f t="shared" si="738"/>
        <v>будни</v>
      </c>
    </row>
    <row r="23614" spans="1:7" x14ac:dyDescent="0.3">
      <c r="A23614">
        <v>353381</v>
      </c>
      <c r="B23614" s="2">
        <v>44413.914427184463</v>
      </c>
      <c r="C23614" s="37">
        <v>0.91443287037037047</v>
      </c>
      <c r="E23614">
        <v>155428</v>
      </c>
      <c r="F23614">
        <f t="shared" si="737"/>
        <v>4</v>
      </c>
      <c r="G23614" s="37" t="str">
        <f t="shared" si="738"/>
        <v>будни</v>
      </c>
    </row>
    <row r="23615" spans="1:7" x14ac:dyDescent="0.3">
      <c r="A23615">
        <v>353384</v>
      </c>
      <c r="B23615" s="2">
        <v>44413.914427184463</v>
      </c>
      <c r="C23615" s="37">
        <v>0.91443287037037047</v>
      </c>
      <c r="E23615">
        <v>313585</v>
      </c>
      <c r="F23615">
        <f t="shared" si="737"/>
        <v>4</v>
      </c>
      <c r="G23615" s="37" t="str">
        <f t="shared" si="738"/>
        <v>будни</v>
      </c>
    </row>
    <row r="23616" spans="1:7" x14ac:dyDescent="0.3">
      <c r="A23616">
        <v>353377</v>
      </c>
      <c r="B23616" s="2">
        <v>44413.914022653727</v>
      </c>
      <c r="C23616" s="37">
        <v>0.91402777777777777</v>
      </c>
      <c r="E23616">
        <v>439190</v>
      </c>
      <c r="F23616">
        <f t="shared" si="737"/>
        <v>4</v>
      </c>
      <c r="G23616" s="37" t="str">
        <f t="shared" si="738"/>
        <v>будни</v>
      </c>
    </row>
    <row r="23617" spans="1:7" x14ac:dyDescent="0.3">
      <c r="A23617">
        <v>353369</v>
      </c>
      <c r="B23617" s="2">
        <v>44413.913213592234</v>
      </c>
      <c r="C23617" s="37">
        <v>0.91321759259259261</v>
      </c>
      <c r="E23617">
        <v>231092</v>
      </c>
      <c r="F23617">
        <f t="shared" si="737"/>
        <v>4</v>
      </c>
      <c r="G23617" s="37" t="str">
        <f t="shared" si="738"/>
        <v>будни</v>
      </c>
    </row>
    <row r="23618" spans="1:7" x14ac:dyDescent="0.3">
      <c r="A23618">
        <v>353371</v>
      </c>
      <c r="B23618" s="2">
        <v>44413.913213592234</v>
      </c>
      <c r="C23618" s="37">
        <v>0.91321759259259261</v>
      </c>
      <c r="E23618">
        <v>357547</v>
      </c>
      <c r="F23618">
        <f t="shared" si="737"/>
        <v>4</v>
      </c>
      <c r="G23618" s="37" t="str">
        <f t="shared" si="738"/>
        <v>будни</v>
      </c>
    </row>
    <row r="23619" spans="1:7" x14ac:dyDescent="0.3">
      <c r="A23619">
        <v>353375</v>
      </c>
      <c r="B23619" s="2">
        <v>44413.913213592234</v>
      </c>
      <c r="C23619" s="37">
        <v>0.91321759259259261</v>
      </c>
      <c r="E23619">
        <v>470762</v>
      </c>
      <c r="F23619">
        <f t="shared" ref="F23619:F23682" si="739">WEEKDAY(B23619,2)</f>
        <v>4</v>
      </c>
      <c r="G23619" s="37" t="str">
        <f t="shared" si="738"/>
        <v>будни</v>
      </c>
    </row>
    <row r="23620" spans="1:7" x14ac:dyDescent="0.3">
      <c r="A23620">
        <v>353363</v>
      </c>
      <c r="B23620" s="2">
        <v>44413.91280906149</v>
      </c>
      <c r="C23620" s="37">
        <v>0.91281249999999992</v>
      </c>
      <c r="E23620">
        <v>250679</v>
      </c>
      <c r="F23620">
        <f t="shared" si="739"/>
        <v>4</v>
      </c>
      <c r="G23620" s="37" t="str">
        <f t="shared" si="738"/>
        <v>будни</v>
      </c>
    </row>
    <row r="23621" spans="1:7" x14ac:dyDescent="0.3">
      <c r="A23621">
        <v>353366</v>
      </c>
      <c r="B23621" s="2">
        <v>44413.91280906149</v>
      </c>
      <c r="C23621" s="37">
        <v>0.91281249999999992</v>
      </c>
      <c r="E23621">
        <v>376706</v>
      </c>
      <c r="F23621">
        <f t="shared" si="739"/>
        <v>4</v>
      </c>
      <c r="G23621" s="37" t="str">
        <f t="shared" si="738"/>
        <v>будни</v>
      </c>
    </row>
    <row r="23622" spans="1:7" x14ac:dyDescent="0.3">
      <c r="A23622">
        <v>353359</v>
      </c>
      <c r="B23622" s="2">
        <v>44413.911999999997</v>
      </c>
      <c r="C23622" s="37">
        <v>0.91200231481481486</v>
      </c>
      <c r="E23622">
        <v>301535</v>
      </c>
      <c r="F23622">
        <f t="shared" si="739"/>
        <v>4</v>
      </c>
      <c r="G23622" s="37" t="str">
        <f t="shared" si="738"/>
        <v>будни</v>
      </c>
    </row>
    <row r="23623" spans="1:7" x14ac:dyDescent="0.3">
      <c r="A23623">
        <v>353355</v>
      </c>
      <c r="B23623" s="2">
        <v>44413.911595469261</v>
      </c>
      <c r="C23623" s="37">
        <v>0.91159722222222228</v>
      </c>
      <c r="E23623">
        <v>137327</v>
      </c>
      <c r="F23623">
        <f t="shared" si="739"/>
        <v>4</v>
      </c>
      <c r="G23623" s="37" t="str">
        <f t="shared" si="738"/>
        <v>будни</v>
      </c>
    </row>
    <row r="23624" spans="1:7" x14ac:dyDescent="0.3">
      <c r="A23624">
        <v>353354</v>
      </c>
      <c r="B23624" s="2">
        <v>44413.910381877024</v>
      </c>
      <c r="C23624" s="37">
        <v>0.91038194444444442</v>
      </c>
      <c r="E23624">
        <v>104958</v>
      </c>
      <c r="F23624">
        <f t="shared" si="739"/>
        <v>4</v>
      </c>
      <c r="G23624" s="37" t="str">
        <f t="shared" si="738"/>
        <v>будни</v>
      </c>
    </row>
    <row r="23625" spans="1:7" x14ac:dyDescent="0.3">
      <c r="A23625">
        <v>353353</v>
      </c>
      <c r="B23625" s="2">
        <v>44413.909572815537</v>
      </c>
      <c r="C23625" s="37">
        <v>0.90957175925925926</v>
      </c>
      <c r="E23625">
        <v>230507</v>
      </c>
      <c r="F23625">
        <f t="shared" si="739"/>
        <v>4</v>
      </c>
      <c r="G23625" s="37" t="str">
        <f t="shared" si="738"/>
        <v>будни</v>
      </c>
    </row>
    <row r="23626" spans="1:7" x14ac:dyDescent="0.3">
      <c r="A23626">
        <v>353351</v>
      </c>
      <c r="B23626" s="2">
        <v>44413.909168284787</v>
      </c>
      <c r="C23626" s="37">
        <v>0.90916666666666668</v>
      </c>
      <c r="E23626">
        <v>143750</v>
      </c>
      <c r="F23626">
        <f t="shared" si="739"/>
        <v>4</v>
      </c>
      <c r="G23626" s="37" t="str">
        <f t="shared" si="738"/>
        <v>будни</v>
      </c>
    </row>
    <row r="23627" spans="1:7" x14ac:dyDescent="0.3">
      <c r="A23627">
        <v>353349</v>
      </c>
      <c r="B23627" s="2">
        <v>44413.907954692557</v>
      </c>
      <c r="C23627" s="37">
        <v>0.90795138888888882</v>
      </c>
      <c r="E23627">
        <v>439981</v>
      </c>
      <c r="F23627">
        <f t="shared" si="739"/>
        <v>4</v>
      </c>
      <c r="G23627" s="37" t="str">
        <f t="shared" ref="G23627:G23690" si="740">IF(F23627&gt;=6,"выходные","будни")</f>
        <v>будни</v>
      </c>
    </row>
    <row r="23628" spans="1:7" x14ac:dyDescent="0.3">
      <c r="A23628">
        <v>353347</v>
      </c>
      <c r="B23628" s="2">
        <v>44413.907550161814</v>
      </c>
      <c r="C23628" s="37">
        <v>0.90754629629629635</v>
      </c>
      <c r="E23628">
        <v>463045</v>
      </c>
      <c r="F23628">
        <f t="shared" si="739"/>
        <v>4</v>
      </c>
      <c r="G23628" s="37" t="str">
        <f t="shared" si="740"/>
        <v>будни</v>
      </c>
    </row>
    <row r="23629" spans="1:7" x14ac:dyDescent="0.3">
      <c r="A23629">
        <v>353343</v>
      </c>
      <c r="B23629" s="2">
        <v>44413.906741100327</v>
      </c>
      <c r="C23629" s="37">
        <v>0.90673611111111108</v>
      </c>
      <c r="E23629">
        <v>206501</v>
      </c>
      <c r="F23629">
        <f t="shared" si="739"/>
        <v>4</v>
      </c>
      <c r="G23629" s="37" t="str">
        <f t="shared" si="740"/>
        <v>будни</v>
      </c>
    </row>
    <row r="23630" spans="1:7" x14ac:dyDescent="0.3">
      <c r="A23630">
        <v>353335</v>
      </c>
      <c r="B23630" s="2">
        <v>44413.906336569577</v>
      </c>
      <c r="C23630" s="37">
        <v>0.90633101851851849</v>
      </c>
      <c r="E23630">
        <v>149755</v>
      </c>
      <c r="F23630">
        <f t="shared" si="739"/>
        <v>4</v>
      </c>
      <c r="G23630" s="37" t="str">
        <f t="shared" si="740"/>
        <v>будни</v>
      </c>
    </row>
    <row r="23631" spans="1:7" x14ac:dyDescent="0.3">
      <c r="A23631">
        <v>353340</v>
      </c>
      <c r="B23631" s="2">
        <v>44413.906336569577</v>
      </c>
      <c r="C23631" s="37">
        <v>0.90633101851851849</v>
      </c>
      <c r="E23631">
        <v>87238</v>
      </c>
      <c r="F23631">
        <f t="shared" si="739"/>
        <v>4</v>
      </c>
      <c r="G23631" s="37" t="str">
        <f t="shared" si="740"/>
        <v>будни</v>
      </c>
    </row>
    <row r="23632" spans="1:7" x14ac:dyDescent="0.3">
      <c r="A23632">
        <v>353332</v>
      </c>
      <c r="B23632" s="2">
        <v>44413.905932038833</v>
      </c>
      <c r="C23632" s="37">
        <v>0.90593749999999995</v>
      </c>
      <c r="E23632">
        <v>286726</v>
      </c>
      <c r="F23632">
        <f t="shared" si="739"/>
        <v>4</v>
      </c>
      <c r="G23632" s="37" t="str">
        <f t="shared" si="740"/>
        <v>будни</v>
      </c>
    </row>
    <row r="23633" spans="1:7" x14ac:dyDescent="0.3">
      <c r="A23633">
        <v>353327</v>
      </c>
      <c r="B23633" s="2">
        <v>44413.90431391586</v>
      </c>
      <c r="C23633" s="37">
        <v>0.90431712962962962</v>
      </c>
      <c r="E23633">
        <v>329376</v>
      </c>
      <c r="F23633">
        <f t="shared" si="739"/>
        <v>4</v>
      </c>
      <c r="G23633" s="37" t="str">
        <f t="shared" si="740"/>
        <v>будни</v>
      </c>
    </row>
    <row r="23634" spans="1:7" x14ac:dyDescent="0.3">
      <c r="A23634">
        <v>353322</v>
      </c>
      <c r="B23634" s="2">
        <v>44413.90390938511</v>
      </c>
      <c r="C23634" s="37">
        <v>0.90391203703703704</v>
      </c>
      <c r="E23634">
        <v>95024</v>
      </c>
      <c r="F23634">
        <f t="shared" si="739"/>
        <v>4</v>
      </c>
      <c r="G23634" s="37" t="str">
        <f t="shared" si="740"/>
        <v>будни</v>
      </c>
    </row>
    <row r="23635" spans="1:7" x14ac:dyDescent="0.3">
      <c r="A23635">
        <v>353319</v>
      </c>
      <c r="B23635" s="2">
        <v>44413.903100323623</v>
      </c>
      <c r="C23635" s="37">
        <v>0.90310185185185177</v>
      </c>
      <c r="E23635">
        <v>285680</v>
      </c>
      <c r="F23635">
        <f t="shared" si="739"/>
        <v>4</v>
      </c>
      <c r="G23635" s="37" t="str">
        <f t="shared" si="740"/>
        <v>будни</v>
      </c>
    </row>
    <row r="23636" spans="1:7" x14ac:dyDescent="0.3">
      <c r="A23636">
        <v>353315</v>
      </c>
      <c r="B23636" s="2">
        <v>44413.901886731393</v>
      </c>
      <c r="C23636" s="37">
        <v>0.90188657407407413</v>
      </c>
      <c r="E23636">
        <v>351192</v>
      </c>
      <c r="F23636">
        <f t="shared" si="739"/>
        <v>4</v>
      </c>
      <c r="G23636" s="37" t="str">
        <f t="shared" si="740"/>
        <v>будни</v>
      </c>
    </row>
    <row r="23637" spans="1:7" x14ac:dyDescent="0.3">
      <c r="A23637">
        <v>353307</v>
      </c>
      <c r="B23637" s="2">
        <v>44413.90148220065</v>
      </c>
      <c r="C23637" s="37">
        <v>0.90148148148148144</v>
      </c>
      <c r="E23637">
        <v>61191</v>
      </c>
      <c r="F23637">
        <f t="shared" si="739"/>
        <v>4</v>
      </c>
      <c r="G23637" s="37" t="str">
        <f t="shared" si="740"/>
        <v>будни</v>
      </c>
    </row>
    <row r="23638" spans="1:7" x14ac:dyDescent="0.3">
      <c r="A23638">
        <v>353310</v>
      </c>
      <c r="B23638" s="2">
        <v>44413.90148220065</v>
      </c>
      <c r="C23638" s="37">
        <v>0.90148148148148144</v>
      </c>
      <c r="E23638">
        <v>408046</v>
      </c>
      <c r="F23638">
        <f t="shared" si="739"/>
        <v>4</v>
      </c>
      <c r="G23638" s="37" t="str">
        <f t="shared" si="740"/>
        <v>будни</v>
      </c>
    </row>
    <row r="23639" spans="1:7" x14ac:dyDescent="0.3">
      <c r="A23639">
        <v>353312</v>
      </c>
      <c r="B23639" s="2">
        <v>44413.90148220065</v>
      </c>
      <c r="C23639" s="37">
        <v>0.90148148148148144</v>
      </c>
      <c r="E23639">
        <v>250679</v>
      </c>
      <c r="F23639">
        <f t="shared" si="739"/>
        <v>4</v>
      </c>
      <c r="G23639" s="37" t="str">
        <f t="shared" si="740"/>
        <v>будни</v>
      </c>
    </row>
    <row r="23640" spans="1:7" x14ac:dyDescent="0.3">
      <c r="A23640">
        <v>353303</v>
      </c>
      <c r="B23640" s="2">
        <v>44413.9010776699</v>
      </c>
      <c r="C23640" s="37">
        <v>0.90107638888888886</v>
      </c>
      <c r="E23640">
        <v>428362</v>
      </c>
      <c r="F23640">
        <f t="shared" si="739"/>
        <v>4</v>
      </c>
      <c r="G23640" s="37" t="str">
        <f t="shared" si="740"/>
        <v>будни</v>
      </c>
    </row>
    <row r="23641" spans="1:7" x14ac:dyDescent="0.3">
      <c r="A23641">
        <v>353298</v>
      </c>
      <c r="B23641" s="2">
        <v>44413.900268608413</v>
      </c>
      <c r="C23641" s="37">
        <v>0.9002662037037038</v>
      </c>
      <c r="E23641">
        <v>42842</v>
      </c>
      <c r="F23641">
        <f t="shared" si="739"/>
        <v>4</v>
      </c>
      <c r="G23641" s="37" t="str">
        <f t="shared" si="740"/>
        <v>будни</v>
      </c>
    </row>
    <row r="23642" spans="1:7" x14ac:dyDescent="0.3">
      <c r="A23642">
        <v>353299</v>
      </c>
      <c r="B23642" s="2">
        <v>44413.900268608413</v>
      </c>
      <c r="C23642" s="37">
        <v>0.9002662037037038</v>
      </c>
      <c r="E23642">
        <v>137327</v>
      </c>
      <c r="F23642">
        <f t="shared" si="739"/>
        <v>4</v>
      </c>
      <c r="G23642" s="37" t="str">
        <f t="shared" si="740"/>
        <v>будни</v>
      </c>
    </row>
    <row r="23643" spans="1:7" x14ac:dyDescent="0.3">
      <c r="A23643">
        <v>353301</v>
      </c>
      <c r="B23643" s="2">
        <v>44413.900268608413</v>
      </c>
      <c r="C23643" s="37">
        <v>0.9002662037037038</v>
      </c>
      <c r="E23643">
        <v>238334</v>
      </c>
      <c r="F23643">
        <f t="shared" si="739"/>
        <v>4</v>
      </c>
      <c r="G23643" s="37" t="str">
        <f t="shared" si="740"/>
        <v>будни</v>
      </c>
    </row>
    <row r="23644" spans="1:7" x14ac:dyDescent="0.3">
      <c r="A23644">
        <v>353294</v>
      </c>
      <c r="B23644" s="2">
        <v>44413.899055016176</v>
      </c>
      <c r="C23644" s="37">
        <v>0.89905092592592595</v>
      </c>
      <c r="E23644">
        <v>439981</v>
      </c>
      <c r="F23644">
        <f t="shared" si="739"/>
        <v>4</v>
      </c>
      <c r="G23644" s="37" t="str">
        <f t="shared" si="740"/>
        <v>будни</v>
      </c>
    </row>
    <row r="23645" spans="1:7" x14ac:dyDescent="0.3">
      <c r="A23645">
        <v>353288</v>
      </c>
      <c r="B23645" s="2">
        <v>44413.89865048544</v>
      </c>
      <c r="C23645" s="37">
        <v>0.89864583333333325</v>
      </c>
      <c r="E23645">
        <v>104958</v>
      </c>
      <c r="F23645">
        <f t="shared" si="739"/>
        <v>4</v>
      </c>
      <c r="G23645" s="37" t="str">
        <f t="shared" si="740"/>
        <v>будни</v>
      </c>
    </row>
    <row r="23646" spans="1:7" x14ac:dyDescent="0.3">
      <c r="A23646">
        <v>353293</v>
      </c>
      <c r="B23646" s="2">
        <v>44413.89865048544</v>
      </c>
      <c r="C23646" s="37">
        <v>0.89864583333333325</v>
      </c>
      <c r="E23646">
        <v>111368</v>
      </c>
      <c r="F23646">
        <f t="shared" si="739"/>
        <v>4</v>
      </c>
      <c r="G23646" s="37" t="str">
        <f t="shared" si="740"/>
        <v>будни</v>
      </c>
    </row>
    <row r="23647" spans="1:7" x14ac:dyDescent="0.3">
      <c r="A23647">
        <v>353284</v>
      </c>
      <c r="B23647" s="2">
        <v>44413.898245954697</v>
      </c>
      <c r="C23647" s="37">
        <v>0.89824074074074067</v>
      </c>
      <c r="E23647">
        <v>250679</v>
      </c>
      <c r="F23647">
        <f t="shared" si="739"/>
        <v>4</v>
      </c>
      <c r="G23647" s="37" t="str">
        <f t="shared" si="740"/>
        <v>будни</v>
      </c>
    </row>
    <row r="23648" spans="1:7" x14ac:dyDescent="0.3">
      <c r="A23648">
        <v>353279</v>
      </c>
      <c r="B23648" s="2">
        <v>44413.89824595469</v>
      </c>
      <c r="C23648" s="37">
        <v>0.89824074074074067</v>
      </c>
      <c r="E23648">
        <v>336616</v>
      </c>
      <c r="F23648">
        <f t="shared" si="739"/>
        <v>4</v>
      </c>
      <c r="G23648" s="37" t="str">
        <f t="shared" si="740"/>
        <v>будни</v>
      </c>
    </row>
    <row r="23649" spans="1:7" x14ac:dyDescent="0.3">
      <c r="A23649">
        <v>353276</v>
      </c>
      <c r="B23649" s="2">
        <v>44413.897436893203</v>
      </c>
      <c r="C23649" s="37">
        <v>0.89744212962962966</v>
      </c>
      <c r="E23649">
        <v>118549</v>
      </c>
      <c r="F23649">
        <f t="shared" si="739"/>
        <v>4</v>
      </c>
      <c r="G23649" s="37" t="str">
        <f t="shared" si="740"/>
        <v>будни</v>
      </c>
    </row>
    <row r="23650" spans="1:7" x14ac:dyDescent="0.3">
      <c r="A23650">
        <v>353273</v>
      </c>
      <c r="B23650" s="2">
        <v>44413.89703236246</v>
      </c>
      <c r="C23650" s="37">
        <v>0.89703703703703708</v>
      </c>
      <c r="E23650">
        <v>455878</v>
      </c>
      <c r="F23650">
        <f t="shared" si="739"/>
        <v>4</v>
      </c>
      <c r="G23650" s="37" t="str">
        <f t="shared" si="740"/>
        <v>будни</v>
      </c>
    </row>
    <row r="23651" spans="1:7" x14ac:dyDescent="0.3">
      <c r="A23651">
        <v>353268</v>
      </c>
      <c r="B23651" s="2">
        <v>44413.896223300973</v>
      </c>
      <c r="C23651" s="37">
        <v>0.8962268518518518</v>
      </c>
      <c r="E23651">
        <v>291317</v>
      </c>
      <c r="F23651">
        <f t="shared" si="739"/>
        <v>4</v>
      </c>
      <c r="G23651" s="37" t="str">
        <f t="shared" si="740"/>
        <v>будни</v>
      </c>
    </row>
    <row r="23652" spans="1:7" x14ac:dyDescent="0.3">
      <c r="A23652">
        <v>353260</v>
      </c>
      <c r="B23652" s="2">
        <v>44413.895818770223</v>
      </c>
      <c r="C23652" s="37">
        <v>0.89582175925925922</v>
      </c>
      <c r="E23652">
        <v>347008</v>
      </c>
      <c r="F23652">
        <f t="shared" si="739"/>
        <v>4</v>
      </c>
      <c r="G23652" s="37" t="str">
        <f t="shared" si="740"/>
        <v>будни</v>
      </c>
    </row>
    <row r="23653" spans="1:7" x14ac:dyDescent="0.3">
      <c r="A23653">
        <v>353265</v>
      </c>
      <c r="B23653" s="2">
        <v>44413.895818770223</v>
      </c>
      <c r="C23653" s="37">
        <v>0.89582175925925922</v>
      </c>
      <c r="E23653">
        <v>404226</v>
      </c>
      <c r="F23653">
        <f t="shared" si="739"/>
        <v>4</v>
      </c>
      <c r="G23653" s="37" t="str">
        <f t="shared" si="740"/>
        <v>будни</v>
      </c>
    </row>
    <row r="23654" spans="1:7" x14ac:dyDescent="0.3">
      <c r="A23654">
        <v>353266</v>
      </c>
      <c r="B23654" s="2">
        <v>44413.895818770223</v>
      </c>
      <c r="C23654" s="37">
        <v>0.89582175925925922</v>
      </c>
      <c r="E23654">
        <v>182191</v>
      </c>
      <c r="F23654">
        <f t="shared" si="739"/>
        <v>4</v>
      </c>
      <c r="G23654" s="37" t="str">
        <f t="shared" si="740"/>
        <v>будни</v>
      </c>
    </row>
    <row r="23655" spans="1:7" x14ac:dyDescent="0.3">
      <c r="A23655">
        <v>353257</v>
      </c>
      <c r="B23655" s="2">
        <v>44413.895414239487</v>
      </c>
      <c r="C23655" s="37">
        <v>0.89541666666666664</v>
      </c>
      <c r="E23655">
        <v>470762</v>
      </c>
      <c r="F23655">
        <f t="shared" si="739"/>
        <v>4</v>
      </c>
      <c r="G23655" s="37" t="str">
        <f t="shared" si="740"/>
        <v>будни</v>
      </c>
    </row>
    <row r="23656" spans="1:7" x14ac:dyDescent="0.3">
      <c r="A23656">
        <v>353255</v>
      </c>
      <c r="B23656" s="2">
        <v>44413.89541423948</v>
      </c>
      <c r="C23656" s="37">
        <v>0.89541666666666664</v>
      </c>
      <c r="E23656">
        <v>360778</v>
      </c>
      <c r="F23656">
        <f t="shared" si="739"/>
        <v>4</v>
      </c>
      <c r="G23656" s="37" t="str">
        <f t="shared" si="740"/>
        <v>будни</v>
      </c>
    </row>
    <row r="23657" spans="1:7" x14ac:dyDescent="0.3">
      <c r="A23657">
        <v>353251</v>
      </c>
      <c r="B23657" s="2">
        <v>44413.895009708736</v>
      </c>
      <c r="C23657" s="37">
        <v>0.89501157407407417</v>
      </c>
      <c r="E23657">
        <v>386066</v>
      </c>
      <c r="F23657">
        <f t="shared" si="739"/>
        <v>4</v>
      </c>
      <c r="G23657" s="37" t="str">
        <f t="shared" si="740"/>
        <v>будни</v>
      </c>
    </row>
    <row r="23658" spans="1:7" x14ac:dyDescent="0.3">
      <c r="A23658">
        <v>353246</v>
      </c>
      <c r="B23658" s="2">
        <v>44413.893796116507</v>
      </c>
      <c r="C23658" s="37">
        <v>0.89379629629629631</v>
      </c>
      <c r="E23658">
        <v>449373</v>
      </c>
      <c r="F23658">
        <f t="shared" si="739"/>
        <v>4</v>
      </c>
      <c r="G23658" s="37" t="str">
        <f t="shared" si="740"/>
        <v>будни</v>
      </c>
    </row>
    <row r="23659" spans="1:7" x14ac:dyDescent="0.3">
      <c r="A23659">
        <v>353242</v>
      </c>
      <c r="B23659" s="2">
        <v>44413.893391585763</v>
      </c>
      <c r="C23659" s="37">
        <v>0.89339120370370362</v>
      </c>
      <c r="E23659">
        <v>242428</v>
      </c>
      <c r="F23659">
        <f t="shared" si="739"/>
        <v>4</v>
      </c>
      <c r="G23659" s="37" t="str">
        <f t="shared" si="740"/>
        <v>будни</v>
      </c>
    </row>
    <row r="23660" spans="1:7" x14ac:dyDescent="0.3">
      <c r="A23660">
        <v>353244</v>
      </c>
      <c r="B23660" s="2">
        <v>44413.893391585763</v>
      </c>
      <c r="C23660" s="37">
        <v>0.89339120370370362</v>
      </c>
      <c r="E23660">
        <v>357547</v>
      </c>
      <c r="F23660">
        <f t="shared" si="739"/>
        <v>4</v>
      </c>
      <c r="G23660" s="37" t="str">
        <f t="shared" si="740"/>
        <v>будни</v>
      </c>
    </row>
    <row r="23661" spans="1:7" x14ac:dyDescent="0.3">
      <c r="A23661">
        <v>353238</v>
      </c>
      <c r="B23661" s="2">
        <v>44413.892987055013</v>
      </c>
      <c r="C23661" s="37">
        <v>0.89298611111111104</v>
      </c>
      <c r="E23661">
        <v>118549</v>
      </c>
      <c r="F23661">
        <f t="shared" si="739"/>
        <v>4</v>
      </c>
      <c r="G23661" s="37" t="str">
        <f t="shared" si="740"/>
        <v>будни</v>
      </c>
    </row>
    <row r="23662" spans="1:7" x14ac:dyDescent="0.3">
      <c r="A23662">
        <v>353234</v>
      </c>
      <c r="B23662" s="2">
        <v>44413.892177993534</v>
      </c>
      <c r="C23662" s="37">
        <v>0.89217592592592598</v>
      </c>
      <c r="E23662">
        <v>345496</v>
      </c>
      <c r="F23662">
        <f t="shared" si="739"/>
        <v>4</v>
      </c>
      <c r="G23662" s="37" t="str">
        <f t="shared" si="740"/>
        <v>будни</v>
      </c>
    </row>
    <row r="23663" spans="1:7" x14ac:dyDescent="0.3">
      <c r="A23663">
        <v>353231</v>
      </c>
      <c r="B23663" s="2">
        <v>44413.890155339803</v>
      </c>
      <c r="C23663" s="37">
        <v>0.89015046296296296</v>
      </c>
      <c r="E23663">
        <v>411922</v>
      </c>
      <c r="F23663">
        <f t="shared" si="739"/>
        <v>4</v>
      </c>
      <c r="G23663" s="37" t="str">
        <f t="shared" si="740"/>
        <v>будни</v>
      </c>
    </row>
    <row r="23664" spans="1:7" x14ac:dyDescent="0.3">
      <c r="A23664">
        <v>353226</v>
      </c>
      <c r="B23664" s="2">
        <v>44413.889750809059</v>
      </c>
      <c r="C23664" s="37">
        <v>0.88974537037037038</v>
      </c>
      <c r="E23664">
        <v>250679</v>
      </c>
      <c r="F23664">
        <f t="shared" si="739"/>
        <v>4</v>
      </c>
      <c r="G23664" s="37" t="str">
        <f t="shared" si="740"/>
        <v>будни</v>
      </c>
    </row>
    <row r="23665" spans="1:7" x14ac:dyDescent="0.3">
      <c r="A23665">
        <v>353229</v>
      </c>
      <c r="B23665" s="2">
        <v>44413.889750809059</v>
      </c>
      <c r="C23665" s="37">
        <v>0.88974537037037038</v>
      </c>
      <c r="E23665">
        <v>458081</v>
      </c>
      <c r="F23665">
        <f t="shared" si="739"/>
        <v>4</v>
      </c>
      <c r="G23665" s="37" t="str">
        <f t="shared" si="740"/>
        <v>будни</v>
      </c>
    </row>
    <row r="23666" spans="1:7" x14ac:dyDescent="0.3">
      <c r="A23666">
        <v>353219</v>
      </c>
      <c r="B23666" s="2">
        <v>44413.888941747573</v>
      </c>
      <c r="C23666" s="37">
        <v>0.88894675925925926</v>
      </c>
      <c r="E23666">
        <v>379859</v>
      </c>
      <c r="F23666">
        <f t="shared" si="739"/>
        <v>4</v>
      </c>
      <c r="G23666" s="37" t="str">
        <f t="shared" si="740"/>
        <v>будни</v>
      </c>
    </row>
    <row r="23667" spans="1:7" x14ac:dyDescent="0.3">
      <c r="A23667">
        <v>353222</v>
      </c>
      <c r="B23667" s="2">
        <v>44413.888941747573</v>
      </c>
      <c r="C23667" s="37">
        <v>0.88894675925925926</v>
      </c>
      <c r="E23667">
        <v>333665</v>
      </c>
      <c r="F23667">
        <f t="shared" si="739"/>
        <v>4</v>
      </c>
      <c r="G23667" s="37" t="str">
        <f t="shared" si="740"/>
        <v>будни</v>
      </c>
    </row>
    <row r="23668" spans="1:7" x14ac:dyDescent="0.3">
      <c r="A23668">
        <v>353216</v>
      </c>
      <c r="B23668" s="2">
        <v>44413.88853721683</v>
      </c>
      <c r="C23668" s="37">
        <v>0.88854166666666667</v>
      </c>
      <c r="E23668">
        <v>154256</v>
      </c>
      <c r="F23668">
        <f t="shared" si="739"/>
        <v>4</v>
      </c>
      <c r="G23668" s="37" t="str">
        <f t="shared" si="740"/>
        <v>будни</v>
      </c>
    </row>
    <row r="23669" spans="1:7" x14ac:dyDescent="0.3">
      <c r="A23669">
        <v>353218</v>
      </c>
      <c r="B23669" s="2">
        <v>44413.88853721683</v>
      </c>
      <c r="C23669" s="37">
        <v>0.88854166666666667</v>
      </c>
      <c r="E23669">
        <v>123413</v>
      </c>
      <c r="F23669">
        <f t="shared" si="739"/>
        <v>4</v>
      </c>
      <c r="G23669" s="37" t="str">
        <f t="shared" si="740"/>
        <v>будни</v>
      </c>
    </row>
    <row r="23670" spans="1:7" x14ac:dyDescent="0.3">
      <c r="A23670">
        <v>353213</v>
      </c>
      <c r="B23670" s="2">
        <v>44413.887728155336</v>
      </c>
      <c r="C23670" s="37">
        <v>0.88773148148148151</v>
      </c>
      <c r="E23670">
        <v>264283</v>
      </c>
      <c r="F23670">
        <f t="shared" si="739"/>
        <v>4</v>
      </c>
      <c r="G23670" s="37" t="str">
        <f t="shared" si="740"/>
        <v>будни</v>
      </c>
    </row>
    <row r="23671" spans="1:7" x14ac:dyDescent="0.3">
      <c r="A23671">
        <v>353207</v>
      </c>
      <c r="B23671" s="2">
        <v>44413.8873236246</v>
      </c>
      <c r="C23671" s="37">
        <v>0.88732638888888893</v>
      </c>
      <c r="E23671">
        <v>394819</v>
      </c>
      <c r="F23671">
        <f t="shared" si="739"/>
        <v>4</v>
      </c>
      <c r="G23671" s="37" t="str">
        <f t="shared" si="740"/>
        <v>будни</v>
      </c>
    </row>
    <row r="23672" spans="1:7" x14ac:dyDescent="0.3">
      <c r="A23672">
        <v>353210</v>
      </c>
      <c r="B23672" s="2">
        <v>44413.8873236246</v>
      </c>
      <c r="C23672" s="37">
        <v>0.88732638888888893</v>
      </c>
      <c r="E23672">
        <v>111368</v>
      </c>
      <c r="F23672">
        <f t="shared" si="739"/>
        <v>4</v>
      </c>
      <c r="G23672" s="37" t="str">
        <f t="shared" si="740"/>
        <v>будни</v>
      </c>
    </row>
    <row r="23673" spans="1:7" x14ac:dyDescent="0.3">
      <c r="A23673">
        <v>353201</v>
      </c>
      <c r="B23673" s="2">
        <v>44413.886919093849</v>
      </c>
      <c r="C23673" s="37">
        <v>0.88692129629629635</v>
      </c>
      <c r="E23673">
        <v>191893</v>
      </c>
      <c r="F23673">
        <f t="shared" si="739"/>
        <v>4</v>
      </c>
      <c r="G23673" s="37" t="str">
        <f t="shared" si="740"/>
        <v>будни</v>
      </c>
    </row>
    <row r="23674" spans="1:7" x14ac:dyDescent="0.3">
      <c r="A23674">
        <v>353203</v>
      </c>
      <c r="B23674" s="2">
        <v>44413.886919093849</v>
      </c>
      <c r="C23674" s="37">
        <v>0.88692129629629635</v>
      </c>
      <c r="E23674">
        <v>432277</v>
      </c>
      <c r="F23674">
        <f t="shared" si="739"/>
        <v>4</v>
      </c>
      <c r="G23674" s="37" t="str">
        <f t="shared" si="740"/>
        <v>будни</v>
      </c>
    </row>
    <row r="23675" spans="1:7" x14ac:dyDescent="0.3">
      <c r="A23675">
        <v>353199</v>
      </c>
      <c r="B23675" s="2">
        <v>44413.886514563106</v>
      </c>
      <c r="C23675" s="37">
        <v>0.88651620370370365</v>
      </c>
      <c r="E23675">
        <v>42035</v>
      </c>
      <c r="F23675">
        <f t="shared" si="739"/>
        <v>4</v>
      </c>
      <c r="G23675" s="37" t="str">
        <f t="shared" si="740"/>
        <v>будни</v>
      </c>
    </row>
    <row r="23676" spans="1:7" x14ac:dyDescent="0.3">
      <c r="A23676">
        <v>353196</v>
      </c>
      <c r="B23676" s="2">
        <v>44413.88570550162</v>
      </c>
      <c r="C23676" s="37">
        <v>0.88570601851851849</v>
      </c>
      <c r="E23676">
        <v>405774</v>
      </c>
      <c r="F23676">
        <f t="shared" si="739"/>
        <v>4</v>
      </c>
      <c r="G23676" s="37" t="str">
        <f t="shared" si="740"/>
        <v>будни</v>
      </c>
    </row>
    <row r="23677" spans="1:7" x14ac:dyDescent="0.3">
      <c r="A23677">
        <v>353194</v>
      </c>
      <c r="B23677" s="2">
        <v>44413.885300970876</v>
      </c>
      <c r="C23677" s="37">
        <v>0.88530092592592602</v>
      </c>
      <c r="E23677">
        <v>83485</v>
      </c>
      <c r="F23677">
        <f t="shared" si="739"/>
        <v>4</v>
      </c>
      <c r="G23677" s="37" t="str">
        <f t="shared" si="740"/>
        <v>будни</v>
      </c>
    </row>
    <row r="23678" spans="1:7" x14ac:dyDescent="0.3">
      <c r="A23678">
        <v>353189</v>
      </c>
      <c r="B23678" s="2">
        <v>44413.885300970869</v>
      </c>
      <c r="C23678" s="37">
        <v>0.88530092592592602</v>
      </c>
      <c r="E23678">
        <v>344776</v>
      </c>
      <c r="F23678">
        <f t="shared" si="739"/>
        <v>4</v>
      </c>
      <c r="G23678" s="37" t="str">
        <f t="shared" si="740"/>
        <v>будни</v>
      </c>
    </row>
    <row r="23679" spans="1:7" x14ac:dyDescent="0.3">
      <c r="A23679">
        <v>353185</v>
      </c>
      <c r="B23679" s="2">
        <v>44413.884333333335</v>
      </c>
      <c r="C23679" s="37">
        <v>0.88432870370370376</v>
      </c>
      <c r="E23679">
        <v>154228</v>
      </c>
      <c r="F23679">
        <f t="shared" si="739"/>
        <v>4</v>
      </c>
      <c r="G23679" s="37" t="str">
        <f t="shared" si="740"/>
        <v>будни</v>
      </c>
    </row>
    <row r="23680" spans="1:7" x14ac:dyDescent="0.3">
      <c r="A23680">
        <v>353175</v>
      </c>
      <c r="B23680" s="2">
        <v>44413.884087378647</v>
      </c>
      <c r="C23680" s="37">
        <v>0.88408564814814816</v>
      </c>
      <c r="E23680">
        <v>343491</v>
      </c>
      <c r="F23680">
        <f t="shared" si="739"/>
        <v>4</v>
      </c>
      <c r="G23680" s="37" t="str">
        <f t="shared" si="740"/>
        <v>будни</v>
      </c>
    </row>
    <row r="23681" spans="1:7" x14ac:dyDescent="0.3">
      <c r="A23681">
        <v>353176</v>
      </c>
      <c r="B23681" s="2">
        <v>44413.884087378647</v>
      </c>
      <c r="C23681" s="37">
        <v>0.88408564814814816</v>
      </c>
      <c r="E23681">
        <v>59485</v>
      </c>
      <c r="F23681">
        <f t="shared" si="739"/>
        <v>4</v>
      </c>
      <c r="G23681" s="37" t="str">
        <f t="shared" si="740"/>
        <v>будни</v>
      </c>
    </row>
    <row r="23682" spans="1:7" x14ac:dyDescent="0.3">
      <c r="A23682">
        <v>353180</v>
      </c>
      <c r="B23682" s="2">
        <v>44413.884087378647</v>
      </c>
      <c r="C23682" s="37">
        <v>0.88408564814814816</v>
      </c>
      <c r="E23682">
        <v>274569</v>
      </c>
      <c r="F23682">
        <f t="shared" si="739"/>
        <v>4</v>
      </c>
      <c r="G23682" s="37" t="str">
        <f t="shared" si="740"/>
        <v>будни</v>
      </c>
    </row>
    <row r="23683" spans="1:7" x14ac:dyDescent="0.3">
      <c r="A23683">
        <v>353184</v>
      </c>
      <c r="B23683" s="2">
        <v>44413.884087378647</v>
      </c>
      <c r="C23683" s="37">
        <v>0.88408564814814816</v>
      </c>
      <c r="E23683">
        <v>470762</v>
      </c>
      <c r="F23683">
        <f t="shared" ref="F23683:F23746" si="741">WEEKDAY(B23683,2)</f>
        <v>4</v>
      </c>
      <c r="G23683" s="37" t="str">
        <f t="shared" si="740"/>
        <v>будни</v>
      </c>
    </row>
    <row r="23684" spans="1:7" x14ac:dyDescent="0.3">
      <c r="A23684">
        <v>353169</v>
      </c>
      <c r="B23684" s="2">
        <v>44413.883682847896</v>
      </c>
      <c r="C23684" s="37">
        <v>0.88368055555555547</v>
      </c>
      <c r="E23684">
        <v>315541</v>
      </c>
      <c r="F23684">
        <f t="shared" si="741"/>
        <v>4</v>
      </c>
      <c r="G23684" s="37" t="str">
        <f t="shared" si="740"/>
        <v>будни</v>
      </c>
    </row>
    <row r="23685" spans="1:7" x14ac:dyDescent="0.3">
      <c r="A23685">
        <v>353174</v>
      </c>
      <c r="B23685" s="2">
        <v>44413.883682847896</v>
      </c>
      <c r="C23685" s="37">
        <v>0.88368055555555547</v>
      </c>
      <c r="E23685">
        <v>21760</v>
      </c>
      <c r="F23685">
        <f t="shared" si="741"/>
        <v>4</v>
      </c>
      <c r="G23685" s="37" t="str">
        <f t="shared" si="740"/>
        <v>будни</v>
      </c>
    </row>
    <row r="23686" spans="1:7" x14ac:dyDescent="0.3">
      <c r="A23686">
        <v>353164</v>
      </c>
      <c r="B23686" s="2">
        <v>44413.882469255666</v>
      </c>
      <c r="C23686" s="37">
        <v>0.88246527777777783</v>
      </c>
      <c r="E23686">
        <v>80726</v>
      </c>
      <c r="F23686">
        <f t="shared" si="741"/>
        <v>4</v>
      </c>
      <c r="G23686" s="37" t="str">
        <f t="shared" si="740"/>
        <v>будни</v>
      </c>
    </row>
    <row r="23687" spans="1:7" x14ac:dyDescent="0.3">
      <c r="A23687">
        <v>353153</v>
      </c>
      <c r="B23687" s="2">
        <v>44413.882064724916</v>
      </c>
      <c r="C23687" s="37">
        <v>0.88206018518518514</v>
      </c>
      <c r="E23687">
        <v>176818</v>
      </c>
      <c r="F23687">
        <f t="shared" si="741"/>
        <v>4</v>
      </c>
      <c r="G23687" s="37" t="str">
        <f t="shared" si="740"/>
        <v>будни</v>
      </c>
    </row>
    <row r="23688" spans="1:7" x14ac:dyDescent="0.3">
      <c r="A23688">
        <v>353155</v>
      </c>
      <c r="B23688" s="2">
        <v>44413.882064724916</v>
      </c>
      <c r="C23688" s="37">
        <v>0.88206018518518514</v>
      </c>
      <c r="E23688">
        <v>78273</v>
      </c>
      <c r="F23688">
        <f t="shared" si="741"/>
        <v>4</v>
      </c>
      <c r="G23688" s="37" t="str">
        <f t="shared" si="740"/>
        <v>будни</v>
      </c>
    </row>
    <row r="23689" spans="1:7" x14ac:dyDescent="0.3">
      <c r="A23689">
        <v>353159</v>
      </c>
      <c r="B23689" s="2">
        <v>44413.882064724916</v>
      </c>
      <c r="C23689" s="37">
        <v>0.88206018518518514</v>
      </c>
      <c r="E23689">
        <v>50669</v>
      </c>
      <c r="F23689">
        <f t="shared" si="741"/>
        <v>4</v>
      </c>
      <c r="G23689" s="37" t="str">
        <f t="shared" si="740"/>
        <v>будни</v>
      </c>
    </row>
    <row r="23690" spans="1:7" x14ac:dyDescent="0.3">
      <c r="A23690">
        <v>353163</v>
      </c>
      <c r="B23690" s="2">
        <v>44413.882064724916</v>
      </c>
      <c r="C23690" s="37">
        <v>0.88206018518518514</v>
      </c>
      <c r="E23690">
        <v>17483</v>
      </c>
      <c r="F23690">
        <f t="shared" si="741"/>
        <v>4</v>
      </c>
      <c r="G23690" s="37" t="str">
        <f t="shared" si="740"/>
        <v>будни</v>
      </c>
    </row>
    <row r="23691" spans="1:7" x14ac:dyDescent="0.3">
      <c r="A23691">
        <v>353148</v>
      </c>
      <c r="B23691" s="2">
        <v>44413.881660194173</v>
      </c>
      <c r="C23691" s="37">
        <v>0.88165509259259256</v>
      </c>
      <c r="E23691">
        <v>411922</v>
      </c>
      <c r="F23691">
        <f t="shared" si="741"/>
        <v>4</v>
      </c>
      <c r="G23691" s="37" t="str">
        <f t="shared" ref="G23691:G23754" si="742">IF(F23691&gt;=6,"выходные","будни")</f>
        <v>будни</v>
      </c>
    </row>
    <row r="23692" spans="1:7" x14ac:dyDescent="0.3">
      <c r="A23692">
        <v>353139</v>
      </c>
      <c r="B23692" s="2">
        <v>44413.881255663429</v>
      </c>
      <c r="C23692" s="37">
        <v>0.88124999999999998</v>
      </c>
      <c r="E23692">
        <v>80850</v>
      </c>
      <c r="F23692">
        <f t="shared" si="741"/>
        <v>4</v>
      </c>
      <c r="G23692" s="37" t="str">
        <f t="shared" si="742"/>
        <v>будни</v>
      </c>
    </row>
    <row r="23693" spans="1:7" x14ac:dyDescent="0.3">
      <c r="A23693">
        <v>353143</v>
      </c>
      <c r="B23693" s="2">
        <v>44413.881255663429</v>
      </c>
      <c r="C23693" s="37">
        <v>0.88124999999999998</v>
      </c>
      <c r="E23693">
        <v>154256</v>
      </c>
      <c r="F23693">
        <f t="shared" si="741"/>
        <v>4</v>
      </c>
      <c r="G23693" s="37" t="str">
        <f t="shared" si="742"/>
        <v>будни</v>
      </c>
    </row>
    <row r="23694" spans="1:7" x14ac:dyDescent="0.3">
      <c r="A23694">
        <v>353135</v>
      </c>
      <c r="B23694" s="2">
        <v>44413.880851132686</v>
      </c>
      <c r="C23694" s="37">
        <v>0.88085648148148143</v>
      </c>
      <c r="E23694">
        <v>217307</v>
      </c>
      <c r="F23694">
        <f t="shared" si="741"/>
        <v>4</v>
      </c>
      <c r="G23694" s="37" t="str">
        <f t="shared" si="742"/>
        <v>будни</v>
      </c>
    </row>
    <row r="23695" spans="1:7" x14ac:dyDescent="0.3">
      <c r="A23695">
        <v>353136</v>
      </c>
      <c r="B23695" s="2">
        <v>44413.880851132686</v>
      </c>
      <c r="C23695" s="37">
        <v>0.88085648148148143</v>
      </c>
      <c r="E23695">
        <v>74456</v>
      </c>
      <c r="F23695">
        <f t="shared" si="741"/>
        <v>4</v>
      </c>
      <c r="G23695" s="37" t="str">
        <f t="shared" si="742"/>
        <v>будни</v>
      </c>
    </row>
    <row r="23696" spans="1:7" x14ac:dyDescent="0.3">
      <c r="A23696">
        <v>353131</v>
      </c>
      <c r="B23696" s="2">
        <v>44413.880446601943</v>
      </c>
      <c r="C23696" s="37">
        <v>0.88045138888888885</v>
      </c>
      <c r="E23696">
        <v>347393</v>
      </c>
      <c r="F23696">
        <f t="shared" si="741"/>
        <v>4</v>
      </c>
      <c r="G23696" s="37" t="str">
        <f t="shared" si="742"/>
        <v>будни</v>
      </c>
    </row>
    <row r="23697" spans="1:7" x14ac:dyDescent="0.3">
      <c r="A23697">
        <v>353126</v>
      </c>
      <c r="B23697" s="2">
        <v>44413.8800420712</v>
      </c>
      <c r="C23697" s="37">
        <v>0.88004629629629638</v>
      </c>
      <c r="E23697">
        <v>15525</v>
      </c>
      <c r="F23697">
        <f t="shared" si="741"/>
        <v>4</v>
      </c>
      <c r="G23697" s="37" t="str">
        <f t="shared" si="742"/>
        <v>будни</v>
      </c>
    </row>
    <row r="23698" spans="1:7" x14ac:dyDescent="0.3">
      <c r="A23698">
        <v>353125</v>
      </c>
      <c r="B23698" s="2">
        <v>44413.88</v>
      </c>
      <c r="C23698" s="37">
        <v>0.88</v>
      </c>
      <c r="E23698">
        <v>112334</v>
      </c>
      <c r="F23698">
        <f t="shared" si="741"/>
        <v>4</v>
      </c>
      <c r="G23698" s="37" t="str">
        <f t="shared" si="742"/>
        <v>будни</v>
      </c>
    </row>
    <row r="23699" spans="1:7" x14ac:dyDescent="0.3">
      <c r="A23699">
        <v>353122</v>
      </c>
      <c r="B23699" s="2">
        <v>44413.878019417476</v>
      </c>
      <c r="C23699" s="37">
        <v>0.87802083333333336</v>
      </c>
      <c r="E23699">
        <v>200238</v>
      </c>
      <c r="F23699">
        <f t="shared" si="741"/>
        <v>4</v>
      </c>
      <c r="G23699" s="37" t="str">
        <f t="shared" si="742"/>
        <v>будни</v>
      </c>
    </row>
    <row r="23700" spans="1:7" x14ac:dyDescent="0.3">
      <c r="A23700">
        <v>353120</v>
      </c>
      <c r="B23700" s="2">
        <v>44413.877614886733</v>
      </c>
      <c r="C23700" s="37">
        <v>0.87761574074074078</v>
      </c>
      <c r="E23700">
        <v>250679</v>
      </c>
      <c r="F23700">
        <f t="shared" si="741"/>
        <v>4</v>
      </c>
      <c r="G23700" s="37" t="str">
        <f t="shared" si="742"/>
        <v>будни</v>
      </c>
    </row>
    <row r="23701" spans="1:7" x14ac:dyDescent="0.3">
      <c r="A23701">
        <v>353111</v>
      </c>
      <c r="B23701" s="2">
        <v>44413.87721035599</v>
      </c>
      <c r="C23701" s="37">
        <v>0.8772106481481482</v>
      </c>
      <c r="E23701">
        <v>118549</v>
      </c>
      <c r="F23701">
        <f t="shared" si="741"/>
        <v>4</v>
      </c>
      <c r="G23701" s="37" t="str">
        <f t="shared" si="742"/>
        <v>будни</v>
      </c>
    </row>
    <row r="23702" spans="1:7" x14ac:dyDescent="0.3">
      <c r="A23702">
        <v>353116</v>
      </c>
      <c r="B23702" s="2">
        <v>44413.87721035599</v>
      </c>
      <c r="C23702" s="37">
        <v>0.8772106481481482</v>
      </c>
      <c r="E23702">
        <v>154256</v>
      </c>
      <c r="F23702">
        <f t="shared" si="741"/>
        <v>4</v>
      </c>
      <c r="G23702" s="37" t="str">
        <f t="shared" si="742"/>
        <v>будни</v>
      </c>
    </row>
    <row r="23703" spans="1:7" x14ac:dyDescent="0.3">
      <c r="A23703">
        <v>353118</v>
      </c>
      <c r="B23703" s="2">
        <v>44413.87721035599</v>
      </c>
      <c r="C23703" s="37">
        <v>0.8772106481481482</v>
      </c>
      <c r="E23703">
        <v>40240</v>
      </c>
      <c r="F23703">
        <f t="shared" si="741"/>
        <v>4</v>
      </c>
      <c r="G23703" s="37" t="str">
        <f t="shared" si="742"/>
        <v>будни</v>
      </c>
    </row>
    <row r="23704" spans="1:7" x14ac:dyDescent="0.3">
      <c r="A23704">
        <v>353106</v>
      </c>
      <c r="B23704" s="2">
        <v>44413.876401294496</v>
      </c>
      <c r="C23704" s="37">
        <v>0.87640046296296292</v>
      </c>
      <c r="E23704">
        <v>285253</v>
      </c>
      <c r="F23704">
        <f t="shared" si="741"/>
        <v>4</v>
      </c>
      <c r="G23704" s="37" t="str">
        <f t="shared" si="742"/>
        <v>будни</v>
      </c>
    </row>
    <row r="23705" spans="1:7" x14ac:dyDescent="0.3">
      <c r="A23705">
        <v>353104</v>
      </c>
      <c r="B23705" s="2">
        <v>44413.87599676376</v>
      </c>
      <c r="C23705" s="37">
        <v>0.87599537037037034</v>
      </c>
      <c r="E23705">
        <v>341333</v>
      </c>
      <c r="F23705">
        <f t="shared" si="741"/>
        <v>4</v>
      </c>
      <c r="G23705" s="37" t="str">
        <f t="shared" si="742"/>
        <v>будни</v>
      </c>
    </row>
    <row r="23706" spans="1:7" x14ac:dyDescent="0.3">
      <c r="A23706">
        <v>353101</v>
      </c>
      <c r="B23706" s="2">
        <v>44413.875592233009</v>
      </c>
      <c r="C23706" s="37">
        <v>0.87559027777777787</v>
      </c>
      <c r="E23706">
        <v>40767</v>
      </c>
      <c r="F23706">
        <f t="shared" si="741"/>
        <v>4</v>
      </c>
      <c r="G23706" s="37" t="str">
        <f t="shared" si="742"/>
        <v>будни</v>
      </c>
    </row>
    <row r="23707" spans="1:7" x14ac:dyDescent="0.3">
      <c r="A23707">
        <v>353098</v>
      </c>
      <c r="B23707" s="2">
        <v>44413.875333333337</v>
      </c>
      <c r="C23707" s="37">
        <v>0.87533564814814813</v>
      </c>
      <c r="E23707">
        <v>472330</v>
      </c>
      <c r="F23707">
        <f t="shared" si="741"/>
        <v>4</v>
      </c>
      <c r="G23707" s="37" t="str">
        <f t="shared" si="742"/>
        <v>будни</v>
      </c>
    </row>
    <row r="23708" spans="1:7" x14ac:dyDescent="0.3">
      <c r="A23708">
        <v>353095</v>
      </c>
      <c r="B23708" s="2">
        <v>44413.874783171515</v>
      </c>
      <c r="C23708" s="37">
        <v>0.8747800925925926</v>
      </c>
      <c r="E23708">
        <v>324951</v>
      </c>
      <c r="F23708">
        <f t="shared" si="741"/>
        <v>4</v>
      </c>
      <c r="G23708" s="37" t="str">
        <f t="shared" si="742"/>
        <v>будни</v>
      </c>
    </row>
    <row r="23709" spans="1:7" x14ac:dyDescent="0.3">
      <c r="A23709">
        <v>353084</v>
      </c>
      <c r="B23709" s="2">
        <v>44413.874378640779</v>
      </c>
      <c r="C23709" s="37">
        <v>0.87437500000000001</v>
      </c>
      <c r="E23709">
        <v>250679</v>
      </c>
      <c r="F23709">
        <f t="shared" si="741"/>
        <v>4</v>
      </c>
      <c r="G23709" s="37" t="str">
        <f t="shared" si="742"/>
        <v>будни</v>
      </c>
    </row>
    <row r="23710" spans="1:7" x14ac:dyDescent="0.3">
      <c r="A23710">
        <v>353088</v>
      </c>
      <c r="B23710" s="2">
        <v>44413.874378640779</v>
      </c>
      <c r="C23710" s="37">
        <v>0.87437500000000001</v>
      </c>
      <c r="E23710">
        <v>250679</v>
      </c>
      <c r="F23710">
        <f t="shared" si="741"/>
        <v>4</v>
      </c>
      <c r="G23710" s="37" t="str">
        <f t="shared" si="742"/>
        <v>будни</v>
      </c>
    </row>
    <row r="23711" spans="1:7" x14ac:dyDescent="0.3">
      <c r="A23711">
        <v>353090</v>
      </c>
      <c r="B23711" s="2">
        <v>44413.874378640779</v>
      </c>
      <c r="C23711" s="37">
        <v>0.87437500000000001</v>
      </c>
      <c r="E23711">
        <v>86587</v>
      </c>
      <c r="F23711">
        <f t="shared" si="741"/>
        <v>4</v>
      </c>
      <c r="G23711" s="37" t="str">
        <f t="shared" si="742"/>
        <v>будни</v>
      </c>
    </row>
    <row r="23712" spans="1:7" x14ac:dyDescent="0.3">
      <c r="A23712">
        <v>353079</v>
      </c>
      <c r="B23712" s="2">
        <v>44413.873974110029</v>
      </c>
      <c r="C23712" s="37">
        <v>0.87396990740740732</v>
      </c>
      <c r="E23712">
        <v>5151</v>
      </c>
      <c r="F23712">
        <f t="shared" si="741"/>
        <v>4</v>
      </c>
      <c r="G23712" s="37" t="str">
        <f t="shared" si="742"/>
        <v>будни</v>
      </c>
    </row>
    <row r="23713" spans="1:7" x14ac:dyDescent="0.3">
      <c r="A23713">
        <v>353075</v>
      </c>
      <c r="B23713" s="2">
        <v>44413.873165048542</v>
      </c>
      <c r="C23713" s="37">
        <v>0.87315972222222227</v>
      </c>
      <c r="E23713">
        <v>230507</v>
      </c>
      <c r="F23713">
        <f t="shared" si="741"/>
        <v>4</v>
      </c>
      <c r="G23713" s="37" t="str">
        <f t="shared" si="742"/>
        <v>будни</v>
      </c>
    </row>
    <row r="23714" spans="1:7" x14ac:dyDescent="0.3">
      <c r="A23714">
        <v>353077</v>
      </c>
      <c r="B23714" s="2">
        <v>44413.873165048542</v>
      </c>
      <c r="C23714" s="37">
        <v>0.87315972222222227</v>
      </c>
      <c r="E23714">
        <v>162482</v>
      </c>
      <c r="F23714">
        <f t="shared" si="741"/>
        <v>4</v>
      </c>
      <c r="G23714" s="37" t="str">
        <f t="shared" si="742"/>
        <v>будни</v>
      </c>
    </row>
    <row r="23715" spans="1:7" x14ac:dyDescent="0.3">
      <c r="A23715">
        <v>353072</v>
      </c>
      <c r="B23715" s="2">
        <v>44413.872760517799</v>
      </c>
      <c r="C23715" s="37">
        <v>0.87276620370370372</v>
      </c>
      <c r="E23715">
        <v>217497</v>
      </c>
      <c r="F23715">
        <f t="shared" si="741"/>
        <v>4</v>
      </c>
      <c r="G23715" s="37" t="str">
        <f t="shared" si="742"/>
        <v>будни</v>
      </c>
    </row>
    <row r="23716" spans="1:7" x14ac:dyDescent="0.3">
      <c r="A23716">
        <v>353068</v>
      </c>
      <c r="B23716" s="2">
        <v>44413.871951456313</v>
      </c>
      <c r="C23716" s="37">
        <v>0.87195601851851856</v>
      </c>
      <c r="E23716">
        <v>37644</v>
      </c>
      <c r="F23716">
        <f t="shared" si="741"/>
        <v>4</v>
      </c>
      <c r="G23716" s="37" t="str">
        <f t="shared" si="742"/>
        <v>будни</v>
      </c>
    </row>
    <row r="23717" spans="1:7" x14ac:dyDescent="0.3">
      <c r="A23717">
        <v>353065</v>
      </c>
      <c r="B23717" s="2">
        <v>44413.871142394819</v>
      </c>
      <c r="C23717" s="37">
        <v>0.87114583333333329</v>
      </c>
      <c r="E23717">
        <v>309553</v>
      </c>
      <c r="F23717">
        <f t="shared" si="741"/>
        <v>4</v>
      </c>
      <c r="G23717" s="37" t="str">
        <f t="shared" si="742"/>
        <v>будни</v>
      </c>
    </row>
    <row r="23718" spans="1:7" x14ac:dyDescent="0.3">
      <c r="A23718">
        <v>353064</v>
      </c>
      <c r="B23718" s="2">
        <v>44413.870737864076</v>
      </c>
      <c r="C23718" s="37">
        <v>0.8707407407407407</v>
      </c>
      <c r="E23718">
        <v>264283</v>
      </c>
      <c r="F23718">
        <f t="shared" si="741"/>
        <v>4</v>
      </c>
      <c r="G23718" s="37" t="str">
        <f t="shared" si="742"/>
        <v>будни</v>
      </c>
    </row>
    <row r="23719" spans="1:7" x14ac:dyDescent="0.3">
      <c r="A23719">
        <v>353062</v>
      </c>
      <c r="B23719" s="2">
        <v>44413.870333333332</v>
      </c>
      <c r="C23719" s="37">
        <v>0.87033564814814823</v>
      </c>
      <c r="E23719">
        <v>330333</v>
      </c>
      <c r="F23719">
        <f t="shared" si="741"/>
        <v>4</v>
      </c>
      <c r="G23719" s="37" t="str">
        <f t="shared" si="742"/>
        <v>будни</v>
      </c>
    </row>
    <row r="23720" spans="1:7" x14ac:dyDescent="0.3">
      <c r="A23720">
        <v>353058</v>
      </c>
      <c r="B23720" s="2">
        <v>44413.869524271846</v>
      </c>
      <c r="C23720" s="37">
        <v>0.86952546296296296</v>
      </c>
      <c r="E23720">
        <v>357547</v>
      </c>
      <c r="F23720">
        <f t="shared" si="741"/>
        <v>4</v>
      </c>
      <c r="G23720" s="37" t="str">
        <f t="shared" si="742"/>
        <v>будни</v>
      </c>
    </row>
    <row r="23721" spans="1:7" x14ac:dyDescent="0.3">
      <c r="A23721">
        <v>353059</v>
      </c>
      <c r="B23721" s="2">
        <v>44413.869524271846</v>
      </c>
      <c r="C23721" s="37">
        <v>0.86952546296296296</v>
      </c>
      <c r="E23721">
        <v>149755</v>
      </c>
      <c r="F23721">
        <f t="shared" si="741"/>
        <v>4</v>
      </c>
      <c r="G23721" s="37" t="str">
        <f t="shared" si="742"/>
        <v>будни</v>
      </c>
    </row>
    <row r="23722" spans="1:7" x14ac:dyDescent="0.3">
      <c r="A23722">
        <v>353061</v>
      </c>
      <c r="B23722" s="2">
        <v>44413.869524271846</v>
      </c>
      <c r="C23722" s="37">
        <v>0.86952546296296296</v>
      </c>
      <c r="E23722">
        <v>145859</v>
      </c>
      <c r="F23722">
        <f t="shared" si="741"/>
        <v>4</v>
      </c>
      <c r="G23722" s="37" t="str">
        <f t="shared" si="742"/>
        <v>будни</v>
      </c>
    </row>
    <row r="23723" spans="1:7" x14ac:dyDescent="0.3">
      <c r="A23723">
        <v>353053</v>
      </c>
      <c r="B23723" s="2">
        <v>44413.868333333339</v>
      </c>
      <c r="C23723" s="37">
        <v>0.86833333333333329</v>
      </c>
      <c r="E23723">
        <v>381557</v>
      </c>
      <c r="F23723">
        <f t="shared" si="741"/>
        <v>4</v>
      </c>
      <c r="G23723" s="37" t="str">
        <f t="shared" si="742"/>
        <v>будни</v>
      </c>
    </row>
    <row r="23724" spans="1:7" x14ac:dyDescent="0.3">
      <c r="A23724">
        <v>353047</v>
      </c>
      <c r="B23724" s="2">
        <v>44413.867906148873</v>
      </c>
      <c r="C23724" s="37">
        <v>0.86790509259259263</v>
      </c>
      <c r="E23724">
        <v>343491</v>
      </c>
      <c r="F23724">
        <f t="shared" si="741"/>
        <v>4</v>
      </c>
      <c r="G23724" s="37" t="str">
        <f t="shared" si="742"/>
        <v>будни</v>
      </c>
    </row>
    <row r="23725" spans="1:7" x14ac:dyDescent="0.3">
      <c r="A23725">
        <v>353049</v>
      </c>
      <c r="B23725" s="2">
        <v>44413.867906148873</v>
      </c>
      <c r="C23725" s="37">
        <v>0.86790509259259263</v>
      </c>
      <c r="E23725">
        <v>158447</v>
      </c>
      <c r="F23725">
        <f t="shared" si="741"/>
        <v>4</v>
      </c>
      <c r="G23725" s="37" t="str">
        <f t="shared" si="742"/>
        <v>будни</v>
      </c>
    </row>
    <row r="23726" spans="1:7" x14ac:dyDescent="0.3">
      <c r="A23726">
        <v>353043</v>
      </c>
      <c r="B23726" s="2">
        <v>44413.867501618122</v>
      </c>
      <c r="C23726" s="37">
        <v>0.86750000000000005</v>
      </c>
      <c r="E23726">
        <v>118549</v>
      </c>
      <c r="F23726">
        <f t="shared" si="741"/>
        <v>4</v>
      </c>
      <c r="G23726" s="37" t="str">
        <f t="shared" si="742"/>
        <v>будни</v>
      </c>
    </row>
    <row r="23727" spans="1:7" x14ac:dyDescent="0.3">
      <c r="A23727">
        <v>353038</v>
      </c>
      <c r="B23727" s="2">
        <v>44413.866692556629</v>
      </c>
      <c r="C23727" s="37">
        <v>0.86668981481481477</v>
      </c>
      <c r="E23727">
        <v>158978</v>
      </c>
      <c r="F23727">
        <f t="shared" si="741"/>
        <v>4</v>
      </c>
      <c r="G23727" s="37" t="str">
        <f t="shared" si="742"/>
        <v>будни</v>
      </c>
    </row>
    <row r="23728" spans="1:7" x14ac:dyDescent="0.3">
      <c r="A23728">
        <v>353042</v>
      </c>
      <c r="B23728" s="2">
        <v>44413.866692556629</v>
      </c>
      <c r="C23728" s="37">
        <v>0.86668981481481477</v>
      </c>
      <c r="E23728">
        <v>217504</v>
      </c>
      <c r="F23728">
        <f t="shared" si="741"/>
        <v>4</v>
      </c>
      <c r="G23728" s="37" t="str">
        <f t="shared" si="742"/>
        <v>будни</v>
      </c>
    </row>
    <row r="23729" spans="1:7" x14ac:dyDescent="0.3">
      <c r="A23729">
        <v>353030</v>
      </c>
      <c r="B23729" s="2">
        <v>44413.866288025893</v>
      </c>
      <c r="C23729" s="37">
        <v>0.86628472222222219</v>
      </c>
      <c r="E23729">
        <v>241927</v>
      </c>
      <c r="F23729">
        <f t="shared" si="741"/>
        <v>4</v>
      </c>
      <c r="G23729" s="37" t="str">
        <f t="shared" si="742"/>
        <v>будни</v>
      </c>
    </row>
    <row r="23730" spans="1:7" x14ac:dyDescent="0.3">
      <c r="A23730">
        <v>353032</v>
      </c>
      <c r="B23730" s="2">
        <v>44413.866288025893</v>
      </c>
      <c r="C23730" s="37">
        <v>0.86628472222222219</v>
      </c>
      <c r="E23730">
        <v>419438</v>
      </c>
      <c r="F23730">
        <f t="shared" si="741"/>
        <v>4</v>
      </c>
      <c r="G23730" s="37" t="str">
        <f t="shared" si="742"/>
        <v>будни</v>
      </c>
    </row>
    <row r="23731" spans="1:7" x14ac:dyDescent="0.3">
      <c r="A23731">
        <v>353037</v>
      </c>
      <c r="B23731" s="2">
        <v>44413.866288025893</v>
      </c>
      <c r="C23731" s="37">
        <v>0.86628472222222219</v>
      </c>
      <c r="E23731">
        <v>182841</v>
      </c>
      <c r="F23731">
        <f t="shared" si="741"/>
        <v>4</v>
      </c>
      <c r="G23731" s="37" t="str">
        <f t="shared" si="742"/>
        <v>будни</v>
      </c>
    </row>
    <row r="23732" spans="1:7" x14ac:dyDescent="0.3">
      <c r="A23732">
        <v>353026</v>
      </c>
      <c r="B23732" s="2">
        <v>44413.865883495142</v>
      </c>
      <c r="C23732" s="37">
        <v>0.86587962962962972</v>
      </c>
      <c r="E23732">
        <v>16599</v>
      </c>
      <c r="F23732">
        <f t="shared" si="741"/>
        <v>4</v>
      </c>
      <c r="G23732" s="37" t="str">
        <f t="shared" si="742"/>
        <v>будни</v>
      </c>
    </row>
    <row r="23733" spans="1:7" x14ac:dyDescent="0.3">
      <c r="A23733">
        <v>353021</v>
      </c>
      <c r="B23733" s="2">
        <v>44413.865478964399</v>
      </c>
      <c r="C23733" s="37">
        <v>0.86547453703703703</v>
      </c>
      <c r="E23733">
        <v>394819</v>
      </c>
      <c r="F23733">
        <f t="shared" si="741"/>
        <v>4</v>
      </c>
      <c r="G23733" s="37" t="str">
        <f t="shared" si="742"/>
        <v>будни</v>
      </c>
    </row>
    <row r="23734" spans="1:7" x14ac:dyDescent="0.3">
      <c r="A23734">
        <v>353016</v>
      </c>
      <c r="B23734" s="2">
        <v>44413.865074433656</v>
      </c>
      <c r="C23734" s="37">
        <v>0.86506944444444445</v>
      </c>
      <c r="E23734">
        <v>182984</v>
      </c>
      <c r="F23734">
        <f t="shared" si="741"/>
        <v>4</v>
      </c>
      <c r="G23734" s="37" t="str">
        <f t="shared" si="742"/>
        <v>будни</v>
      </c>
    </row>
    <row r="23735" spans="1:7" x14ac:dyDescent="0.3">
      <c r="A23735">
        <v>353010</v>
      </c>
      <c r="B23735" s="2">
        <v>44413.864669902912</v>
      </c>
      <c r="C23735" s="37">
        <v>0.86466435185185186</v>
      </c>
      <c r="E23735">
        <v>470762</v>
      </c>
      <c r="F23735">
        <f t="shared" si="741"/>
        <v>4</v>
      </c>
      <c r="G23735" s="37" t="str">
        <f t="shared" si="742"/>
        <v>будни</v>
      </c>
    </row>
    <row r="23736" spans="1:7" x14ac:dyDescent="0.3">
      <c r="A23736">
        <v>353011</v>
      </c>
      <c r="B23736" s="2">
        <v>44413.864669902912</v>
      </c>
      <c r="C23736" s="37">
        <v>0.86466435185185186</v>
      </c>
      <c r="E23736">
        <v>269728</v>
      </c>
      <c r="F23736">
        <f t="shared" si="741"/>
        <v>4</v>
      </c>
      <c r="G23736" s="37" t="str">
        <f t="shared" si="742"/>
        <v>будни</v>
      </c>
    </row>
    <row r="23737" spans="1:7" x14ac:dyDescent="0.3">
      <c r="A23737">
        <v>353009</v>
      </c>
      <c r="B23737" s="2">
        <v>44413.864333333338</v>
      </c>
      <c r="C23737" s="37">
        <v>0.86432870370370374</v>
      </c>
      <c r="E23737">
        <v>449257</v>
      </c>
      <c r="F23737">
        <f t="shared" si="741"/>
        <v>4</v>
      </c>
      <c r="G23737" s="37" t="str">
        <f t="shared" si="742"/>
        <v>будни</v>
      </c>
    </row>
    <row r="23738" spans="1:7" x14ac:dyDescent="0.3">
      <c r="A23738">
        <v>353004</v>
      </c>
      <c r="B23738" s="2">
        <v>44413.864265372169</v>
      </c>
      <c r="C23738" s="37">
        <v>0.86427083333333332</v>
      </c>
      <c r="E23738">
        <v>411922</v>
      </c>
      <c r="F23738">
        <f t="shared" si="741"/>
        <v>4</v>
      </c>
      <c r="G23738" s="37" t="str">
        <f t="shared" si="742"/>
        <v>будни</v>
      </c>
    </row>
    <row r="23739" spans="1:7" x14ac:dyDescent="0.3">
      <c r="A23739">
        <v>353005</v>
      </c>
      <c r="B23739" s="2">
        <v>44413.864265372169</v>
      </c>
      <c r="C23739" s="37">
        <v>0.86427083333333332</v>
      </c>
      <c r="E23739">
        <v>145893</v>
      </c>
      <c r="F23739">
        <f t="shared" si="741"/>
        <v>4</v>
      </c>
      <c r="G23739" s="37" t="str">
        <f t="shared" si="742"/>
        <v>будни</v>
      </c>
    </row>
    <row r="23740" spans="1:7" x14ac:dyDescent="0.3">
      <c r="A23740">
        <v>353002</v>
      </c>
      <c r="B23740" s="2">
        <v>44413.863333333335</v>
      </c>
      <c r="C23740" s="37">
        <v>0.86333333333333329</v>
      </c>
      <c r="E23740">
        <v>182191</v>
      </c>
      <c r="F23740">
        <f t="shared" si="741"/>
        <v>4</v>
      </c>
      <c r="G23740" s="37" t="str">
        <f t="shared" si="742"/>
        <v>будни</v>
      </c>
    </row>
    <row r="23741" spans="1:7" x14ac:dyDescent="0.3">
      <c r="A23741">
        <v>353000</v>
      </c>
      <c r="B23741" s="2">
        <v>44413.863051779939</v>
      </c>
      <c r="C23741" s="37">
        <v>0.86305555555555558</v>
      </c>
      <c r="E23741">
        <v>347008</v>
      </c>
      <c r="F23741">
        <f t="shared" si="741"/>
        <v>4</v>
      </c>
      <c r="G23741" s="37" t="str">
        <f t="shared" si="742"/>
        <v>будни</v>
      </c>
    </row>
    <row r="23742" spans="1:7" x14ac:dyDescent="0.3">
      <c r="A23742">
        <v>352995</v>
      </c>
      <c r="B23742" s="2">
        <v>44413.863051779932</v>
      </c>
      <c r="C23742" s="37">
        <v>0.86305555555555558</v>
      </c>
      <c r="E23742">
        <v>471403</v>
      </c>
      <c r="F23742">
        <f t="shared" si="741"/>
        <v>4</v>
      </c>
      <c r="G23742" s="37" t="str">
        <f t="shared" si="742"/>
        <v>будни</v>
      </c>
    </row>
    <row r="23743" spans="1:7" x14ac:dyDescent="0.3">
      <c r="A23743">
        <v>352993</v>
      </c>
      <c r="B23743" s="2">
        <v>44413.862647249189</v>
      </c>
      <c r="C23743" s="37">
        <v>0.86265046296296299</v>
      </c>
      <c r="E23743">
        <v>470762</v>
      </c>
      <c r="F23743">
        <f t="shared" si="741"/>
        <v>4</v>
      </c>
      <c r="G23743" s="37" t="str">
        <f t="shared" si="742"/>
        <v>будни</v>
      </c>
    </row>
    <row r="23744" spans="1:7" x14ac:dyDescent="0.3">
      <c r="A23744">
        <v>352985</v>
      </c>
      <c r="B23744" s="2">
        <v>44413.861838187702</v>
      </c>
      <c r="C23744" s="37">
        <v>0.86184027777777772</v>
      </c>
      <c r="E23744">
        <v>471403</v>
      </c>
      <c r="F23744">
        <f t="shared" si="741"/>
        <v>4</v>
      </c>
      <c r="G23744" s="37" t="str">
        <f t="shared" si="742"/>
        <v>будни</v>
      </c>
    </row>
    <row r="23745" spans="1:7" x14ac:dyDescent="0.3">
      <c r="A23745">
        <v>352988</v>
      </c>
      <c r="B23745" s="2">
        <v>44413.861838187702</v>
      </c>
      <c r="C23745" s="37">
        <v>0.86184027777777772</v>
      </c>
      <c r="E23745">
        <v>217497</v>
      </c>
      <c r="F23745">
        <f t="shared" si="741"/>
        <v>4</v>
      </c>
      <c r="G23745" s="37" t="str">
        <f t="shared" si="742"/>
        <v>будни</v>
      </c>
    </row>
    <row r="23746" spans="1:7" x14ac:dyDescent="0.3">
      <c r="A23746">
        <v>352974</v>
      </c>
      <c r="B23746" s="2">
        <v>44413.861433656959</v>
      </c>
      <c r="C23746" s="37">
        <v>0.86143518518518514</v>
      </c>
      <c r="E23746">
        <v>98921</v>
      </c>
      <c r="F23746">
        <f t="shared" si="741"/>
        <v>4</v>
      </c>
      <c r="G23746" s="37" t="str">
        <f t="shared" si="742"/>
        <v>будни</v>
      </c>
    </row>
    <row r="23747" spans="1:7" x14ac:dyDescent="0.3">
      <c r="A23747">
        <v>352979</v>
      </c>
      <c r="B23747" s="2">
        <v>44413.861433656959</v>
      </c>
      <c r="C23747" s="37">
        <v>0.86143518518518514</v>
      </c>
      <c r="E23747">
        <v>88863</v>
      </c>
      <c r="F23747">
        <f t="shared" ref="F23747:F23810" si="743">WEEKDAY(B23747,2)</f>
        <v>4</v>
      </c>
      <c r="G23747" s="37" t="str">
        <f t="shared" si="742"/>
        <v>будни</v>
      </c>
    </row>
    <row r="23748" spans="1:7" x14ac:dyDescent="0.3">
      <c r="A23748">
        <v>352981</v>
      </c>
      <c r="B23748" s="2">
        <v>44413.861433656959</v>
      </c>
      <c r="C23748" s="37">
        <v>0.86143518518518514</v>
      </c>
      <c r="E23748">
        <v>158978</v>
      </c>
      <c r="F23748">
        <f t="shared" si="743"/>
        <v>4</v>
      </c>
      <c r="G23748" s="37" t="str">
        <f t="shared" si="742"/>
        <v>будни</v>
      </c>
    </row>
    <row r="23749" spans="1:7" x14ac:dyDescent="0.3">
      <c r="A23749">
        <v>352969</v>
      </c>
      <c r="B23749" s="2">
        <v>44413.861029126216</v>
      </c>
      <c r="C23749" s="37">
        <v>0.86103009259259267</v>
      </c>
      <c r="E23749">
        <v>82901</v>
      </c>
      <c r="F23749">
        <f t="shared" si="743"/>
        <v>4</v>
      </c>
      <c r="G23749" s="37" t="str">
        <f t="shared" si="742"/>
        <v>будни</v>
      </c>
    </row>
    <row r="23750" spans="1:7" x14ac:dyDescent="0.3">
      <c r="A23750">
        <v>352961</v>
      </c>
      <c r="B23750" s="2">
        <v>44413.859815533986</v>
      </c>
      <c r="C23750" s="37">
        <v>0.85981481481481481</v>
      </c>
      <c r="E23750">
        <v>244574</v>
      </c>
      <c r="F23750">
        <f t="shared" si="743"/>
        <v>4</v>
      </c>
      <c r="G23750" s="37" t="str">
        <f t="shared" si="742"/>
        <v>будни</v>
      </c>
    </row>
    <row r="23751" spans="1:7" x14ac:dyDescent="0.3">
      <c r="A23751">
        <v>352966</v>
      </c>
      <c r="B23751" s="2">
        <v>44413.859815533986</v>
      </c>
      <c r="C23751" s="37">
        <v>0.85981481481481481</v>
      </c>
      <c r="E23751">
        <v>223202</v>
      </c>
      <c r="F23751">
        <f t="shared" si="743"/>
        <v>4</v>
      </c>
      <c r="G23751" s="37" t="str">
        <f t="shared" si="742"/>
        <v>будни</v>
      </c>
    </row>
    <row r="23752" spans="1:7" x14ac:dyDescent="0.3">
      <c r="A23752">
        <v>352959</v>
      </c>
      <c r="B23752" s="2">
        <v>44413.859411003235</v>
      </c>
      <c r="C23752" s="37">
        <v>0.85940972222222223</v>
      </c>
      <c r="E23752">
        <v>267852</v>
      </c>
      <c r="F23752">
        <f t="shared" si="743"/>
        <v>4</v>
      </c>
      <c r="G23752" s="37" t="str">
        <f t="shared" si="742"/>
        <v>будни</v>
      </c>
    </row>
    <row r="23753" spans="1:7" x14ac:dyDescent="0.3">
      <c r="A23753">
        <v>352954</v>
      </c>
      <c r="B23753" s="2">
        <v>44413.858601941742</v>
      </c>
      <c r="C23753" s="37">
        <v>0.85859953703703706</v>
      </c>
      <c r="E23753">
        <v>158978</v>
      </c>
      <c r="F23753">
        <f t="shared" si="743"/>
        <v>4</v>
      </c>
      <c r="G23753" s="37" t="str">
        <f t="shared" si="742"/>
        <v>будни</v>
      </c>
    </row>
    <row r="23754" spans="1:7" x14ac:dyDescent="0.3">
      <c r="A23754">
        <v>352952</v>
      </c>
      <c r="B23754" s="2">
        <v>44413.858197411006</v>
      </c>
      <c r="C23754" s="37">
        <v>0.85819444444444448</v>
      </c>
      <c r="E23754">
        <v>137184</v>
      </c>
      <c r="F23754">
        <f t="shared" si="743"/>
        <v>4</v>
      </c>
      <c r="G23754" s="37" t="str">
        <f t="shared" si="742"/>
        <v>будни</v>
      </c>
    </row>
    <row r="23755" spans="1:7" x14ac:dyDescent="0.3">
      <c r="A23755">
        <v>352951</v>
      </c>
      <c r="B23755" s="2">
        <v>44413.857333333333</v>
      </c>
      <c r="C23755" s="37">
        <v>0.85733796296296294</v>
      </c>
      <c r="E23755">
        <v>109960</v>
      </c>
      <c r="F23755">
        <f t="shared" si="743"/>
        <v>4</v>
      </c>
      <c r="G23755" s="37" t="str">
        <f t="shared" ref="G23755:G23818" si="744">IF(F23755&gt;=6,"выходные","будни")</f>
        <v>будни</v>
      </c>
    </row>
    <row r="23756" spans="1:7" x14ac:dyDescent="0.3">
      <c r="A23756">
        <v>352945</v>
      </c>
      <c r="B23756" s="2">
        <v>44413.856174757282</v>
      </c>
      <c r="C23756" s="37">
        <v>0.85616898148148157</v>
      </c>
      <c r="E23756">
        <v>389368</v>
      </c>
      <c r="F23756">
        <f t="shared" si="743"/>
        <v>4</v>
      </c>
      <c r="G23756" s="37" t="str">
        <f t="shared" si="744"/>
        <v>будни</v>
      </c>
    </row>
    <row r="23757" spans="1:7" x14ac:dyDescent="0.3">
      <c r="A23757">
        <v>352946</v>
      </c>
      <c r="B23757" s="2">
        <v>44413.856174757282</v>
      </c>
      <c r="C23757" s="37">
        <v>0.85616898148148157</v>
      </c>
      <c r="E23757">
        <v>472712</v>
      </c>
      <c r="F23757">
        <f t="shared" si="743"/>
        <v>4</v>
      </c>
      <c r="G23757" s="37" t="str">
        <f t="shared" si="744"/>
        <v>будни</v>
      </c>
    </row>
    <row r="23758" spans="1:7" x14ac:dyDescent="0.3">
      <c r="A23758">
        <v>352949</v>
      </c>
      <c r="B23758" s="2">
        <v>44413.856174757282</v>
      </c>
      <c r="C23758" s="37">
        <v>0.85616898148148157</v>
      </c>
      <c r="E23758">
        <v>305608</v>
      </c>
      <c r="F23758">
        <f t="shared" si="743"/>
        <v>4</v>
      </c>
      <c r="G23758" s="37" t="str">
        <f t="shared" si="744"/>
        <v>будни</v>
      </c>
    </row>
    <row r="23759" spans="1:7" x14ac:dyDescent="0.3">
      <c r="A23759">
        <v>352941</v>
      </c>
      <c r="B23759" s="2">
        <v>44413.855365695788</v>
      </c>
      <c r="C23759" s="37">
        <v>0.85537037037037045</v>
      </c>
      <c r="E23759">
        <v>180017</v>
      </c>
      <c r="F23759">
        <f t="shared" si="743"/>
        <v>4</v>
      </c>
      <c r="G23759" s="37" t="str">
        <f t="shared" si="744"/>
        <v>будни</v>
      </c>
    </row>
    <row r="23760" spans="1:7" x14ac:dyDescent="0.3">
      <c r="A23760">
        <v>352931</v>
      </c>
      <c r="B23760" s="2">
        <v>44413.854961165052</v>
      </c>
      <c r="C23760" s="37">
        <v>0.85496527777777775</v>
      </c>
      <c r="E23760">
        <v>80850</v>
      </c>
      <c r="F23760">
        <f t="shared" si="743"/>
        <v>4</v>
      </c>
      <c r="G23760" s="37" t="str">
        <f t="shared" si="744"/>
        <v>будни</v>
      </c>
    </row>
    <row r="23761" spans="1:7" x14ac:dyDescent="0.3">
      <c r="A23761">
        <v>352934</v>
      </c>
      <c r="B23761" s="2">
        <v>44413.854961165052</v>
      </c>
      <c r="C23761" s="37">
        <v>0.85496527777777775</v>
      </c>
      <c r="E23761">
        <v>137899</v>
      </c>
      <c r="F23761">
        <f t="shared" si="743"/>
        <v>4</v>
      </c>
      <c r="G23761" s="37" t="str">
        <f t="shared" si="744"/>
        <v>будни</v>
      </c>
    </row>
    <row r="23762" spans="1:7" x14ac:dyDescent="0.3">
      <c r="A23762">
        <v>352937</v>
      </c>
      <c r="B23762" s="2">
        <v>44413.854961165052</v>
      </c>
      <c r="C23762" s="37">
        <v>0.85496527777777775</v>
      </c>
      <c r="E23762">
        <v>30276</v>
      </c>
      <c r="F23762">
        <f t="shared" si="743"/>
        <v>4</v>
      </c>
      <c r="G23762" s="37" t="str">
        <f t="shared" si="744"/>
        <v>будни</v>
      </c>
    </row>
    <row r="23763" spans="1:7" x14ac:dyDescent="0.3">
      <c r="A23763">
        <v>352925</v>
      </c>
      <c r="B23763" s="2">
        <v>44413.854556634302</v>
      </c>
      <c r="C23763" s="37">
        <v>0.85456018518518517</v>
      </c>
      <c r="E23763">
        <v>148630</v>
      </c>
      <c r="F23763">
        <f t="shared" si="743"/>
        <v>4</v>
      </c>
      <c r="G23763" s="37" t="str">
        <f t="shared" si="744"/>
        <v>будни</v>
      </c>
    </row>
    <row r="23764" spans="1:7" x14ac:dyDescent="0.3">
      <c r="A23764">
        <v>352929</v>
      </c>
      <c r="B23764" s="2">
        <v>44413.854556634302</v>
      </c>
      <c r="C23764" s="37">
        <v>0.85456018518518517</v>
      </c>
      <c r="E23764">
        <v>168838</v>
      </c>
      <c r="F23764">
        <f t="shared" si="743"/>
        <v>4</v>
      </c>
      <c r="G23764" s="37" t="str">
        <f t="shared" si="744"/>
        <v>будни</v>
      </c>
    </row>
    <row r="23765" spans="1:7" x14ac:dyDescent="0.3">
      <c r="A23765">
        <v>352916</v>
      </c>
      <c r="B23765" s="2">
        <v>44413.852938511329</v>
      </c>
      <c r="C23765" s="37">
        <v>0.85293981481481485</v>
      </c>
      <c r="E23765">
        <v>5151</v>
      </c>
      <c r="F23765">
        <f t="shared" si="743"/>
        <v>4</v>
      </c>
      <c r="G23765" s="37" t="str">
        <f t="shared" si="744"/>
        <v>будни</v>
      </c>
    </row>
    <row r="23766" spans="1:7" x14ac:dyDescent="0.3">
      <c r="A23766">
        <v>352920</v>
      </c>
      <c r="B23766" s="2">
        <v>44413.852938511329</v>
      </c>
      <c r="C23766" s="37">
        <v>0.85293981481481485</v>
      </c>
      <c r="E23766">
        <v>392434</v>
      </c>
      <c r="F23766">
        <f t="shared" si="743"/>
        <v>4</v>
      </c>
      <c r="G23766" s="37" t="str">
        <f t="shared" si="744"/>
        <v>будни</v>
      </c>
    </row>
    <row r="23767" spans="1:7" x14ac:dyDescent="0.3">
      <c r="A23767">
        <v>352912</v>
      </c>
      <c r="B23767" s="2">
        <v>44413.850511326862</v>
      </c>
      <c r="C23767" s="37">
        <v>0.85050925925925924</v>
      </c>
      <c r="E23767">
        <v>411922</v>
      </c>
      <c r="F23767">
        <f t="shared" si="743"/>
        <v>4</v>
      </c>
      <c r="G23767" s="37" t="str">
        <f t="shared" si="744"/>
        <v>будни</v>
      </c>
    </row>
    <row r="23768" spans="1:7" x14ac:dyDescent="0.3">
      <c r="A23768">
        <v>352908</v>
      </c>
      <c r="B23768" s="2">
        <v>44413.850333333336</v>
      </c>
      <c r="C23768" s="37">
        <v>0.85033564814814822</v>
      </c>
      <c r="E23768">
        <v>389883</v>
      </c>
      <c r="F23768">
        <f t="shared" si="743"/>
        <v>4</v>
      </c>
      <c r="G23768" s="37" t="str">
        <f t="shared" si="744"/>
        <v>будни</v>
      </c>
    </row>
    <row r="23769" spans="1:7" x14ac:dyDescent="0.3">
      <c r="A23769">
        <v>352905</v>
      </c>
      <c r="B23769" s="2">
        <v>44413.850106796119</v>
      </c>
      <c r="C23769" s="37">
        <v>0.85010416666666666</v>
      </c>
      <c r="E23769">
        <v>394819</v>
      </c>
      <c r="F23769">
        <f t="shared" si="743"/>
        <v>4</v>
      </c>
      <c r="G23769" s="37" t="str">
        <f t="shared" si="744"/>
        <v>будни</v>
      </c>
    </row>
    <row r="23770" spans="1:7" x14ac:dyDescent="0.3">
      <c r="A23770">
        <v>352903</v>
      </c>
      <c r="B23770" s="2">
        <v>44413.848893203882</v>
      </c>
      <c r="C23770" s="37">
        <v>0.84888888888888892</v>
      </c>
      <c r="E23770">
        <v>21407</v>
      </c>
      <c r="F23770">
        <f t="shared" si="743"/>
        <v>4</v>
      </c>
      <c r="G23770" s="37" t="str">
        <f t="shared" si="744"/>
        <v>будни</v>
      </c>
    </row>
    <row r="23771" spans="1:7" x14ac:dyDescent="0.3">
      <c r="A23771">
        <v>352899</v>
      </c>
      <c r="B23771" s="2">
        <v>44413.848488673138</v>
      </c>
      <c r="C23771" s="37">
        <v>0.84848379629629633</v>
      </c>
      <c r="E23771">
        <v>422215</v>
      </c>
      <c r="F23771">
        <f t="shared" si="743"/>
        <v>4</v>
      </c>
      <c r="G23771" s="37" t="str">
        <f t="shared" si="744"/>
        <v>будни</v>
      </c>
    </row>
    <row r="23772" spans="1:7" x14ac:dyDescent="0.3">
      <c r="A23772">
        <v>352901</v>
      </c>
      <c r="B23772" s="2">
        <v>44413.848488673138</v>
      </c>
      <c r="C23772" s="37">
        <v>0.84848379629629633</v>
      </c>
      <c r="E23772">
        <v>347008</v>
      </c>
      <c r="F23772">
        <f t="shared" si="743"/>
        <v>4</v>
      </c>
      <c r="G23772" s="37" t="str">
        <f t="shared" si="744"/>
        <v>будни</v>
      </c>
    </row>
    <row r="23773" spans="1:7" x14ac:dyDescent="0.3">
      <c r="A23773">
        <v>352896</v>
      </c>
      <c r="B23773" s="2">
        <v>44413.848333333335</v>
      </c>
      <c r="C23773" s="37">
        <v>0.84833333333333327</v>
      </c>
      <c r="E23773">
        <v>411922</v>
      </c>
      <c r="F23773">
        <f t="shared" si="743"/>
        <v>4</v>
      </c>
      <c r="G23773" s="37" t="str">
        <f t="shared" si="744"/>
        <v>будни</v>
      </c>
    </row>
    <row r="23774" spans="1:7" x14ac:dyDescent="0.3">
      <c r="A23774">
        <v>352889</v>
      </c>
      <c r="B23774" s="2">
        <v>44413.847275080901</v>
      </c>
      <c r="C23774" s="37">
        <v>0.84728009259259263</v>
      </c>
      <c r="E23774">
        <v>33699</v>
      </c>
      <c r="F23774">
        <f t="shared" si="743"/>
        <v>4</v>
      </c>
      <c r="G23774" s="37" t="str">
        <f t="shared" si="744"/>
        <v>будни</v>
      </c>
    </row>
    <row r="23775" spans="1:7" x14ac:dyDescent="0.3">
      <c r="A23775">
        <v>352891</v>
      </c>
      <c r="B23775" s="2">
        <v>44413.847275080901</v>
      </c>
      <c r="C23775" s="37">
        <v>0.84728009259259263</v>
      </c>
      <c r="E23775">
        <v>151369</v>
      </c>
      <c r="F23775">
        <f t="shared" si="743"/>
        <v>4</v>
      </c>
      <c r="G23775" s="37" t="str">
        <f t="shared" si="744"/>
        <v>будни</v>
      </c>
    </row>
    <row r="23776" spans="1:7" x14ac:dyDescent="0.3">
      <c r="A23776">
        <v>352895</v>
      </c>
      <c r="B23776" s="2">
        <v>44413.847275080901</v>
      </c>
      <c r="C23776" s="37">
        <v>0.84728009259259263</v>
      </c>
      <c r="E23776">
        <v>304128</v>
      </c>
      <c r="F23776">
        <f t="shared" si="743"/>
        <v>4</v>
      </c>
      <c r="G23776" s="37" t="str">
        <f t="shared" si="744"/>
        <v>будни</v>
      </c>
    </row>
    <row r="23777" spans="1:7" x14ac:dyDescent="0.3">
      <c r="A23777">
        <v>352884</v>
      </c>
      <c r="B23777" s="2">
        <v>44413.845656957928</v>
      </c>
      <c r="C23777" s="37">
        <v>0.8456597222222223</v>
      </c>
      <c r="E23777">
        <v>342632</v>
      </c>
      <c r="F23777">
        <f t="shared" si="743"/>
        <v>4</v>
      </c>
      <c r="G23777" s="37" t="str">
        <f t="shared" si="744"/>
        <v>будни</v>
      </c>
    </row>
    <row r="23778" spans="1:7" x14ac:dyDescent="0.3">
      <c r="A23778">
        <v>352876</v>
      </c>
      <c r="B23778" s="2">
        <v>44413.845252427185</v>
      </c>
      <c r="C23778" s="37">
        <v>0.84525462962962961</v>
      </c>
      <c r="E23778">
        <v>182191</v>
      </c>
      <c r="F23778">
        <f t="shared" si="743"/>
        <v>4</v>
      </c>
      <c r="G23778" s="37" t="str">
        <f t="shared" si="744"/>
        <v>будни</v>
      </c>
    </row>
    <row r="23779" spans="1:7" x14ac:dyDescent="0.3">
      <c r="A23779">
        <v>352880</v>
      </c>
      <c r="B23779" s="2">
        <v>44413.845252427185</v>
      </c>
      <c r="C23779" s="37">
        <v>0.84525462962962961</v>
      </c>
      <c r="E23779">
        <v>106429</v>
      </c>
      <c r="F23779">
        <f t="shared" si="743"/>
        <v>4</v>
      </c>
      <c r="G23779" s="37" t="str">
        <f t="shared" si="744"/>
        <v>будни</v>
      </c>
    </row>
    <row r="23780" spans="1:7" x14ac:dyDescent="0.3">
      <c r="A23780">
        <v>352873</v>
      </c>
      <c r="B23780" s="2">
        <v>44413.844443365699</v>
      </c>
      <c r="C23780" s="37">
        <v>0.84444444444444444</v>
      </c>
      <c r="E23780">
        <v>242151</v>
      </c>
      <c r="F23780">
        <f t="shared" si="743"/>
        <v>4</v>
      </c>
      <c r="G23780" s="37" t="str">
        <f t="shared" si="744"/>
        <v>будни</v>
      </c>
    </row>
    <row r="23781" spans="1:7" x14ac:dyDescent="0.3">
      <c r="A23781">
        <v>352871</v>
      </c>
      <c r="B23781" s="2">
        <v>44413.844038834948</v>
      </c>
      <c r="C23781" s="37">
        <v>0.84403935185185175</v>
      </c>
      <c r="E23781">
        <v>151932</v>
      </c>
      <c r="F23781">
        <f t="shared" si="743"/>
        <v>4</v>
      </c>
      <c r="G23781" s="37" t="str">
        <f t="shared" si="744"/>
        <v>будни</v>
      </c>
    </row>
    <row r="23782" spans="1:7" x14ac:dyDescent="0.3">
      <c r="A23782">
        <v>352864</v>
      </c>
      <c r="B23782" s="2">
        <v>44413.843634304212</v>
      </c>
      <c r="C23782" s="37">
        <v>0.84363425925925928</v>
      </c>
      <c r="E23782">
        <v>118549</v>
      </c>
      <c r="F23782">
        <f t="shared" si="743"/>
        <v>4</v>
      </c>
      <c r="G23782" s="37" t="str">
        <f t="shared" si="744"/>
        <v>будни</v>
      </c>
    </row>
    <row r="23783" spans="1:7" x14ac:dyDescent="0.3">
      <c r="A23783">
        <v>352869</v>
      </c>
      <c r="B23783" s="2">
        <v>44413.843634304212</v>
      </c>
      <c r="C23783" s="37">
        <v>0.84363425925925928</v>
      </c>
      <c r="E23783">
        <v>381626</v>
      </c>
      <c r="F23783">
        <f t="shared" si="743"/>
        <v>4</v>
      </c>
      <c r="G23783" s="37" t="str">
        <f t="shared" si="744"/>
        <v>будни</v>
      </c>
    </row>
    <row r="23784" spans="1:7" x14ac:dyDescent="0.3">
      <c r="A23784">
        <v>352860</v>
      </c>
      <c r="B23784" s="2">
        <v>44413.843229773462</v>
      </c>
      <c r="C23784" s="37">
        <v>0.8432291666666667</v>
      </c>
      <c r="E23784">
        <v>440945</v>
      </c>
      <c r="F23784">
        <f t="shared" si="743"/>
        <v>4</v>
      </c>
      <c r="G23784" s="37" t="str">
        <f t="shared" si="744"/>
        <v>будни</v>
      </c>
    </row>
    <row r="23785" spans="1:7" x14ac:dyDescent="0.3">
      <c r="A23785">
        <v>352855</v>
      </c>
      <c r="B23785" s="2">
        <v>44413.842825242718</v>
      </c>
      <c r="C23785" s="37">
        <v>0.84282407407407411</v>
      </c>
      <c r="E23785">
        <v>285365</v>
      </c>
      <c r="F23785">
        <f t="shared" si="743"/>
        <v>4</v>
      </c>
      <c r="G23785" s="37" t="str">
        <f t="shared" si="744"/>
        <v>будни</v>
      </c>
    </row>
    <row r="23786" spans="1:7" x14ac:dyDescent="0.3">
      <c r="A23786">
        <v>352849</v>
      </c>
      <c r="B23786" s="2">
        <v>44413.842016181232</v>
      </c>
      <c r="C23786" s="37">
        <v>0.84201388888888884</v>
      </c>
      <c r="E23786">
        <v>104958</v>
      </c>
      <c r="F23786">
        <f t="shared" si="743"/>
        <v>4</v>
      </c>
      <c r="G23786" s="37" t="str">
        <f t="shared" si="744"/>
        <v>будни</v>
      </c>
    </row>
    <row r="23787" spans="1:7" x14ac:dyDescent="0.3">
      <c r="A23787">
        <v>352851</v>
      </c>
      <c r="B23787" s="2">
        <v>44413.842016181232</v>
      </c>
      <c r="C23787" s="37">
        <v>0.84201388888888884</v>
      </c>
      <c r="E23787">
        <v>433508</v>
      </c>
      <c r="F23787">
        <f t="shared" si="743"/>
        <v>4</v>
      </c>
      <c r="G23787" s="37" t="str">
        <f t="shared" si="744"/>
        <v>будни</v>
      </c>
    </row>
    <row r="23788" spans="1:7" x14ac:dyDescent="0.3">
      <c r="A23788">
        <v>352853</v>
      </c>
      <c r="B23788" s="2">
        <v>44413.842016181232</v>
      </c>
      <c r="C23788" s="37">
        <v>0.84201388888888884</v>
      </c>
      <c r="E23788">
        <v>67858</v>
      </c>
      <c r="F23788">
        <f t="shared" si="743"/>
        <v>4</v>
      </c>
      <c r="G23788" s="37" t="str">
        <f t="shared" si="744"/>
        <v>будни</v>
      </c>
    </row>
    <row r="23789" spans="1:7" x14ac:dyDescent="0.3">
      <c r="A23789">
        <v>352848</v>
      </c>
      <c r="B23789" s="2">
        <v>44413.841207119738</v>
      </c>
      <c r="C23789" s="37">
        <v>0.84120370370370379</v>
      </c>
      <c r="E23789">
        <v>158978</v>
      </c>
      <c r="F23789">
        <f t="shared" si="743"/>
        <v>4</v>
      </c>
      <c r="G23789" s="37" t="str">
        <f t="shared" si="744"/>
        <v>будни</v>
      </c>
    </row>
    <row r="23790" spans="1:7" x14ac:dyDescent="0.3">
      <c r="A23790">
        <v>352840</v>
      </c>
      <c r="B23790" s="2">
        <v>44413.840398058252</v>
      </c>
      <c r="C23790" s="37">
        <v>0.84039351851851851</v>
      </c>
      <c r="E23790">
        <v>459455</v>
      </c>
      <c r="F23790">
        <f t="shared" si="743"/>
        <v>4</v>
      </c>
      <c r="G23790" s="37" t="str">
        <f t="shared" si="744"/>
        <v>будни</v>
      </c>
    </row>
    <row r="23791" spans="1:7" x14ac:dyDescent="0.3">
      <c r="A23791">
        <v>352844</v>
      </c>
      <c r="B23791" s="2">
        <v>44413.840398058252</v>
      </c>
      <c r="C23791" s="37">
        <v>0.84039351851851851</v>
      </c>
      <c r="E23791">
        <v>432472</v>
      </c>
      <c r="F23791">
        <f t="shared" si="743"/>
        <v>4</v>
      </c>
      <c r="G23791" s="37" t="str">
        <f t="shared" si="744"/>
        <v>будни</v>
      </c>
    </row>
    <row r="23792" spans="1:7" x14ac:dyDescent="0.3">
      <c r="A23792">
        <v>352834</v>
      </c>
      <c r="B23792" s="2">
        <v>44413.839993527508</v>
      </c>
      <c r="C23792" s="37">
        <v>0.83998842592592593</v>
      </c>
      <c r="E23792">
        <v>122902</v>
      </c>
      <c r="F23792">
        <f t="shared" si="743"/>
        <v>4</v>
      </c>
      <c r="G23792" s="37" t="str">
        <f t="shared" si="744"/>
        <v>будни</v>
      </c>
    </row>
    <row r="23793" spans="1:7" x14ac:dyDescent="0.3">
      <c r="A23793">
        <v>352836</v>
      </c>
      <c r="B23793" s="2">
        <v>44413.839993527508</v>
      </c>
      <c r="C23793" s="37">
        <v>0.83998842592592593</v>
      </c>
      <c r="E23793">
        <v>411922</v>
      </c>
      <c r="F23793">
        <f t="shared" si="743"/>
        <v>4</v>
      </c>
      <c r="G23793" s="37" t="str">
        <f t="shared" si="744"/>
        <v>будни</v>
      </c>
    </row>
    <row r="23794" spans="1:7" x14ac:dyDescent="0.3">
      <c r="A23794">
        <v>352830</v>
      </c>
      <c r="B23794" s="2">
        <v>44413.839588996765</v>
      </c>
      <c r="C23794" s="37">
        <v>0.83958333333333324</v>
      </c>
      <c r="E23794">
        <v>304128</v>
      </c>
      <c r="F23794">
        <f t="shared" si="743"/>
        <v>4</v>
      </c>
      <c r="G23794" s="37" t="str">
        <f t="shared" si="744"/>
        <v>будни</v>
      </c>
    </row>
    <row r="23795" spans="1:7" x14ac:dyDescent="0.3">
      <c r="A23795">
        <v>352822</v>
      </c>
      <c r="B23795" s="2">
        <v>44413.838779935279</v>
      </c>
      <c r="C23795" s="37">
        <v>0.83878472222222211</v>
      </c>
      <c r="E23795">
        <v>350756</v>
      </c>
      <c r="F23795">
        <f t="shared" si="743"/>
        <v>4</v>
      </c>
      <c r="G23795" s="37" t="str">
        <f t="shared" si="744"/>
        <v>будни</v>
      </c>
    </row>
    <row r="23796" spans="1:7" x14ac:dyDescent="0.3">
      <c r="A23796">
        <v>352826</v>
      </c>
      <c r="B23796" s="2">
        <v>44413.838779935279</v>
      </c>
      <c r="C23796" s="37">
        <v>0.83878472222222211</v>
      </c>
      <c r="E23796">
        <v>206501</v>
      </c>
      <c r="F23796">
        <f t="shared" si="743"/>
        <v>4</v>
      </c>
      <c r="G23796" s="37" t="str">
        <f t="shared" si="744"/>
        <v>будни</v>
      </c>
    </row>
    <row r="23797" spans="1:7" x14ac:dyDescent="0.3">
      <c r="A23797">
        <v>352818</v>
      </c>
      <c r="B23797" s="2">
        <v>44413.838375404528</v>
      </c>
      <c r="C23797" s="37">
        <v>0.83837962962962964</v>
      </c>
      <c r="E23797">
        <v>367087</v>
      </c>
      <c r="F23797">
        <f t="shared" si="743"/>
        <v>4</v>
      </c>
      <c r="G23797" s="37" t="str">
        <f t="shared" si="744"/>
        <v>будни</v>
      </c>
    </row>
    <row r="23798" spans="1:7" x14ac:dyDescent="0.3">
      <c r="A23798">
        <v>352808</v>
      </c>
      <c r="B23798" s="2">
        <v>44413.837161812298</v>
      </c>
      <c r="C23798" s="37">
        <v>0.83716435185185178</v>
      </c>
      <c r="E23798">
        <v>17436</v>
      </c>
      <c r="F23798">
        <f t="shared" si="743"/>
        <v>4</v>
      </c>
      <c r="G23798" s="37" t="str">
        <f t="shared" si="744"/>
        <v>будни</v>
      </c>
    </row>
    <row r="23799" spans="1:7" x14ac:dyDescent="0.3">
      <c r="A23799">
        <v>352809</v>
      </c>
      <c r="B23799" s="2">
        <v>44413.837161812298</v>
      </c>
      <c r="C23799" s="37">
        <v>0.83716435185185178</v>
      </c>
      <c r="E23799">
        <v>242428</v>
      </c>
      <c r="F23799">
        <f t="shared" si="743"/>
        <v>4</v>
      </c>
      <c r="G23799" s="37" t="str">
        <f t="shared" si="744"/>
        <v>будни</v>
      </c>
    </row>
    <row r="23800" spans="1:7" x14ac:dyDescent="0.3">
      <c r="A23800">
        <v>352814</v>
      </c>
      <c r="B23800" s="2">
        <v>44413.837161812298</v>
      </c>
      <c r="C23800" s="37">
        <v>0.83716435185185178</v>
      </c>
      <c r="E23800">
        <v>238134</v>
      </c>
      <c r="F23800">
        <f t="shared" si="743"/>
        <v>4</v>
      </c>
      <c r="G23800" s="37" t="str">
        <f t="shared" si="744"/>
        <v>будни</v>
      </c>
    </row>
    <row r="23801" spans="1:7" x14ac:dyDescent="0.3">
      <c r="A23801">
        <v>352796</v>
      </c>
      <c r="B23801" s="2">
        <v>44413.836757281555</v>
      </c>
      <c r="C23801" s="37">
        <v>0.8367592592592592</v>
      </c>
      <c r="E23801">
        <v>227775</v>
      </c>
      <c r="F23801">
        <f t="shared" si="743"/>
        <v>4</v>
      </c>
      <c r="G23801" s="37" t="str">
        <f t="shared" si="744"/>
        <v>будни</v>
      </c>
    </row>
    <row r="23802" spans="1:7" x14ac:dyDescent="0.3">
      <c r="A23802">
        <v>352798</v>
      </c>
      <c r="B23802" s="2">
        <v>44413.836757281555</v>
      </c>
      <c r="C23802" s="37">
        <v>0.8367592592592592</v>
      </c>
      <c r="E23802">
        <v>368708</v>
      </c>
      <c r="F23802">
        <f t="shared" si="743"/>
        <v>4</v>
      </c>
      <c r="G23802" s="37" t="str">
        <f t="shared" si="744"/>
        <v>будни</v>
      </c>
    </row>
    <row r="23803" spans="1:7" x14ac:dyDescent="0.3">
      <c r="A23803">
        <v>352802</v>
      </c>
      <c r="B23803" s="2">
        <v>44413.836757281555</v>
      </c>
      <c r="C23803" s="37">
        <v>0.8367592592592592</v>
      </c>
      <c r="E23803">
        <v>37644</v>
      </c>
      <c r="F23803">
        <f t="shared" si="743"/>
        <v>4</v>
      </c>
      <c r="G23803" s="37" t="str">
        <f t="shared" si="744"/>
        <v>будни</v>
      </c>
    </row>
    <row r="23804" spans="1:7" x14ac:dyDescent="0.3">
      <c r="A23804">
        <v>352806</v>
      </c>
      <c r="B23804" s="2">
        <v>44413.836757281555</v>
      </c>
      <c r="C23804" s="37">
        <v>0.8367592592592592</v>
      </c>
      <c r="E23804">
        <v>95638</v>
      </c>
      <c r="F23804">
        <f t="shared" si="743"/>
        <v>4</v>
      </c>
      <c r="G23804" s="37" t="str">
        <f t="shared" si="744"/>
        <v>будни</v>
      </c>
    </row>
    <row r="23805" spans="1:7" x14ac:dyDescent="0.3">
      <c r="A23805">
        <v>352792</v>
      </c>
      <c r="B23805" s="2">
        <v>44413.836352750812</v>
      </c>
      <c r="C23805" s="37">
        <v>0.83635416666666673</v>
      </c>
      <c r="E23805">
        <v>118549</v>
      </c>
      <c r="F23805">
        <f t="shared" si="743"/>
        <v>4</v>
      </c>
      <c r="G23805" s="37" t="str">
        <f t="shared" si="744"/>
        <v>будни</v>
      </c>
    </row>
    <row r="23806" spans="1:7" x14ac:dyDescent="0.3">
      <c r="A23806">
        <v>352786</v>
      </c>
      <c r="B23806" s="2">
        <v>44413.835948220061</v>
      </c>
      <c r="C23806" s="37">
        <v>0.83594907407407415</v>
      </c>
      <c r="E23806">
        <v>189554</v>
      </c>
      <c r="F23806">
        <f t="shared" si="743"/>
        <v>4</v>
      </c>
      <c r="G23806" s="37" t="str">
        <f t="shared" si="744"/>
        <v>будни</v>
      </c>
    </row>
    <row r="23807" spans="1:7" x14ac:dyDescent="0.3">
      <c r="A23807">
        <v>352791</v>
      </c>
      <c r="B23807" s="2">
        <v>44413.835948220061</v>
      </c>
      <c r="C23807" s="37">
        <v>0.83594907407407415</v>
      </c>
      <c r="E23807">
        <v>409500</v>
      </c>
      <c r="F23807">
        <f t="shared" si="743"/>
        <v>4</v>
      </c>
      <c r="G23807" s="37" t="str">
        <f t="shared" si="744"/>
        <v>будни</v>
      </c>
    </row>
    <row r="23808" spans="1:7" x14ac:dyDescent="0.3">
      <c r="A23808">
        <v>352782</v>
      </c>
      <c r="B23808" s="2">
        <v>44413.835543689325</v>
      </c>
      <c r="C23808" s="37">
        <v>0.83554398148148146</v>
      </c>
      <c r="E23808">
        <v>411922</v>
      </c>
      <c r="F23808">
        <f t="shared" si="743"/>
        <v>4</v>
      </c>
      <c r="G23808" s="37" t="str">
        <f t="shared" si="744"/>
        <v>будни</v>
      </c>
    </row>
    <row r="23809" spans="1:7" x14ac:dyDescent="0.3">
      <c r="A23809">
        <v>352780</v>
      </c>
      <c r="B23809" s="2">
        <v>44413.835139158575</v>
      </c>
      <c r="C23809" s="37">
        <v>0.83513888888888888</v>
      </c>
      <c r="E23809">
        <v>53136</v>
      </c>
      <c r="F23809">
        <f t="shared" si="743"/>
        <v>4</v>
      </c>
      <c r="G23809" s="37" t="str">
        <f t="shared" si="744"/>
        <v>будни</v>
      </c>
    </row>
    <row r="23810" spans="1:7" x14ac:dyDescent="0.3">
      <c r="A23810">
        <v>352779</v>
      </c>
      <c r="B23810" s="2">
        <v>44413.834734627831</v>
      </c>
      <c r="C23810" s="37">
        <v>0.83473379629629629</v>
      </c>
      <c r="E23810">
        <v>250679</v>
      </c>
      <c r="F23810">
        <f t="shared" si="743"/>
        <v>4</v>
      </c>
      <c r="G23810" s="37" t="str">
        <f t="shared" si="744"/>
        <v>будни</v>
      </c>
    </row>
    <row r="23811" spans="1:7" x14ac:dyDescent="0.3">
      <c r="A23811">
        <v>352778</v>
      </c>
      <c r="B23811" s="2">
        <v>44413.834330097088</v>
      </c>
      <c r="C23811" s="37">
        <v>0.8343287037037036</v>
      </c>
      <c r="E23811">
        <v>227775</v>
      </c>
      <c r="F23811">
        <f t="shared" ref="F23811:F23874" si="745">WEEKDAY(B23811,2)</f>
        <v>4</v>
      </c>
      <c r="G23811" s="37" t="str">
        <f t="shared" si="744"/>
        <v>будни</v>
      </c>
    </row>
    <row r="23812" spans="1:7" x14ac:dyDescent="0.3">
      <c r="A23812">
        <v>352772</v>
      </c>
      <c r="B23812" s="2">
        <v>44413.833925566345</v>
      </c>
      <c r="C23812" s="37">
        <v>0.83392361111111113</v>
      </c>
      <c r="E23812">
        <v>293657</v>
      </c>
      <c r="F23812">
        <f t="shared" si="745"/>
        <v>4</v>
      </c>
      <c r="G23812" s="37" t="str">
        <f t="shared" si="744"/>
        <v>будни</v>
      </c>
    </row>
    <row r="23813" spans="1:7" x14ac:dyDescent="0.3">
      <c r="A23813">
        <v>352774</v>
      </c>
      <c r="B23813" s="2">
        <v>44413.833925566345</v>
      </c>
      <c r="C23813" s="37">
        <v>0.83392361111111113</v>
      </c>
      <c r="E23813">
        <v>411922</v>
      </c>
      <c r="F23813">
        <f t="shared" si="745"/>
        <v>4</v>
      </c>
      <c r="G23813" s="37" t="str">
        <f t="shared" si="744"/>
        <v>будни</v>
      </c>
    </row>
    <row r="23814" spans="1:7" x14ac:dyDescent="0.3">
      <c r="A23814">
        <v>352770</v>
      </c>
      <c r="B23814" s="2">
        <v>44413.833116504851</v>
      </c>
      <c r="C23814" s="37">
        <v>0.83311342592592597</v>
      </c>
      <c r="E23814">
        <v>158978</v>
      </c>
      <c r="F23814">
        <f t="shared" si="745"/>
        <v>4</v>
      </c>
      <c r="G23814" s="37" t="str">
        <f t="shared" si="744"/>
        <v>будни</v>
      </c>
    </row>
    <row r="23815" spans="1:7" x14ac:dyDescent="0.3">
      <c r="A23815">
        <v>352771</v>
      </c>
      <c r="B23815" s="2">
        <v>44413.833116504851</v>
      </c>
      <c r="C23815" s="37">
        <v>0.83311342592592597</v>
      </c>
      <c r="E23815">
        <v>158978</v>
      </c>
      <c r="F23815">
        <f t="shared" si="745"/>
        <v>4</v>
      </c>
      <c r="G23815" s="37" t="str">
        <f t="shared" si="744"/>
        <v>будни</v>
      </c>
    </row>
    <row r="23816" spans="1:7" x14ac:dyDescent="0.3">
      <c r="A23816">
        <v>352761</v>
      </c>
      <c r="B23816" s="2">
        <v>44413.832711974108</v>
      </c>
      <c r="C23816" s="37">
        <v>0.83270833333333327</v>
      </c>
      <c r="E23816">
        <v>446536</v>
      </c>
      <c r="F23816">
        <f t="shared" si="745"/>
        <v>4</v>
      </c>
      <c r="G23816" s="37" t="str">
        <f t="shared" si="744"/>
        <v>будни</v>
      </c>
    </row>
    <row r="23817" spans="1:7" x14ac:dyDescent="0.3">
      <c r="A23817">
        <v>352762</v>
      </c>
      <c r="B23817" s="2">
        <v>44413.832711974108</v>
      </c>
      <c r="C23817" s="37">
        <v>0.83270833333333327</v>
      </c>
      <c r="E23817">
        <v>127055</v>
      </c>
      <c r="F23817">
        <f t="shared" si="745"/>
        <v>4</v>
      </c>
      <c r="G23817" s="37" t="str">
        <f t="shared" si="744"/>
        <v>будни</v>
      </c>
    </row>
    <row r="23818" spans="1:7" x14ac:dyDescent="0.3">
      <c r="A23818">
        <v>352766</v>
      </c>
      <c r="B23818" s="2">
        <v>44413.832711974108</v>
      </c>
      <c r="C23818" s="37">
        <v>0.83270833333333327</v>
      </c>
      <c r="E23818">
        <v>241927</v>
      </c>
      <c r="F23818">
        <f t="shared" si="745"/>
        <v>4</v>
      </c>
      <c r="G23818" s="37" t="str">
        <f t="shared" si="744"/>
        <v>будни</v>
      </c>
    </row>
    <row r="23819" spans="1:7" x14ac:dyDescent="0.3">
      <c r="A23819">
        <v>352751</v>
      </c>
      <c r="B23819" s="2">
        <v>44413.832307443365</v>
      </c>
      <c r="C23819" s="37">
        <v>0.83230324074074069</v>
      </c>
      <c r="E23819">
        <v>313862</v>
      </c>
      <c r="F23819">
        <f t="shared" si="745"/>
        <v>4</v>
      </c>
      <c r="G23819" s="37" t="str">
        <f t="shared" ref="G23819:G23882" si="746">IF(F23819&gt;=6,"выходные","будни")</f>
        <v>будни</v>
      </c>
    </row>
    <row r="23820" spans="1:7" x14ac:dyDescent="0.3">
      <c r="A23820">
        <v>352755</v>
      </c>
      <c r="B23820" s="2">
        <v>44413.832307443365</v>
      </c>
      <c r="C23820" s="37">
        <v>0.83230324074074069</v>
      </c>
      <c r="E23820">
        <v>158978</v>
      </c>
      <c r="F23820">
        <f t="shared" si="745"/>
        <v>4</v>
      </c>
      <c r="G23820" s="37" t="str">
        <f t="shared" si="746"/>
        <v>будни</v>
      </c>
    </row>
    <row r="23821" spans="1:7" x14ac:dyDescent="0.3">
      <c r="A23821">
        <v>352757</v>
      </c>
      <c r="B23821" s="2">
        <v>44413.832307443365</v>
      </c>
      <c r="C23821" s="37">
        <v>0.83230324074074069</v>
      </c>
      <c r="E23821">
        <v>347393</v>
      </c>
      <c r="F23821">
        <f t="shared" si="745"/>
        <v>4</v>
      </c>
      <c r="G23821" s="37" t="str">
        <f t="shared" si="746"/>
        <v>будни</v>
      </c>
    </row>
    <row r="23822" spans="1:7" x14ac:dyDescent="0.3">
      <c r="A23822">
        <v>352744</v>
      </c>
      <c r="B23822" s="2">
        <v>44413.831902912621</v>
      </c>
      <c r="C23822" s="37">
        <v>0.83189814814814811</v>
      </c>
      <c r="E23822">
        <v>182191</v>
      </c>
      <c r="F23822">
        <f t="shared" si="745"/>
        <v>4</v>
      </c>
      <c r="G23822" s="37" t="str">
        <f t="shared" si="746"/>
        <v>будни</v>
      </c>
    </row>
    <row r="23823" spans="1:7" x14ac:dyDescent="0.3">
      <c r="A23823">
        <v>352749</v>
      </c>
      <c r="B23823" s="2">
        <v>44413.831902912621</v>
      </c>
      <c r="C23823" s="37">
        <v>0.83189814814814811</v>
      </c>
      <c r="E23823">
        <v>88895</v>
      </c>
      <c r="F23823">
        <f t="shared" si="745"/>
        <v>4</v>
      </c>
      <c r="G23823" s="37" t="str">
        <f t="shared" si="746"/>
        <v>будни</v>
      </c>
    </row>
    <row r="23824" spans="1:7" x14ac:dyDescent="0.3">
      <c r="A23824">
        <v>352742</v>
      </c>
      <c r="B23824" s="2">
        <v>44413.831498381878</v>
      </c>
      <c r="C23824" s="37">
        <v>0.83149305555555564</v>
      </c>
      <c r="E23824">
        <v>241927</v>
      </c>
      <c r="F23824">
        <f t="shared" si="745"/>
        <v>4</v>
      </c>
      <c r="G23824" s="37" t="str">
        <f t="shared" si="746"/>
        <v>будни</v>
      </c>
    </row>
    <row r="23825" spans="1:7" x14ac:dyDescent="0.3">
      <c r="A23825">
        <v>352739</v>
      </c>
      <c r="B23825" s="2">
        <v>44413.831093851128</v>
      </c>
      <c r="C23825" s="37">
        <v>0.83109953703703709</v>
      </c>
      <c r="E23825">
        <v>258251</v>
      </c>
      <c r="F23825">
        <f t="shared" si="745"/>
        <v>4</v>
      </c>
      <c r="G23825" s="37" t="str">
        <f t="shared" si="746"/>
        <v>будни</v>
      </c>
    </row>
    <row r="23826" spans="1:7" x14ac:dyDescent="0.3">
      <c r="A23826">
        <v>352731</v>
      </c>
      <c r="B23826" s="2">
        <v>44413.830689320392</v>
      </c>
      <c r="C23826" s="37">
        <v>0.83069444444444451</v>
      </c>
      <c r="E23826">
        <v>471018</v>
      </c>
      <c r="F23826">
        <f t="shared" si="745"/>
        <v>4</v>
      </c>
      <c r="G23826" s="37" t="str">
        <f t="shared" si="746"/>
        <v>будни</v>
      </c>
    </row>
    <row r="23827" spans="1:7" x14ac:dyDescent="0.3">
      <c r="A23827">
        <v>352735</v>
      </c>
      <c r="B23827" s="2">
        <v>44413.830689320392</v>
      </c>
      <c r="C23827" s="37">
        <v>0.83069444444444451</v>
      </c>
      <c r="E23827">
        <v>255262</v>
      </c>
      <c r="F23827">
        <f t="shared" si="745"/>
        <v>4</v>
      </c>
      <c r="G23827" s="37" t="str">
        <f t="shared" si="746"/>
        <v>будни</v>
      </c>
    </row>
    <row r="23828" spans="1:7" x14ac:dyDescent="0.3">
      <c r="A23828">
        <v>352738</v>
      </c>
      <c r="B23828" s="2">
        <v>44413.830689320392</v>
      </c>
      <c r="C23828" s="37">
        <v>0.83069444444444451</v>
      </c>
      <c r="E23828">
        <v>401945</v>
      </c>
      <c r="F23828">
        <f t="shared" si="745"/>
        <v>4</v>
      </c>
      <c r="G23828" s="37" t="str">
        <f t="shared" si="746"/>
        <v>будни</v>
      </c>
    </row>
    <row r="23829" spans="1:7" x14ac:dyDescent="0.3">
      <c r="A23829">
        <v>352724</v>
      </c>
      <c r="B23829" s="2">
        <v>44413.830284789641</v>
      </c>
      <c r="C23829" s="37">
        <v>0.83028935185185182</v>
      </c>
      <c r="E23829">
        <v>343712</v>
      </c>
      <c r="F23829">
        <f t="shared" si="745"/>
        <v>4</v>
      </c>
      <c r="G23829" s="37" t="str">
        <f t="shared" si="746"/>
        <v>будни</v>
      </c>
    </row>
    <row r="23830" spans="1:7" x14ac:dyDescent="0.3">
      <c r="A23830">
        <v>352727</v>
      </c>
      <c r="B23830" s="2">
        <v>44413.830284789641</v>
      </c>
      <c r="C23830" s="37">
        <v>0.83028935185185182</v>
      </c>
      <c r="E23830">
        <v>196571</v>
      </c>
      <c r="F23830">
        <f t="shared" si="745"/>
        <v>4</v>
      </c>
      <c r="G23830" s="37" t="str">
        <f t="shared" si="746"/>
        <v>будни</v>
      </c>
    </row>
    <row r="23831" spans="1:7" x14ac:dyDescent="0.3">
      <c r="A23831">
        <v>352721</v>
      </c>
      <c r="B23831" s="2">
        <v>44413.829475728155</v>
      </c>
      <c r="C23831" s="37">
        <v>0.82947916666666666</v>
      </c>
      <c r="E23831">
        <v>405774</v>
      </c>
      <c r="F23831">
        <f t="shared" si="745"/>
        <v>4</v>
      </c>
      <c r="G23831" s="37" t="str">
        <f t="shared" si="746"/>
        <v>будни</v>
      </c>
    </row>
    <row r="23832" spans="1:7" x14ac:dyDescent="0.3">
      <c r="A23832">
        <v>352718</v>
      </c>
      <c r="B23832" s="2">
        <v>44413.829071197411</v>
      </c>
      <c r="C23832" s="37">
        <v>0.82907407407407396</v>
      </c>
      <c r="E23832">
        <v>153893</v>
      </c>
      <c r="F23832">
        <f t="shared" si="745"/>
        <v>4</v>
      </c>
      <c r="G23832" s="37" t="str">
        <f t="shared" si="746"/>
        <v>будни</v>
      </c>
    </row>
    <row r="23833" spans="1:7" x14ac:dyDescent="0.3">
      <c r="A23833">
        <v>352706</v>
      </c>
      <c r="B23833" s="2">
        <v>44413.828666666668</v>
      </c>
      <c r="C23833" s="37">
        <v>0.82866898148148149</v>
      </c>
      <c r="E23833">
        <v>158978</v>
      </c>
      <c r="F23833">
        <f t="shared" si="745"/>
        <v>4</v>
      </c>
      <c r="G23833" s="37" t="str">
        <f t="shared" si="746"/>
        <v>будни</v>
      </c>
    </row>
    <row r="23834" spans="1:7" x14ac:dyDescent="0.3">
      <c r="A23834">
        <v>352711</v>
      </c>
      <c r="B23834" s="2">
        <v>44413.828666666668</v>
      </c>
      <c r="C23834" s="37">
        <v>0.82866898148148149</v>
      </c>
      <c r="E23834">
        <v>347008</v>
      </c>
      <c r="F23834">
        <f t="shared" si="745"/>
        <v>4</v>
      </c>
      <c r="G23834" s="37" t="str">
        <f t="shared" si="746"/>
        <v>будни</v>
      </c>
    </row>
    <row r="23835" spans="1:7" x14ac:dyDescent="0.3">
      <c r="A23835">
        <v>352712</v>
      </c>
      <c r="B23835" s="2">
        <v>44413.828666666668</v>
      </c>
      <c r="C23835" s="37">
        <v>0.82866898148148149</v>
      </c>
      <c r="E23835">
        <v>206501</v>
      </c>
      <c r="F23835">
        <f t="shared" si="745"/>
        <v>4</v>
      </c>
      <c r="G23835" s="37" t="str">
        <f t="shared" si="746"/>
        <v>будни</v>
      </c>
    </row>
    <row r="23836" spans="1:7" x14ac:dyDescent="0.3">
      <c r="A23836">
        <v>352715</v>
      </c>
      <c r="B23836" s="2">
        <v>44413.828666666668</v>
      </c>
      <c r="C23836" s="37">
        <v>0.82866898148148149</v>
      </c>
      <c r="E23836">
        <v>20534</v>
      </c>
      <c r="F23836">
        <f t="shared" si="745"/>
        <v>4</v>
      </c>
      <c r="G23836" s="37" t="str">
        <f t="shared" si="746"/>
        <v>будни</v>
      </c>
    </row>
    <row r="23837" spans="1:7" x14ac:dyDescent="0.3">
      <c r="A23837">
        <v>352705</v>
      </c>
      <c r="B23837" s="2">
        <v>44413.828262135925</v>
      </c>
      <c r="C23837" s="37">
        <v>0.82826388888888891</v>
      </c>
      <c r="E23837">
        <v>421914</v>
      </c>
      <c r="F23837">
        <f t="shared" si="745"/>
        <v>4</v>
      </c>
      <c r="G23837" s="37" t="str">
        <f t="shared" si="746"/>
        <v>будни</v>
      </c>
    </row>
    <row r="23838" spans="1:7" x14ac:dyDescent="0.3">
      <c r="A23838">
        <v>352684</v>
      </c>
      <c r="B23838" s="2">
        <v>44413.827857605174</v>
      </c>
      <c r="C23838" s="37">
        <v>0.82785879629629633</v>
      </c>
      <c r="E23838">
        <v>188971</v>
      </c>
      <c r="F23838">
        <f t="shared" si="745"/>
        <v>4</v>
      </c>
      <c r="G23838" s="37" t="str">
        <f t="shared" si="746"/>
        <v>будни</v>
      </c>
    </row>
    <row r="23839" spans="1:7" x14ac:dyDescent="0.3">
      <c r="A23839">
        <v>352685</v>
      </c>
      <c r="B23839" s="2">
        <v>44413.827857605174</v>
      </c>
      <c r="C23839" s="37">
        <v>0.82785879629629633</v>
      </c>
      <c r="E23839">
        <v>182913</v>
      </c>
      <c r="F23839">
        <f t="shared" si="745"/>
        <v>4</v>
      </c>
      <c r="G23839" s="37" t="str">
        <f t="shared" si="746"/>
        <v>будни</v>
      </c>
    </row>
    <row r="23840" spans="1:7" x14ac:dyDescent="0.3">
      <c r="A23840">
        <v>352688</v>
      </c>
      <c r="B23840" s="2">
        <v>44413.827857605174</v>
      </c>
      <c r="C23840" s="37">
        <v>0.82785879629629633</v>
      </c>
      <c r="E23840">
        <v>112334</v>
      </c>
      <c r="F23840">
        <f t="shared" si="745"/>
        <v>4</v>
      </c>
      <c r="G23840" s="37" t="str">
        <f t="shared" si="746"/>
        <v>будни</v>
      </c>
    </row>
    <row r="23841" spans="1:7" x14ac:dyDescent="0.3">
      <c r="A23841">
        <v>352692</v>
      </c>
      <c r="B23841" s="2">
        <v>44413.827857605174</v>
      </c>
      <c r="C23841" s="37">
        <v>0.82785879629629633</v>
      </c>
      <c r="E23841">
        <v>347008</v>
      </c>
      <c r="F23841">
        <f t="shared" si="745"/>
        <v>4</v>
      </c>
      <c r="G23841" s="37" t="str">
        <f t="shared" si="746"/>
        <v>будни</v>
      </c>
    </row>
    <row r="23842" spans="1:7" x14ac:dyDescent="0.3">
      <c r="A23842">
        <v>352697</v>
      </c>
      <c r="B23842" s="2">
        <v>44413.827857605174</v>
      </c>
      <c r="C23842" s="37">
        <v>0.82785879629629633</v>
      </c>
      <c r="E23842">
        <v>30180</v>
      </c>
      <c r="F23842">
        <f t="shared" si="745"/>
        <v>4</v>
      </c>
      <c r="G23842" s="37" t="str">
        <f t="shared" si="746"/>
        <v>будни</v>
      </c>
    </row>
    <row r="23843" spans="1:7" x14ac:dyDescent="0.3">
      <c r="A23843">
        <v>352700</v>
      </c>
      <c r="B23843" s="2">
        <v>44413.827857605174</v>
      </c>
      <c r="C23843" s="37">
        <v>0.82785879629629633</v>
      </c>
      <c r="E23843">
        <v>38593</v>
      </c>
      <c r="F23843">
        <f t="shared" si="745"/>
        <v>4</v>
      </c>
      <c r="G23843" s="37" t="str">
        <f t="shared" si="746"/>
        <v>будни</v>
      </c>
    </row>
    <row r="23844" spans="1:7" x14ac:dyDescent="0.3">
      <c r="A23844">
        <v>352674</v>
      </c>
      <c r="B23844" s="2">
        <v>44413.827453074438</v>
      </c>
      <c r="C23844" s="37">
        <v>0.82745370370370364</v>
      </c>
      <c r="E23844">
        <v>42584</v>
      </c>
      <c r="F23844">
        <f t="shared" si="745"/>
        <v>4</v>
      </c>
      <c r="G23844" s="37" t="str">
        <f t="shared" si="746"/>
        <v>будни</v>
      </c>
    </row>
    <row r="23845" spans="1:7" x14ac:dyDescent="0.3">
      <c r="A23845">
        <v>352678</v>
      </c>
      <c r="B23845" s="2">
        <v>44413.827453074438</v>
      </c>
      <c r="C23845" s="37">
        <v>0.82745370370370364</v>
      </c>
      <c r="E23845">
        <v>192331</v>
      </c>
      <c r="F23845">
        <f t="shared" si="745"/>
        <v>4</v>
      </c>
      <c r="G23845" s="37" t="str">
        <f t="shared" si="746"/>
        <v>будни</v>
      </c>
    </row>
    <row r="23846" spans="1:7" x14ac:dyDescent="0.3">
      <c r="A23846">
        <v>352681</v>
      </c>
      <c r="B23846" s="2">
        <v>44413.827453074438</v>
      </c>
      <c r="C23846" s="37">
        <v>0.82745370370370364</v>
      </c>
      <c r="E23846">
        <v>251574</v>
      </c>
      <c r="F23846">
        <f t="shared" si="745"/>
        <v>4</v>
      </c>
      <c r="G23846" s="37" t="str">
        <f t="shared" si="746"/>
        <v>будни</v>
      </c>
    </row>
    <row r="23847" spans="1:7" x14ac:dyDescent="0.3">
      <c r="A23847">
        <v>352682</v>
      </c>
      <c r="B23847" s="2">
        <v>44413.827453074438</v>
      </c>
      <c r="C23847" s="37">
        <v>0.82745370370370364</v>
      </c>
      <c r="E23847">
        <v>437341</v>
      </c>
      <c r="F23847">
        <f t="shared" si="745"/>
        <v>4</v>
      </c>
      <c r="G23847" s="37" t="str">
        <f t="shared" si="746"/>
        <v>будни</v>
      </c>
    </row>
    <row r="23848" spans="1:7" x14ac:dyDescent="0.3">
      <c r="A23848">
        <v>352671</v>
      </c>
      <c r="B23848" s="2">
        <v>44413.827048543688</v>
      </c>
      <c r="C23848" s="37">
        <v>0.82704861111111105</v>
      </c>
      <c r="E23848">
        <v>250679</v>
      </c>
      <c r="F23848">
        <f t="shared" si="745"/>
        <v>4</v>
      </c>
      <c r="G23848" s="37" t="str">
        <f t="shared" si="746"/>
        <v>будни</v>
      </c>
    </row>
    <row r="23849" spans="1:7" x14ac:dyDescent="0.3">
      <c r="A23849">
        <v>352664</v>
      </c>
      <c r="B23849" s="2">
        <v>44413.826999999997</v>
      </c>
      <c r="C23849" s="37">
        <v>0.82700231481481479</v>
      </c>
      <c r="E23849">
        <v>301748</v>
      </c>
      <c r="F23849">
        <f t="shared" si="745"/>
        <v>4</v>
      </c>
      <c r="G23849" s="37" t="str">
        <f t="shared" si="746"/>
        <v>будни</v>
      </c>
    </row>
    <row r="23850" spans="1:7" x14ac:dyDescent="0.3">
      <c r="A23850">
        <v>352667</v>
      </c>
      <c r="B23850" s="2">
        <v>44413.826999999997</v>
      </c>
      <c r="C23850" s="37">
        <v>0.82700231481481479</v>
      </c>
      <c r="E23850">
        <v>404226</v>
      </c>
      <c r="F23850">
        <f t="shared" si="745"/>
        <v>4</v>
      </c>
      <c r="G23850" s="37" t="str">
        <f t="shared" si="746"/>
        <v>будни</v>
      </c>
    </row>
    <row r="23851" spans="1:7" x14ac:dyDescent="0.3">
      <c r="A23851">
        <v>352663</v>
      </c>
      <c r="B23851" s="2">
        <v>44413.826644012945</v>
      </c>
      <c r="C23851" s="37">
        <v>0.82664351851851858</v>
      </c>
      <c r="E23851">
        <v>305103</v>
      </c>
      <c r="F23851">
        <f t="shared" si="745"/>
        <v>4</v>
      </c>
      <c r="G23851" s="37" t="str">
        <f t="shared" si="746"/>
        <v>будни</v>
      </c>
    </row>
    <row r="23852" spans="1:7" x14ac:dyDescent="0.3">
      <c r="A23852">
        <v>352658</v>
      </c>
      <c r="B23852" s="2">
        <v>44413.826239482201</v>
      </c>
      <c r="C23852" s="37">
        <v>0.826238425925926</v>
      </c>
      <c r="E23852">
        <v>43623</v>
      </c>
      <c r="F23852">
        <f t="shared" si="745"/>
        <v>4</v>
      </c>
      <c r="G23852" s="37" t="str">
        <f t="shared" si="746"/>
        <v>будни</v>
      </c>
    </row>
    <row r="23853" spans="1:7" x14ac:dyDescent="0.3">
      <c r="A23853">
        <v>352656</v>
      </c>
      <c r="B23853" s="2">
        <v>44413.826000000001</v>
      </c>
      <c r="C23853" s="37">
        <v>0.8259953703703703</v>
      </c>
      <c r="E23853">
        <v>108086</v>
      </c>
      <c r="F23853">
        <f t="shared" si="745"/>
        <v>4</v>
      </c>
      <c r="G23853" s="37" t="str">
        <f t="shared" si="746"/>
        <v>будни</v>
      </c>
    </row>
    <row r="23854" spans="1:7" x14ac:dyDescent="0.3">
      <c r="A23854">
        <v>352646</v>
      </c>
      <c r="B23854" s="2">
        <v>44413.825834951458</v>
      </c>
      <c r="C23854" s="37">
        <v>0.82583333333333331</v>
      </c>
      <c r="E23854">
        <v>351192</v>
      </c>
      <c r="F23854">
        <f t="shared" si="745"/>
        <v>4</v>
      </c>
      <c r="G23854" s="37" t="str">
        <f t="shared" si="746"/>
        <v>будни</v>
      </c>
    </row>
    <row r="23855" spans="1:7" x14ac:dyDescent="0.3">
      <c r="A23855">
        <v>352651</v>
      </c>
      <c r="B23855" s="2">
        <v>44413.825834951458</v>
      </c>
      <c r="C23855" s="37">
        <v>0.82583333333333331</v>
      </c>
      <c r="E23855">
        <v>227775</v>
      </c>
      <c r="F23855">
        <f t="shared" si="745"/>
        <v>4</v>
      </c>
      <c r="G23855" s="37" t="str">
        <f t="shared" si="746"/>
        <v>будни</v>
      </c>
    </row>
    <row r="23856" spans="1:7" x14ac:dyDescent="0.3">
      <c r="A23856">
        <v>352655</v>
      </c>
      <c r="B23856" s="2">
        <v>44413.825834951458</v>
      </c>
      <c r="C23856" s="37">
        <v>0.82583333333333331</v>
      </c>
      <c r="E23856">
        <v>401945</v>
      </c>
      <c r="F23856">
        <f t="shared" si="745"/>
        <v>4</v>
      </c>
      <c r="G23856" s="37" t="str">
        <f t="shared" si="746"/>
        <v>будни</v>
      </c>
    </row>
    <row r="23857" spans="1:7" x14ac:dyDescent="0.3">
      <c r="A23857">
        <v>352641</v>
      </c>
      <c r="B23857" s="2">
        <v>44413.825430420715</v>
      </c>
      <c r="C23857" s="37">
        <v>0.82542824074074073</v>
      </c>
      <c r="E23857">
        <v>21760</v>
      </c>
      <c r="F23857">
        <f t="shared" si="745"/>
        <v>4</v>
      </c>
      <c r="G23857" s="37" t="str">
        <f t="shared" si="746"/>
        <v>будни</v>
      </c>
    </row>
    <row r="23858" spans="1:7" x14ac:dyDescent="0.3">
      <c r="A23858">
        <v>352639</v>
      </c>
      <c r="B23858" s="2">
        <v>44413.824666666667</v>
      </c>
      <c r="C23858" s="37">
        <v>0.82466435185185183</v>
      </c>
      <c r="E23858">
        <v>217497</v>
      </c>
      <c r="F23858">
        <f t="shared" si="745"/>
        <v>4</v>
      </c>
      <c r="G23858" s="37" t="str">
        <f t="shared" si="746"/>
        <v>будни</v>
      </c>
    </row>
    <row r="23859" spans="1:7" x14ac:dyDescent="0.3">
      <c r="A23859">
        <v>352634</v>
      </c>
      <c r="B23859" s="2">
        <v>44413.824621359221</v>
      </c>
      <c r="C23859" s="37">
        <v>0.82461805555555545</v>
      </c>
      <c r="E23859">
        <v>439981</v>
      </c>
      <c r="F23859">
        <f t="shared" si="745"/>
        <v>4</v>
      </c>
      <c r="G23859" s="37" t="str">
        <f t="shared" si="746"/>
        <v>будни</v>
      </c>
    </row>
    <row r="23860" spans="1:7" x14ac:dyDescent="0.3">
      <c r="A23860">
        <v>352629</v>
      </c>
      <c r="B23860" s="2">
        <v>44413.824216828478</v>
      </c>
      <c r="C23860" s="37">
        <v>0.82421296296296298</v>
      </c>
      <c r="E23860">
        <v>157711</v>
      </c>
      <c r="F23860">
        <f t="shared" si="745"/>
        <v>4</v>
      </c>
      <c r="G23860" s="37" t="str">
        <f t="shared" si="746"/>
        <v>будни</v>
      </c>
    </row>
    <row r="23861" spans="1:7" x14ac:dyDescent="0.3">
      <c r="A23861">
        <v>352630</v>
      </c>
      <c r="B23861" s="2">
        <v>44413.824216828478</v>
      </c>
      <c r="C23861" s="37">
        <v>0.82421296296296298</v>
      </c>
      <c r="E23861">
        <v>347008</v>
      </c>
      <c r="F23861">
        <f t="shared" si="745"/>
        <v>4</v>
      </c>
      <c r="G23861" s="37" t="str">
        <f t="shared" si="746"/>
        <v>будни</v>
      </c>
    </row>
    <row r="23862" spans="1:7" x14ac:dyDescent="0.3">
      <c r="A23862">
        <v>352620</v>
      </c>
      <c r="B23862" s="2">
        <v>44413.823003236241</v>
      </c>
      <c r="C23862" s="37">
        <v>0.82299768518518512</v>
      </c>
      <c r="E23862">
        <v>411922</v>
      </c>
      <c r="F23862">
        <f t="shared" si="745"/>
        <v>4</v>
      </c>
      <c r="G23862" s="37" t="str">
        <f t="shared" si="746"/>
        <v>будни</v>
      </c>
    </row>
    <row r="23863" spans="1:7" x14ac:dyDescent="0.3">
      <c r="A23863">
        <v>352624</v>
      </c>
      <c r="B23863" s="2">
        <v>44413.823003236241</v>
      </c>
      <c r="C23863" s="37">
        <v>0.82299768518518512</v>
      </c>
      <c r="E23863">
        <v>447858</v>
      </c>
      <c r="F23863">
        <f t="shared" si="745"/>
        <v>4</v>
      </c>
      <c r="G23863" s="37" t="str">
        <f t="shared" si="746"/>
        <v>будни</v>
      </c>
    </row>
    <row r="23864" spans="1:7" x14ac:dyDescent="0.3">
      <c r="A23864">
        <v>352617</v>
      </c>
      <c r="B23864" s="2">
        <v>44413.822598705505</v>
      </c>
      <c r="C23864" s="37">
        <v>0.82260416666666669</v>
      </c>
      <c r="E23864">
        <v>470762</v>
      </c>
      <c r="F23864">
        <f t="shared" si="745"/>
        <v>4</v>
      </c>
      <c r="G23864" s="37" t="str">
        <f t="shared" si="746"/>
        <v>будни</v>
      </c>
    </row>
    <row r="23865" spans="1:7" x14ac:dyDescent="0.3">
      <c r="A23865">
        <v>352616</v>
      </c>
      <c r="B23865" s="2">
        <v>44413.822194174754</v>
      </c>
      <c r="C23865" s="37">
        <v>0.822199074074074</v>
      </c>
      <c r="E23865">
        <v>235960</v>
      </c>
      <c r="F23865">
        <f t="shared" si="745"/>
        <v>4</v>
      </c>
      <c r="G23865" s="37" t="str">
        <f t="shared" si="746"/>
        <v>будни</v>
      </c>
    </row>
    <row r="23866" spans="1:7" x14ac:dyDescent="0.3">
      <c r="A23866">
        <v>352611</v>
      </c>
      <c r="B23866" s="2">
        <v>44413.821385113268</v>
      </c>
      <c r="C23866" s="37">
        <v>0.82138888888888895</v>
      </c>
      <c r="E23866">
        <v>194335</v>
      </c>
      <c r="F23866">
        <f t="shared" si="745"/>
        <v>4</v>
      </c>
      <c r="G23866" s="37" t="str">
        <f t="shared" si="746"/>
        <v>будни</v>
      </c>
    </row>
    <row r="23867" spans="1:7" x14ac:dyDescent="0.3">
      <c r="A23867">
        <v>352613</v>
      </c>
      <c r="B23867" s="2">
        <v>44413.821385113268</v>
      </c>
      <c r="C23867" s="37">
        <v>0.82138888888888895</v>
      </c>
      <c r="E23867">
        <v>129210</v>
      </c>
      <c r="F23867">
        <f t="shared" si="745"/>
        <v>4</v>
      </c>
      <c r="G23867" s="37" t="str">
        <f t="shared" si="746"/>
        <v>будни</v>
      </c>
    </row>
    <row r="23868" spans="1:7" x14ac:dyDescent="0.3">
      <c r="A23868">
        <v>352605</v>
      </c>
      <c r="B23868" s="2">
        <v>44413.820980582524</v>
      </c>
      <c r="C23868" s="37">
        <v>0.82098379629629636</v>
      </c>
      <c r="E23868">
        <v>244574</v>
      </c>
      <c r="F23868">
        <f t="shared" si="745"/>
        <v>4</v>
      </c>
      <c r="G23868" s="37" t="str">
        <f t="shared" si="746"/>
        <v>будни</v>
      </c>
    </row>
    <row r="23869" spans="1:7" x14ac:dyDescent="0.3">
      <c r="A23869">
        <v>352609</v>
      </c>
      <c r="B23869" s="2">
        <v>44413.820980582524</v>
      </c>
      <c r="C23869" s="37">
        <v>0.82098379629629636</v>
      </c>
      <c r="E23869">
        <v>21407</v>
      </c>
      <c r="F23869">
        <f t="shared" si="745"/>
        <v>4</v>
      </c>
      <c r="G23869" s="37" t="str">
        <f t="shared" si="746"/>
        <v>будни</v>
      </c>
    </row>
    <row r="23870" spans="1:7" x14ac:dyDescent="0.3">
      <c r="A23870">
        <v>352594</v>
      </c>
      <c r="B23870" s="2">
        <v>44413.820576051781</v>
      </c>
      <c r="C23870" s="37">
        <v>0.82057870370370367</v>
      </c>
      <c r="E23870">
        <v>227775</v>
      </c>
      <c r="F23870">
        <f t="shared" si="745"/>
        <v>4</v>
      </c>
      <c r="G23870" s="37" t="str">
        <f t="shared" si="746"/>
        <v>будни</v>
      </c>
    </row>
    <row r="23871" spans="1:7" x14ac:dyDescent="0.3">
      <c r="A23871">
        <v>352596</v>
      </c>
      <c r="B23871" s="2">
        <v>44413.820576051781</v>
      </c>
      <c r="C23871" s="37">
        <v>0.82057870370370367</v>
      </c>
      <c r="E23871">
        <v>158978</v>
      </c>
      <c r="F23871">
        <f t="shared" si="745"/>
        <v>4</v>
      </c>
      <c r="G23871" s="37" t="str">
        <f t="shared" si="746"/>
        <v>будни</v>
      </c>
    </row>
    <row r="23872" spans="1:7" x14ac:dyDescent="0.3">
      <c r="A23872">
        <v>352600</v>
      </c>
      <c r="B23872" s="2">
        <v>44413.820576051781</v>
      </c>
      <c r="C23872" s="37">
        <v>0.82057870370370367</v>
      </c>
      <c r="E23872">
        <v>411922</v>
      </c>
      <c r="F23872">
        <f t="shared" si="745"/>
        <v>4</v>
      </c>
      <c r="G23872" s="37" t="str">
        <f t="shared" si="746"/>
        <v>будни</v>
      </c>
    </row>
    <row r="23873" spans="1:7" x14ac:dyDescent="0.3">
      <c r="A23873">
        <v>352590</v>
      </c>
      <c r="B23873" s="2">
        <v>44413.820576051774</v>
      </c>
      <c r="C23873" s="37">
        <v>0.82057870370370367</v>
      </c>
      <c r="E23873">
        <v>98398</v>
      </c>
      <c r="F23873">
        <f t="shared" si="745"/>
        <v>4</v>
      </c>
      <c r="G23873" s="37" t="str">
        <f t="shared" si="746"/>
        <v>будни</v>
      </c>
    </row>
    <row r="23874" spans="1:7" x14ac:dyDescent="0.3">
      <c r="A23874">
        <v>352586</v>
      </c>
      <c r="B23874" s="2">
        <v>44413.819362459551</v>
      </c>
      <c r="C23874" s="37">
        <v>0.81936342592592604</v>
      </c>
      <c r="E23874">
        <v>473323</v>
      </c>
      <c r="F23874">
        <f t="shared" si="745"/>
        <v>4</v>
      </c>
      <c r="G23874" s="37" t="str">
        <f t="shared" si="746"/>
        <v>будни</v>
      </c>
    </row>
    <row r="23875" spans="1:7" x14ac:dyDescent="0.3">
      <c r="A23875">
        <v>352582</v>
      </c>
      <c r="B23875" s="2">
        <v>44413.819362459544</v>
      </c>
      <c r="C23875" s="37">
        <v>0.81936342592592604</v>
      </c>
      <c r="E23875">
        <v>118549</v>
      </c>
      <c r="F23875">
        <f t="shared" ref="F23875:F23938" si="747">WEEKDAY(B23875,2)</f>
        <v>4</v>
      </c>
      <c r="G23875" s="37" t="str">
        <f t="shared" si="746"/>
        <v>будни</v>
      </c>
    </row>
    <row r="23876" spans="1:7" x14ac:dyDescent="0.3">
      <c r="A23876">
        <v>352579</v>
      </c>
      <c r="B23876" s="2">
        <v>44413.819333333333</v>
      </c>
      <c r="C23876" s="37">
        <v>0.8193287037037037</v>
      </c>
      <c r="E23876">
        <v>477565</v>
      </c>
      <c r="F23876">
        <f t="shared" si="747"/>
        <v>4</v>
      </c>
      <c r="G23876" s="37" t="str">
        <f t="shared" si="746"/>
        <v>будни</v>
      </c>
    </row>
    <row r="23877" spans="1:7" x14ac:dyDescent="0.3">
      <c r="A23877">
        <v>352574</v>
      </c>
      <c r="B23877" s="2">
        <v>44413.819000000003</v>
      </c>
      <c r="C23877" s="37">
        <v>0.81900462962962972</v>
      </c>
      <c r="E23877">
        <v>347393</v>
      </c>
      <c r="F23877">
        <f t="shared" si="747"/>
        <v>4</v>
      </c>
      <c r="G23877" s="37" t="str">
        <f t="shared" si="746"/>
        <v>будни</v>
      </c>
    </row>
    <row r="23878" spans="1:7" x14ac:dyDescent="0.3">
      <c r="A23878">
        <v>352572</v>
      </c>
      <c r="B23878" s="2">
        <v>44413.818957928801</v>
      </c>
      <c r="C23878" s="37">
        <v>0.81895833333333334</v>
      </c>
      <c r="E23878">
        <v>329362</v>
      </c>
      <c r="F23878">
        <f t="shared" si="747"/>
        <v>4</v>
      </c>
      <c r="G23878" s="37" t="str">
        <f t="shared" si="746"/>
        <v>будни</v>
      </c>
    </row>
    <row r="23879" spans="1:7" x14ac:dyDescent="0.3">
      <c r="A23879">
        <v>352565</v>
      </c>
      <c r="B23879" s="2">
        <v>44413.817744336571</v>
      </c>
      <c r="C23879" s="37">
        <v>0.81774305555555549</v>
      </c>
      <c r="E23879">
        <v>179296</v>
      </c>
      <c r="F23879">
        <f t="shared" si="747"/>
        <v>4</v>
      </c>
      <c r="G23879" s="37" t="str">
        <f t="shared" si="746"/>
        <v>будни</v>
      </c>
    </row>
    <row r="23880" spans="1:7" x14ac:dyDescent="0.3">
      <c r="A23880">
        <v>352567</v>
      </c>
      <c r="B23880" s="2">
        <v>44413.817744336571</v>
      </c>
      <c r="C23880" s="37">
        <v>0.81774305555555549</v>
      </c>
      <c r="E23880">
        <v>411922</v>
      </c>
      <c r="F23880">
        <f t="shared" si="747"/>
        <v>4</v>
      </c>
      <c r="G23880" s="37" t="str">
        <f t="shared" si="746"/>
        <v>будни</v>
      </c>
    </row>
    <row r="23881" spans="1:7" x14ac:dyDescent="0.3">
      <c r="A23881">
        <v>352562</v>
      </c>
      <c r="B23881" s="2">
        <v>44413.817666666662</v>
      </c>
      <c r="C23881" s="37">
        <v>0.81766203703703699</v>
      </c>
      <c r="E23881">
        <v>192331</v>
      </c>
      <c r="F23881">
        <f t="shared" si="747"/>
        <v>4</v>
      </c>
      <c r="G23881" s="37" t="str">
        <f t="shared" si="746"/>
        <v>будни</v>
      </c>
    </row>
    <row r="23882" spans="1:7" x14ac:dyDescent="0.3">
      <c r="A23882">
        <v>352560</v>
      </c>
      <c r="B23882" s="2">
        <v>44413.816935275077</v>
      </c>
      <c r="C23882" s="37">
        <v>0.81693287037037043</v>
      </c>
      <c r="E23882">
        <v>82901</v>
      </c>
      <c r="F23882">
        <f t="shared" si="747"/>
        <v>4</v>
      </c>
      <c r="G23882" s="37" t="str">
        <f t="shared" si="746"/>
        <v>будни</v>
      </c>
    </row>
    <row r="23883" spans="1:7" x14ac:dyDescent="0.3">
      <c r="A23883">
        <v>352558</v>
      </c>
      <c r="B23883" s="2">
        <v>44413.816666666666</v>
      </c>
      <c r="C23883" s="37">
        <v>0.81666666666666676</v>
      </c>
      <c r="E23883">
        <v>351192</v>
      </c>
      <c r="F23883">
        <f t="shared" si="747"/>
        <v>4</v>
      </c>
      <c r="G23883" s="37" t="str">
        <f t="shared" ref="G23883:G23946" si="748">IF(F23883&gt;=6,"выходные","будни")</f>
        <v>будни</v>
      </c>
    </row>
    <row r="23884" spans="1:7" x14ac:dyDescent="0.3">
      <c r="A23884">
        <v>352554</v>
      </c>
      <c r="B23884" s="2">
        <v>44413.816126213598</v>
      </c>
      <c r="C23884" s="37">
        <v>0.81612268518518516</v>
      </c>
      <c r="E23884">
        <v>180863</v>
      </c>
      <c r="F23884">
        <f t="shared" si="747"/>
        <v>4</v>
      </c>
      <c r="G23884" s="37" t="str">
        <f t="shared" si="748"/>
        <v>будни</v>
      </c>
    </row>
    <row r="23885" spans="1:7" x14ac:dyDescent="0.3">
      <c r="A23885">
        <v>352553</v>
      </c>
      <c r="B23885" s="2">
        <v>44413.815317152104</v>
      </c>
      <c r="C23885" s="37">
        <v>0.8153125</v>
      </c>
      <c r="E23885">
        <v>369021</v>
      </c>
      <c r="F23885">
        <f t="shared" si="747"/>
        <v>4</v>
      </c>
      <c r="G23885" s="37" t="str">
        <f t="shared" si="748"/>
        <v>будни</v>
      </c>
    </row>
    <row r="23886" spans="1:7" x14ac:dyDescent="0.3">
      <c r="A23886">
        <v>352551</v>
      </c>
      <c r="B23886" s="2">
        <v>44413.815000000002</v>
      </c>
      <c r="C23886" s="37">
        <v>0.81499999999999995</v>
      </c>
      <c r="E23886">
        <v>305103</v>
      </c>
      <c r="F23886">
        <f t="shared" si="747"/>
        <v>4</v>
      </c>
      <c r="G23886" s="37" t="str">
        <f t="shared" si="748"/>
        <v>будни</v>
      </c>
    </row>
    <row r="23887" spans="1:7" x14ac:dyDescent="0.3">
      <c r="A23887">
        <v>352538</v>
      </c>
      <c r="B23887" s="2">
        <v>44413.814912621354</v>
      </c>
      <c r="C23887" s="37">
        <v>0.8149074074074073</v>
      </c>
      <c r="E23887">
        <v>451656</v>
      </c>
      <c r="F23887">
        <f t="shared" si="747"/>
        <v>4</v>
      </c>
      <c r="G23887" s="37" t="str">
        <f t="shared" si="748"/>
        <v>будни</v>
      </c>
    </row>
    <row r="23888" spans="1:7" x14ac:dyDescent="0.3">
      <c r="A23888">
        <v>352543</v>
      </c>
      <c r="B23888" s="2">
        <v>44413.814912621354</v>
      </c>
      <c r="C23888" s="37">
        <v>0.8149074074074073</v>
      </c>
      <c r="E23888">
        <v>108961</v>
      </c>
      <c r="F23888">
        <f t="shared" si="747"/>
        <v>4</v>
      </c>
      <c r="G23888" s="37" t="str">
        <f t="shared" si="748"/>
        <v>будни</v>
      </c>
    </row>
    <row r="23889" spans="1:7" x14ac:dyDescent="0.3">
      <c r="A23889">
        <v>352546</v>
      </c>
      <c r="B23889" s="2">
        <v>44413.814912621354</v>
      </c>
      <c r="C23889" s="37">
        <v>0.8149074074074073</v>
      </c>
      <c r="E23889">
        <v>241927</v>
      </c>
      <c r="F23889">
        <f t="shared" si="747"/>
        <v>4</v>
      </c>
      <c r="G23889" s="37" t="str">
        <f t="shared" si="748"/>
        <v>будни</v>
      </c>
    </row>
    <row r="23890" spans="1:7" x14ac:dyDescent="0.3">
      <c r="A23890">
        <v>352533</v>
      </c>
      <c r="B23890" s="2">
        <v>44413.814508090618</v>
      </c>
      <c r="C23890" s="37">
        <v>0.81450231481481483</v>
      </c>
      <c r="E23890">
        <v>389689</v>
      </c>
      <c r="F23890">
        <f t="shared" si="747"/>
        <v>4</v>
      </c>
      <c r="G23890" s="37" t="str">
        <f t="shared" si="748"/>
        <v>будни</v>
      </c>
    </row>
    <row r="23891" spans="1:7" x14ac:dyDescent="0.3">
      <c r="A23891">
        <v>352537</v>
      </c>
      <c r="B23891" s="2">
        <v>44413.814508090618</v>
      </c>
      <c r="C23891" s="37">
        <v>0.81450231481481483</v>
      </c>
      <c r="E23891">
        <v>472712</v>
      </c>
      <c r="F23891">
        <f t="shared" si="747"/>
        <v>4</v>
      </c>
      <c r="G23891" s="37" t="str">
        <f t="shared" si="748"/>
        <v>будни</v>
      </c>
    </row>
    <row r="23892" spans="1:7" x14ac:dyDescent="0.3">
      <c r="A23892">
        <v>352531</v>
      </c>
      <c r="B23892" s="2">
        <v>44413.814508090611</v>
      </c>
      <c r="C23892" s="37">
        <v>0.81450231481481483</v>
      </c>
      <c r="E23892">
        <v>250679</v>
      </c>
      <c r="F23892">
        <f t="shared" si="747"/>
        <v>4</v>
      </c>
      <c r="G23892" s="37" t="str">
        <f t="shared" si="748"/>
        <v>будни</v>
      </c>
    </row>
    <row r="23893" spans="1:7" x14ac:dyDescent="0.3">
      <c r="A23893">
        <v>352529</v>
      </c>
      <c r="B23893" s="2">
        <v>44413.814103559867</v>
      </c>
      <c r="C23893" s="37">
        <v>0.8141087962962964</v>
      </c>
      <c r="E23893">
        <v>242428</v>
      </c>
      <c r="F23893">
        <f t="shared" si="747"/>
        <v>4</v>
      </c>
      <c r="G23893" s="37" t="str">
        <f t="shared" si="748"/>
        <v>будни</v>
      </c>
    </row>
    <row r="23894" spans="1:7" x14ac:dyDescent="0.3">
      <c r="A23894">
        <v>352527</v>
      </c>
      <c r="B23894" s="2">
        <v>44413.812889967638</v>
      </c>
      <c r="C23894" s="37">
        <v>0.81289351851851854</v>
      </c>
      <c r="E23894">
        <v>470762</v>
      </c>
      <c r="F23894">
        <f t="shared" si="747"/>
        <v>4</v>
      </c>
      <c r="G23894" s="37" t="str">
        <f t="shared" si="748"/>
        <v>будни</v>
      </c>
    </row>
    <row r="23895" spans="1:7" x14ac:dyDescent="0.3">
      <c r="A23895">
        <v>352524</v>
      </c>
      <c r="B23895" s="2">
        <v>44413.812666666665</v>
      </c>
      <c r="C23895" s="37">
        <v>0.81266203703703699</v>
      </c>
      <c r="E23895">
        <v>118549</v>
      </c>
      <c r="F23895">
        <f t="shared" si="747"/>
        <v>4</v>
      </c>
      <c r="G23895" s="37" t="str">
        <f t="shared" si="748"/>
        <v>будни</v>
      </c>
    </row>
    <row r="23896" spans="1:7" x14ac:dyDescent="0.3">
      <c r="A23896">
        <v>352514</v>
      </c>
      <c r="B23896" s="2">
        <v>44413.811271844665</v>
      </c>
      <c r="C23896" s="37">
        <v>0.81127314814814822</v>
      </c>
      <c r="E23896">
        <v>158978</v>
      </c>
      <c r="F23896">
        <f t="shared" si="747"/>
        <v>4</v>
      </c>
      <c r="G23896" s="37" t="str">
        <f t="shared" si="748"/>
        <v>будни</v>
      </c>
    </row>
    <row r="23897" spans="1:7" x14ac:dyDescent="0.3">
      <c r="A23897">
        <v>352515</v>
      </c>
      <c r="B23897" s="2">
        <v>44413.811271844665</v>
      </c>
      <c r="C23897" s="37">
        <v>0.81127314814814822</v>
      </c>
      <c r="E23897">
        <v>21760</v>
      </c>
      <c r="F23897">
        <f t="shared" si="747"/>
        <v>4</v>
      </c>
      <c r="G23897" s="37" t="str">
        <f t="shared" si="748"/>
        <v>будни</v>
      </c>
    </row>
    <row r="23898" spans="1:7" x14ac:dyDescent="0.3">
      <c r="A23898">
        <v>352516</v>
      </c>
      <c r="B23898" s="2">
        <v>44413.811271844665</v>
      </c>
      <c r="C23898" s="37">
        <v>0.81127314814814822</v>
      </c>
      <c r="E23898">
        <v>182191</v>
      </c>
      <c r="F23898">
        <f t="shared" si="747"/>
        <v>4</v>
      </c>
      <c r="G23898" s="37" t="str">
        <f t="shared" si="748"/>
        <v>будни</v>
      </c>
    </row>
    <row r="23899" spans="1:7" x14ac:dyDescent="0.3">
      <c r="A23899">
        <v>352519</v>
      </c>
      <c r="B23899" s="2">
        <v>44413.811271844665</v>
      </c>
      <c r="C23899" s="37">
        <v>0.81127314814814822</v>
      </c>
      <c r="E23899">
        <v>273577</v>
      </c>
      <c r="F23899">
        <f t="shared" si="747"/>
        <v>4</v>
      </c>
      <c r="G23899" s="37" t="str">
        <f t="shared" si="748"/>
        <v>будни</v>
      </c>
    </row>
    <row r="23900" spans="1:7" x14ac:dyDescent="0.3">
      <c r="A23900">
        <v>352500</v>
      </c>
      <c r="B23900" s="2">
        <v>44413.810867313914</v>
      </c>
      <c r="C23900" s="37">
        <v>0.81086805555555552</v>
      </c>
      <c r="E23900">
        <v>472712</v>
      </c>
      <c r="F23900">
        <f t="shared" si="747"/>
        <v>4</v>
      </c>
      <c r="G23900" s="37" t="str">
        <f t="shared" si="748"/>
        <v>будни</v>
      </c>
    </row>
    <row r="23901" spans="1:7" x14ac:dyDescent="0.3">
      <c r="A23901">
        <v>352504</v>
      </c>
      <c r="B23901" s="2">
        <v>44413.810867313914</v>
      </c>
      <c r="C23901" s="37">
        <v>0.81086805555555552</v>
      </c>
      <c r="E23901">
        <v>258374</v>
      </c>
      <c r="F23901">
        <f t="shared" si="747"/>
        <v>4</v>
      </c>
      <c r="G23901" s="37" t="str">
        <f t="shared" si="748"/>
        <v>будни</v>
      </c>
    </row>
    <row r="23902" spans="1:7" x14ac:dyDescent="0.3">
      <c r="A23902">
        <v>352509</v>
      </c>
      <c r="B23902" s="2">
        <v>44413.810867313914</v>
      </c>
      <c r="C23902" s="37">
        <v>0.81086805555555552</v>
      </c>
      <c r="E23902">
        <v>281186</v>
      </c>
      <c r="F23902">
        <f t="shared" si="747"/>
        <v>4</v>
      </c>
      <c r="G23902" s="37" t="str">
        <f t="shared" si="748"/>
        <v>будни</v>
      </c>
    </row>
    <row r="23903" spans="1:7" x14ac:dyDescent="0.3">
      <c r="A23903">
        <v>352495</v>
      </c>
      <c r="B23903" s="2">
        <v>44413.810462783171</v>
      </c>
      <c r="C23903" s="37">
        <v>0.81046296296296294</v>
      </c>
      <c r="E23903">
        <v>88863</v>
      </c>
      <c r="F23903">
        <f t="shared" si="747"/>
        <v>4</v>
      </c>
      <c r="G23903" s="37" t="str">
        <f t="shared" si="748"/>
        <v>будни</v>
      </c>
    </row>
    <row r="23904" spans="1:7" x14ac:dyDescent="0.3">
      <c r="A23904">
        <v>352492</v>
      </c>
      <c r="B23904" s="2">
        <v>44413.809653721684</v>
      </c>
      <c r="C23904" s="37">
        <v>0.80965277777777767</v>
      </c>
      <c r="E23904">
        <v>154256</v>
      </c>
      <c r="F23904">
        <f t="shared" si="747"/>
        <v>4</v>
      </c>
      <c r="G23904" s="37" t="str">
        <f t="shared" si="748"/>
        <v>будни</v>
      </c>
    </row>
    <row r="23905" spans="1:7" x14ac:dyDescent="0.3">
      <c r="A23905">
        <v>352491</v>
      </c>
      <c r="B23905" s="2">
        <v>44413.808844660198</v>
      </c>
      <c r="C23905" s="37">
        <v>0.80884259259259261</v>
      </c>
      <c r="E23905">
        <v>113183</v>
      </c>
      <c r="F23905">
        <f t="shared" si="747"/>
        <v>4</v>
      </c>
      <c r="G23905" s="37" t="str">
        <f t="shared" si="748"/>
        <v>будни</v>
      </c>
    </row>
    <row r="23906" spans="1:7" x14ac:dyDescent="0.3">
      <c r="A23906">
        <v>352487</v>
      </c>
      <c r="B23906" s="2">
        <v>44413.808035598704</v>
      </c>
      <c r="C23906" s="37">
        <v>0.80803240740740734</v>
      </c>
      <c r="E23906">
        <v>241927</v>
      </c>
      <c r="F23906">
        <f t="shared" si="747"/>
        <v>4</v>
      </c>
      <c r="G23906" s="37" t="str">
        <f t="shared" si="748"/>
        <v>будни</v>
      </c>
    </row>
    <row r="23907" spans="1:7" x14ac:dyDescent="0.3">
      <c r="A23907">
        <v>352484</v>
      </c>
      <c r="B23907" s="2">
        <v>44413.807631067961</v>
      </c>
      <c r="C23907" s="37">
        <v>0.80762731481481476</v>
      </c>
      <c r="E23907">
        <v>278178</v>
      </c>
      <c r="F23907">
        <f t="shared" si="747"/>
        <v>4</v>
      </c>
      <c r="G23907" s="37" t="str">
        <f t="shared" si="748"/>
        <v>будни</v>
      </c>
    </row>
    <row r="23908" spans="1:7" x14ac:dyDescent="0.3">
      <c r="A23908">
        <v>352482</v>
      </c>
      <c r="B23908" s="2">
        <v>44413.806822006467</v>
      </c>
      <c r="C23908" s="37">
        <v>0.8068171296296297</v>
      </c>
      <c r="E23908">
        <v>351192</v>
      </c>
      <c r="F23908">
        <f t="shared" si="747"/>
        <v>4</v>
      </c>
      <c r="G23908" s="37" t="str">
        <f t="shared" si="748"/>
        <v>будни</v>
      </c>
    </row>
    <row r="23909" spans="1:7" x14ac:dyDescent="0.3">
      <c r="A23909">
        <v>352479</v>
      </c>
      <c r="B23909" s="2">
        <v>44413.806417475731</v>
      </c>
      <c r="C23909" s="37">
        <v>0.80641203703703701</v>
      </c>
      <c r="E23909">
        <v>351192</v>
      </c>
      <c r="F23909">
        <f t="shared" si="747"/>
        <v>4</v>
      </c>
      <c r="G23909" s="37" t="str">
        <f t="shared" si="748"/>
        <v>будни</v>
      </c>
    </row>
    <row r="23910" spans="1:7" x14ac:dyDescent="0.3">
      <c r="A23910">
        <v>352478</v>
      </c>
      <c r="B23910" s="2">
        <v>44413.806417475724</v>
      </c>
      <c r="C23910" s="37">
        <v>0.80641203703703701</v>
      </c>
      <c r="E23910">
        <v>158978</v>
      </c>
      <c r="F23910">
        <f t="shared" si="747"/>
        <v>4</v>
      </c>
      <c r="G23910" s="37" t="str">
        <f t="shared" si="748"/>
        <v>будни</v>
      </c>
    </row>
    <row r="23911" spans="1:7" x14ac:dyDescent="0.3">
      <c r="A23911">
        <v>352473</v>
      </c>
      <c r="B23911" s="2">
        <v>44413.804799352751</v>
      </c>
      <c r="C23911" s="37">
        <v>0.80480324074074072</v>
      </c>
      <c r="E23911">
        <v>145946</v>
      </c>
      <c r="F23911">
        <f t="shared" si="747"/>
        <v>4</v>
      </c>
      <c r="G23911" s="37" t="str">
        <f t="shared" si="748"/>
        <v>будни</v>
      </c>
    </row>
    <row r="23912" spans="1:7" x14ac:dyDescent="0.3">
      <c r="A23912">
        <v>352472</v>
      </c>
      <c r="B23912" s="2">
        <v>44413.804394822007</v>
      </c>
      <c r="C23912" s="37">
        <v>0.80439814814814825</v>
      </c>
      <c r="E23912">
        <v>411922</v>
      </c>
      <c r="F23912">
        <f t="shared" si="747"/>
        <v>4</v>
      </c>
      <c r="G23912" s="37" t="str">
        <f t="shared" si="748"/>
        <v>будни</v>
      </c>
    </row>
    <row r="23913" spans="1:7" x14ac:dyDescent="0.3">
      <c r="A23913">
        <v>352470</v>
      </c>
      <c r="B23913" s="2">
        <v>44413.803585760514</v>
      </c>
      <c r="C23913" s="37">
        <v>0.80358796296296298</v>
      </c>
      <c r="E23913">
        <v>154256</v>
      </c>
      <c r="F23913">
        <f t="shared" si="747"/>
        <v>4</v>
      </c>
      <c r="G23913" s="37" t="str">
        <f t="shared" si="748"/>
        <v>будни</v>
      </c>
    </row>
    <row r="23914" spans="1:7" x14ac:dyDescent="0.3">
      <c r="A23914">
        <v>352466</v>
      </c>
      <c r="B23914" s="2">
        <v>44413.803181229778</v>
      </c>
      <c r="C23914" s="37">
        <v>0.80318287037037039</v>
      </c>
      <c r="E23914">
        <v>390562</v>
      </c>
      <c r="F23914">
        <f t="shared" si="747"/>
        <v>4</v>
      </c>
      <c r="G23914" s="37" t="str">
        <f t="shared" si="748"/>
        <v>будни</v>
      </c>
    </row>
    <row r="23915" spans="1:7" x14ac:dyDescent="0.3">
      <c r="A23915">
        <v>352462</v>
      </c>
      <c r="B23915" s="2">
        <v>44413.803</v>
      </c>
      <c r="C23915" s="37">
        <v>0.80299768518518511</v>
      </c>
      <c r="E23915">
        <v>227775</v>
      </c>
      <c r="F23915">
        <f t="shared" si="747"/>
        <v>4</v>
      </c>
      <c r="G23915" s="37" t="str">
        <f t="shared" si="748"/>
        <v>будни</v>
      </c>
    </row>
    <row r="23916" spans="1:7" x14ac:dyDescent="0.3">
      <c r="A23916">
        <v>352457</v>
      </c>
      <c r="B23916" s="2">
        <v>44413.799944983824</v>
      </c>
      <c r="C23916" s="37">
        <v>0.79994212962962974</v>
      </c>
      <c r="E23916">
        <v>170185</v>
      </c>
      <c r="F23916">
        <f t="shared" si="747"/>
        <v>4</v>
      </c>
      <c r="G23916" s="37" t="str">
        <f t="shared" si="748"/>
        <v>будни</v>
      </c>
    </row>
    <row r="23917" spans="1:7" x14ac:dyDescent="0.3">
      <c r="A23917">
        <v>352461</v>
      </c>
      <c r="B23917" s="2">
        <v>44413.799944983824</v>
      </c>
      <c r="C23917" s="37">
        <v>0.79994212962962974</v>
      </c>
      <c r="E23917">
        <v>306524</v>
      </c>
      <c r="F23917">
        <f t="shared" si="747"/>
        <v>4</v>
      </c>
      <c r="G23917" s="37" t="str">
        <f t="shared" si="748"/>
        <v>будни</v>
      </c>
    </row>
    <row r="23918" spans="1:7" x14ac:dyDescent="0.3">
      <c r="A23918">
        <v>352453</v>
      </c>
      <c r="B23918" s="2">
        <v>44413.799540453074</v>
      </c>
      <c r="C23918" s="37">
        <v>0.79953703703703705</v>
      </c>
      <c r="E23918">
        <v>346056</v>
      </c>
      <c r="F23918">
        <f t="shared" si="747"/>
        <v>4</v>
      </c>
      <c r="G23918" s="37" t="str">
        <f t="shared" si="748"/>
        <v>будни</v>
      </c>
    </row>
    <row r="23919" spans="1:7" x14ac:dyDescent="0.3">
      <c r="A23919">
        <v>352450</v>
      </c>
      <c r="B23919" s="2">
        <v>44413.798326860844</v>
      </c>
      <c r="C23919" s="37">
        <v>0.79832175925925919</v>
      </c>
      <c r="E23919">
        <v>154256</v>
      </c>
      <c r="F23919">
        <f t="shared" si="747"/>
        <v>4</v>
      </c>
      <c r="G23919" s="37" t="str">
        <f t="shared" si="748"/>
        <v>будни</v>
      </c>
    </row>
    <row r="23920" spans="1:7" x14ac:dyDescent="0.3">
      <c r="A23920">
        <v>352449</v>
      </c>
      <c r="B23920" s="2">
        <v>44413.797113268607</v>
      </c>
      <c r="C23920" s="37">
        <v>0.79711805555555548</v>
      </c>
      <c r="E23920">
        <v>351192</v>
      </c>
      <c r="F23920">
        <f t="shared" si="747"/>
        <v>4</v>
      </c>
      <c r="G23920" s="37" t="str">
        <f t="shared" si="748"/>
        <v>будни</v>
      </c>
    </row>
    <row r="23921" spans="1:7" x14ac:dyDescent="0.3">
      <c r="A23921">
        <v>352446</v>
      </c>
      <c r="B23921" s="2">
        <v>44413.795090614891</v>
      </c>
      <c r="C23921" s="37">
        <v>0.79509259259259257</v>
      </c>
      <c r="E23921">
        <v>305248</v>
      </c>
      <c r="F23921">
        <f t="shared" si="747"/>
        <v>4</v>
      </c>
      <c r="G23921" s="37" t="str">
        <f t="shared" si="748"/>
        <v>будни</v>
      </c>
    </row>
    <row r="23922" spans="1:7" x14ac:dyDescent="0.3">
      <c r="A23922">
        <v>352443</v>
      </c>
      <c r="B23922" s="2">
        <v>44413.794666666661</v>
      </c>
      <c r="C23922" s="37">
        <v>0.7946643518518518</v>
      </c>
      <c r="E23922">
        <v>347008</v>
      </c>
      <c r="F23922">
        <f t="shared" si="747"/>
        <v>4</v>
      </c>
      <c r="G23922" s="37" t="str">
        <f t="shared" si="748"/>
        <v>будни</v>
      </c>
    </row>
    <row r="23923" spans="1:7" x14ac:dyDescent="0.3">
      <c r="A23923">
        <v>352436</v>
      </c>
      <c r="B23923" s="2">
        <v>44413.793067961167</v>
      </c>
      <c r="C23923" s="37">
        <v>0.79306712962962955</v>
      </c>
      <c r="E23923">
        <v>411922</v>
      </c>
      <c r="F23923">
        <f t="shared" si="747"/>
        <v>4</v>
      </c>
      <c r="G23923" s="37" t="str">
        <f t="shared" si="748"/>
        <v>будни</v>
      </c>
    </row>
    <row r="23924" spans="1:7" x14ac:dyDescent="0.3">
      <c r="A23924">
        <v>352441</v>
      </c>
      <c r="B23924" s="2">
        <v>44413.793067961167</v>
      </c>
      <c r="C23924" s="37">
        <v>0.79306712962962955</v>
      </c>
      <c r="E23924">
        <v>21760</v>
      </c>
      <c r="F23924">
        <f t="shared" si="747"/>
        <v>4</v>
      </c>
      <c r="G23924" s="37" t="str">
        <f t="shared" si="748"/>
        <v>будни</v>
      </c>
    </row>
    <row r="23925" spans="1:7" x14ac:dyDescent="0.3">
      <c r="A23925">
        <v>352434</v>
      </c>
      <c r="B23925" s="2">
        <v>44413.792663430424</v>
      </c>
      <c r="C23925" s="37">
        <v>0.79266203703703697</v>
      </c>
      <c r="E23925">
        <v>204394</v>
      </c>
      <c r="F23925">
        <f t="shared" si="747"/>
        <v>4</v>
      </c>
      <c r="G23925" s="37" t="str">
        <f t="shared" si="748"/>
        <v>будни</v>
      </c>
    </row>
    <row r="23926" spans="1:7" x14ac:dyDescent="0.3">
      <c r="A23926">
        <v>352427</v>
      </c>
      <c r="B23926" s="2">
        <v>44413.792258899673</v>
      </c>
      <c r="C23926" s="37">
        <v>0.7922569444444445</v>
      </c>
      <c r="E23926">
        <v>405774</v>
      </c>
      <c r="F23926">
        <f t="shared" si="747"/>
        <v>4</v>
      </c>
      <c r="G23926" s="37" t="str">
        <f t="shared" si="748"/>
        <v>будни</v>
      </c>
    </row>
    <row r="23927" spans="1:7" x14ac:dyDescent="0.3">
      <c r="A23927">
        <v>352430</v>
      </c>
      <c r="B23927" s="2">
        <v>44413.792258899673</v>
      </c>
      <c r="C23927" s="37">
        <v>0.7922569444444445</v>
      </c>
      <c r="E23927">
        <v>249762</v>
      </c>
      <c r="F23927">
        <f t="shared" si="747"/>
        <v>4</v>
      </c>
      <c r="G23927" s="37" t="str">
        <f t="shared" si="748"/>
        <v>будни</v>
      </c>
    </row>
    <row r="23928" spans="1:7" x14ac:dyDescent="0.3">
      <c r="A23928">
        <v>352423</v>
      </c>
      <c r="B23928" s="2">
        <v>44413.791854368937</v>
      </c>
      <c r="C23928" s="37">
        <v>0.79185185185185192</v>
      </c>
      <c r="E23928">
        <v>21760</v>
      </c>
      <c r="F23928">
        <f t="shared" si="747"/>
        <v>4</v>
      </c>
      <c r="G23928" s="37" t="str">
        <f t="shared" si="748"/>
        <v>будни</v>
      </c>
    </row>
    <row r="23929" spans="1:7" x14ac:dyDescent="0.3">
      <c r="A23929">
        <v>352418</v>
      </c>
      <c r="B23929" s="2">
        <v>44413.79185436893</v>
      </c>
      <c r="C23929" s="37">
        <v>0.79185185185185192</v>
      </c>
      <c r="E23929">
        <v>65828</v>
      </c>
      <c r="F23929">
        <f t="shared" si="747"/>
        <v>4</v>
      </c>
      <c r="G23929" s="37" t="str">
        <f t="shared" si="748"/>
        <v>будни</v>
      </c>
    </row>
    <row r="23930" spans="1:7" x14ac:dyDescent="0.3">
      <c r="A23930">
        <v>352417</v>
      </c>
      <c r="B23930" s="2">
        <v>44413.791666666664</v>
      </c>
      <c r="C23930" s="37">
        <v>0.79166666666666663</v>
      </c>
      <c r="E23930">
        <v>259488</v>
      </c>
      <c r="F23930">
        <f t="shared" si="747"/>
        <v>4</v>
      </c>
      <c r="G23930" s="37" t="str">
        <f t="shared" si="748"/>
        <v>будни</v>
      </c>
    </row>
    <row r="23931" spans="1:7" x14ac:dyDescent="0.3">
      <c r="A23931">
        <v>352416</v>
      </c>
      <c r="B23931" s="2">
        <v>44413.791045307444</v>
      </c>
      <c r="C23931" s="37">
        <v>0.79104166666666664</v>
      </c>
      <c r="E23931">
        <v>242428</v>
      </c>
      <c r="F23931">
        <f t="shared" si="747"/>
        <v>4</v>
      </c>
      <c r="G23931" s="37" t="str">
        <f t="shared" si="748"/>
        <v>будни</v>
      </c>
    </row>
    <row r="23932" spans="1:7" x14ac:dyDescent="0.3">
      <c r="A23932">
        <v>352414</v>
      </c>
      <c r="B23932" s="2">
        <v>44413.790640776693</v>
      </c>
      <c r="C23932" s="37">
        <v>0.79063657407407406</v>
      </c>
      <c r="E23932">
        <v>436829</v>
      </c>
      <c r="F23932">
        <f t="shared" si="747"/>
        <v>4</v>
      </c>
      <c r="G23932" s="37" t="str">
        <f t="shared" si="748"/>
        <v>будни</v>
      </c>
    </row>
    <row r="23933" spans="1:7" x14ac:dyDescent="0.3">
      <c r="A23933">
        <v>352412</v>
      </c>
      <c r="B23933" s="2">
        <v>44413.790333333338</v>
      </c>
      <c r="C23933" s="37">
        <v>0.79033564814814816</v>
      </c>
      <c r="E23933">
        <v>387855</v>
      </c>
      <c r="F23933">
        <f t="shared" si="747"/>
        <v>4</v>
      </c>
      <c r="G23933" s="37" t="str">
        <f t="shared" si="748"/>
        <v>будни</v>
      </c>
    </row>
    <row r="23934" spans="1:7" x14ac:dyDescent="0.3">
      <c r="A23934">
        <v>352408</v>
      </c>
      <c r="B23934" s="2">
        <v>44413.790236245957</v>
      </c>
      <c r="C23934" s="37">
        <v>0.79023148148148137</v>
      </c>
      <c r="E23934">
        <v>258219</v>
      </c>
      <c r="F23934">
        <f t="shared" si="747"/>
        <v>4</v>
      </c>
      <c r="G23934" s="37" t="str">
        <f t="shared" si="748"/>
        <v>будни</v>
      </c>
    </row>
    <row r="23935" spans="1:7" x14ac:dyDescent="0.3">
      <c r="A23935">
        <v>352409</v>
      </c>
      <c r="B23935" s="2">
        <v>44413.790236245957</v>
      </c>
      <c r="C23935" s="37">
        <v>0.79023148148148137</v>
      </c>
      <c r="E23935">
        <v>308317</v>
      </c>
      <c r="F23935">
        <f t="shared" si="747"/>
        <v>4</v>
      </c>
      <c r="G23935" s="37" t="str">
        <f t="shared" si="748"/>
        <v>будни</v>
      </c>
    </row>
    <row r="23936" spans="1:7" x14ac:dyDescent="0.3">
      <c r="A23936">
        <v>352401</v>
      </c>
      <c r="B23936" s="2">
        <v>44413.78902265372</v>
      </c>
      <c r="C23936" s="37">
        <v>0.78902777777777777</v>
      </c>
      <c r="E23936">
        <v>392434</v>
      </c>
      <c r="F23936">
        <f t="shared" si="747"/>
        <v>4</v>
      </c>
      <c r="G23936" s="37" t="str">
        <f t="shared" si="748"/>
        <v>будни</v>
      </c>
    </row>
    <row r="23937" spans="1:7" x14ac:dyDescent="0.3">
      <c r="A23937">
        <v>352406</v>
      </c>
      <c r="B23937" s="2">
        <v>44413.78902265372</v>
      </c>
      <c r="C23937" s="37">
        <v>0.78902777777777777</v>
      </c>
      <c r="E23937">
        <v>358362</v>
      </c>
      <c r="F23937">
        <f t="shared" si="747"/>
        <v>4</v>
      </c>
      <c r="G23937" s="37" t="str">
        <f t="shared" si="748"/>
        <v>будни</v>
      </c>
    </row>
    <row r="23938" spans="1:7" x14ac:dyDescent="0.3">
      <c r="A23938">
        <v>352400</v>
      </c>
      <c r="B23938" s="2">
        <v>44413.788618122977</v>
      </c>
      <c r="C23938" s="37">
        <v>0.78862268518518519</v>
      </c>
      <c r="E23938">
        <v>54784</v>
      </c>
      <c r="F23938">
        <f t="shared" si="747"/>
        <v>4</v>
      </c>
      <c r="G23938" s="37" t="str">
        <f t="shared" si="748"/>
        <v>будни</v>
      </c>
    </row>
    <row r="23939" spans="1:7" x14ac:dyDescent="0.3">
      <c r="A23939">
        <v>352397</v>
      </c>
      <c r="B23939" s="2">
        <v>44413.788213592234</v>
      </c>
      <c r="C23939" s="37">
        <v>0.78821759259259261</v>
      </c>
      <c r="E23939">
        <v>305608</v>
      </c>
      <c r="F23939">
        <f t="shared" ref="F23939:F24002" si="749">WEEKDAY(B23939,2)</f>
        <v>4</v>
      </c>
      <c r="G23939" s="37" t="str">
        <f t="shared" si="748"/>
        <v>будни</v>
      </c>
    </row>
    <row r="23940" spans="1:7" x14ac:dyDescent="0.3">
      <c r="A23940">
        <v>352393</v>
      </c>
      <c r="B23940" s="2">
        <v>44413.78780906149</v>
      </c>
      <c r="C23940" s="37">
        <v>0.78781249999999992</v>
      </c>
      <c r="E23940">
        <v>123413</v>
      </c>
      <c r="F23940">
        <f t="shared" si="749"/>
        <v>4</v>
      </c>
      <c r="G23940" s="37" t="str">
        <f t="shared" si="748"/>
        <v>будни</v>
      </c>
    </row>
    <row r="23941" spans="1:7" x14ac:dyDescent="0.3">
      <c r="A23941">
        <v>352391</v>
      </c>
      <c r="B23941" s="2">
        <v>44413.787000000004</v>
      </c>
      <c r="C23941" s="37">
        <v>0.78700231481481486</v>
      </c>
      <c r="E23941">
        <v>332057</v>
      </c>
      <c r="F23941">
        <f t="shared" si="749"/>
        <v>4</v>
      </c>
      <c r="G23941" s="37" t="str">
        <f t="shared" si="748"/>
        <v>будни</v>
      </c>
    </row>
    <row r="23942" spans="1:7" x14ac:dyDescent="0.3">
      <c r="A23942">
        <v>352389</v>
      </c>
      <c r="B23942" s="2">
        <v>44413.786595469253</v>
      </c>
      <c r="C23942" s="37">
        <v>0.78659722222222228</v>
      </c>
      <c r="E23942">
        <v>304598</v>
      </c>
      <c r="F23942">
        <f t="shared" si="749"/>
        <v>4</v>
      </c>
      <c r="G23942" s="37" t="str">
        <f t="shared" si="748"/>
        <v>будни</v>
      </c>
    </row>
    <row r="23943" spans="1:7" x14ac:dyDescent="0.3">
      <c r="A23943">
        <v>352384</v>
      </c>
      <c r="B23943" s="2">
        <v>44413.785786407767</v>
      </c>
      <c r="C23943" s="37">
        <v>0.78578703703703701</v>
      </c>
      <c r="E23943">
        <v>128523</v>
      </c>
      <c r="F23943">
        <f t="shared" si="749"/>
        <v>4</v>
      </c>
      <c r="G23943" s="37" t="str">
        <f t="shared" si="748"/>
        <v>будни</v>
      </c>
    </row>
    <row r="23944" spans="1:7" x14ac:dyDescent="0.3">
      <c r="A23944">
        <v>352380</v>
      </c>
      <c r="B23944" s="2">
        <v>44413.785381877024</v>
      </c>
      <c r="C23944" s="37">
        <v>0.78538194444444442</v>
      </c>
      <c r="E23944">
        <v>326304</v>
      </c>
      <c r="F23944">
        <f t="shared" si="749"/>
        <v>4</v>
      </c>
      <c r="G23944" s="37" t="str">
        <f t="shared" si="748"/>
        <v>будни</v>
      </c>
    </row>
    <row r="23945" spans="1:7" x14ac:dyDescent="0.3">
      <c r="A23945">
        <v>352379</v>
      </c>
      <c r="B23945" s="2">
        <v>44413.78497734628</v>
      </c>
      <c r="C23945" s="37">
        <v>0.78497685185185195</v>
      </c>
      <c r="E23945">
        <v>183290</v>
      </c>
      <c r="F23945">
        <f t="shared" si="749"/>
        <v>4</v>
      </c>
      <c r="G23945" s="37" t="str">
        <f t="shared" si="748"/>
        <v>будни</v>
      </c>
    </row>
    <row r="23946" spans="1:7" x14ac:dyDescent="0.3">
      <c r="A23946">
        <v>352376</v>
      </c>
      <c r="B23946" s="2">
        <v>44413.783763754051</v>
      </c>
      <c r="C23946" s="37">
        <v>0.7837615740740741</v>
      </c>
      <c r="E23946">
        <v>295496</v>
      </c>
      <c r="F23946">
        <f t="shared" si="749"/>
        <v>4</v>
      </c>
      <c r="G23946" s="37" t="str">
        <f t="shared" si="748"/>
        <v>будни</v>
      </c>
    </row>
    <row r="23947" spans="1:7" x14ac:dyDescent="0.3">
      <c r="A23947">
        <v>352372</v>
      </c>
      <c r="B23947" s="2">
        <v>44413.782954692557</v>
      </c>
      <c r="C23947" s="37">
        <v>0.78295138888888882</v>
      </c>
      <c r="E23947">
        <v>118549</v>
      </c>
      <c r="F23947">
        <f t="shared" si="749"/>
        <v>4</v>
      </c>
      <c r="G23947" s="37" t="str">
        <f t="shared" ref="G23947:G24010" si="750">IF(F23947&gt;=6,"выходные","будни")</f>
        <v>будни</v>
      </c>
    </row>
    <row r="23948" spans="1:7" x14ac:dyDescent="0.3">
      <c r="A23948">
        <v>352367</v>
      </c>
      <c r="B23948" s="2">
        <v>44413.782550161806</v>
      </c>
      <c r="C23948" s="37">
        <v>0.78254629629629635</v>
      </c>
      <c r="E23948">
        <v>209122</v>
      </c>
      <c r="F23948">
        <f t="shared" si="749"/>
        <v>4</v>
      </c>
      <c r="G23948" s="37" t="str">
        <f t="shared" si="750"/>
        <v>будни</v>
      </c>
    </row>
    <row r="23949" spans="1:7" x14ac:dyDescent="0.3">
      <c r="A23949">
        <v>352363</v>
      </c>
      <c r="B23949" s="2">
        <v>44413.781336569577</v>
      </c>
      <c r="C23949" s="37">
        <v>0.78133101851851849</v>
      </c>
      <c r="E23949">
        <v>251574</v>
      </c>
      <c r="F23949">
        <f t="shared" si="749"/>
        <v>4</v>
      </c>
      <c r="G23949" s="37" t="str">
        <f t="shared" si="750"/>
        <v>будни</v>
      </c>
    </row>
    <row r="23950" spans="1:7" x14ac:dyDescent="0.3">
      <c r="A23950">
        <v>352364</v>
      </c>
      <c r="B23950" s="2">
        <v>44413.781336569577</v>
      </c>
      <c r="C23950" s="37">
        <v>0.78133101851851849</v>
      </c>
      <c r="E23950">
        <v>244088</v>
      </c>
      <c r="F23950">
        <f t="shared" si="749"/>
        <v>4</v>
      </c>
      <c r="G23950" s="37" t="str">
        <f t="shared" si="750"/>
        <v>будни</v>
      </c>
    </row>
    <row r="23951" spans="1:7" x14ac:dyDescent="0.3">
      <c r="A23951">
        <v>352361</v>
      </c>
      <c r="B23951" s="2">
        <v>44413.780932038833</v>
      </c>
      <c r="C23951" s="37">
        <v>0.78093749999999995</v>
      </c>
      <c r="E23951">
        <v>352056</v>
      </c>
      <c r="F23951">
        <f t="shared" si="749"/>
        <v>4</v>
      </c>
      <c r="G23951" s="37" t="str">
        <f t="shared" si="750"/>
        <v>будни</v>
      </c>
    </row>
    <row r="23952" spans="1:7" x14ac:dyDescent="0.3">
      <c r="A23952">
        <v>352352</v>
      </c>
      <c r="B23952" s="2">
        <v>44413.78052750809</v>
      </c>
      <c r="C23952" s="37">
        <v>0.78053240740740737</v>
      </c>
      <c r="E23952">
        <v>148630</v>
      </c>
      <c r="F23952">
        <f t="shared" si="749"/>
        <v>4</v>
      </c>
      <c r="G23952" s="37" t="str">
        <f t="shared" si="750"/>
        <v>будни</v>
      </c>
    </row>
    <row r="23953" spans="1:7" x14ac:dyDescent="0.3">
      <c r="A23953">
        <v>352357</v>
      </c>
      <c r="B23953" s="2">
        <v>44413.78052750809</v>
      </c>
      <c r="C23953" s="37">
        <v>0.78053240740740737</v>
      </c>
      <c r="E23953">
        <v>86305</v>
      </c>
      <c r="F23953">
        <f t="shared" si="749"/>
        <v>4</v>
      </c>
      <c r="G23953" s="37" t="str">
        <f t="shared" si="750"/>
        <v>будни</v>
      </c>
    </row>
    <row r="23954" spans="1:7" x14ac:dyDescent="0.3">
      <c r="A23954">
        <v>352349</v>
      </c>
      <c r="B23954" s="2">
        <v>44413.779313915853</v>
      </c>
      <c r="C23954" s="37">
        <v>0.77931712962962962</v>
      </c>
      <c r="E23954">
        <v>52912</v>
      </c>
      <c r="F23954">
        <f t="shared" si="749"/>
        <v>4</v>
      </c>
      <c r="G23954" s="37" t="str">
        <f t="shared" si="750"/>
        <v>будни</v>
      </c>
    </row>
    <row r="23955" spans="1:7" x14ac:dyDescent="0.3">
      <c r="A23955">
        <v>352350</v>
      </c>
      <c r="B23955" s="2">
        <v>44413.779313915853</v>
      </c>
      <c r="C23955" s="37">
        <v>0.77931712962962962</v>
      </c>
      <c r="E23955">
        <v>88863</v>
      </c>
      <c r="F23955">
        <f t="shared" si="749"/>
        <v>4</v>
      </c>
      <c r="G23955" s="37" t="str">
        <f t="shared" si="750"/>
        <v>будни</v>
      </c>
    </row>
    <row r="23956" spans="1:7" x14ac:dyDescent="0.3">
      <c r="A23956">
        <v>352351</v>
      </c>
      <c r="B23956" s="2">
        <v>44413.779313915853</v>
      </c>
      <c r="C23956" s="37">
        <v>0.77931712962962962</v>
      </c>
      <c r="E23956">
        <v>347008</v>
      </c>
      <c r="F23956">
        <f t="shared" si="749"/>
        <v>4</v>
      </c>
      <c r="G23956" s="37" t="str">
        <f t="shared" si="750"/>
        <v>будни</v>
      </c>
    </row>
    <row r="23957" spans="1:7" x14ac:dyDescent="0.3">
      <c r="A23957">
        <v>352344</v>
      </c>
      <c r="B23957" s="2">
        <v>44413.778909385117</v>
      </c>
      <c r="C23957" s="37">
        <v>0.77891203703703704</v>
      </c>
      <c r="E23957">
        <v>275232</v>
      </c>
      <c r="F23957">
        <f t="shared" si="749"/>
        <v>4</v>
      </c>
      <c r="G23957" s="37" t="str">
        <f t="shared" si="750"/>
        <v>будни</v>
      </c>
    </row>
    <row r="23958" spans="1:7" x14ac:dyDescent="0.3">
      <c r="A23958">
        <v>352340</v>
      </c>
      <c r="B23958" s="2">
        <v>44413.776886731393</v>
      </c>
      <c r="C23958" s="37">
        <v>0.77688657407407413</v>
      </c>
      <c r="E23958">
        <v>463778</v>
      </c>
      <c r="F23958">
        <f t="shared" si="749"/>
        <v>4</v>
      </c>
      <c r="G23958" s="37" t="str">
        <f t="shared" si="750"/>
        <v>будни</v>
      </c>
    </row>
    <row r="23959" spans="1:7" x14ac:dyDescent="0.3">
      <c r="A23959">
        <v>352339</v>
      </c>
      <c r="B23959" s="2">
        <v>44413.7760776699</v>
      </c>
      <c r="C23959" s="37">
        <v>0.77607638888888886</v>
      </c>
      <c r="E23959">
        <v>191608</v>
      </c>
      <c r="F23959">
        <f t="shared" si="749"/>
        <v>4</v>
      </c>
      <c r="G23959" s="37" t="str">
        <f t="shared" si="750"/>
        <v>будни</v>
      </c>
    </row>
    <row r="23960" spans="1:7" x14ac:dyDescent="0.3">
      <c r="A23960">
        <v>352336</v>
      </c>
      <c r="B23960" s="2">
        <v>44413.775673139164</v>
      </c>
      <c r="C23960" s="37">
        <v>0.77567129629629628</v>
      </c>
      <c r="E23960">
        <v>267896</v>
      </c>
      <c r="F23960">
        <f t="shared" si="749"/>
        <v>4</v>
      </c>
      <c r="G23960" s="37" t="str">
        <f t="shared" si="750"/>
        <v>будни</v>
      </c>
    </row>
    <row r="23961" spans="1:7" x14ac:dyDescent="0.3">
      <c r="A23961">
        <v>352332</v>
      </c>
      <c r="B23961" s="2">
        <v>44413.775268608413</v>
      </c>
      <c r="C23961" s="37">
        <v>0.7752662037037038</v>
      </c>
      <c r="E23961">
        <v>411922</v>
      </c>
      <c r="F23961">
        <f t="shared" si="749"/>
        <v>4</v>
      </c>
      <c r="G23961" s="37" t="str">
        <f t="shared" si="750"/>
        <v>будни</v>
      </c>
    </row>
    <row r="23962" spans="1:7" x14ac:dyDescent="0.3">
      <c r="A23962">
        <v>352330</v>
      </c>
      <c r="B23962" s="2">
        <v>44413.773333333338</v>
      </c>
      <c r="C23962" s="37">
        <v>0.77333333333333332</v>
      </c>
      <c r="E23962">
        <v>158978</v>
      </c>
      <c r="F23962">
        <f t="shared" si="749"/>
        <v>4</v>
      </c>
      <c r="G23962" s="37" t="str">
        <f t="shared" si="750"/>
        <v>будни</v>
      </c>
    </row>
    <row r="23963" spans="1:7" x14ac:dyDescent="0.3">
      <c r="A23963">
        <v>352322</v>
      </c>
      <c r="B23963" s="2">
        <v>44413.772841423946</v>
      </c>
      <c r="C23963" s="37">
        <v>0.7728356481481482</v>
      </c>
      <c r="E23963">
        <v>74695</v>
      </c>
      <c r="F23963">
        <f t="shared" si="749"/>
        <v>4</v>
      </c>
      <c r="G23963" s="37" t="str">
        <f t="shared" si="750"/>
        <v>будни</v>
      </c>
    </row>
    <row r="23964" spans="1:7" x14ac:dyDescent="0.3">
      <c r="A23964">
        <v>352325</v>
      </c>
      <c r="B23964" s="2">
        <v>44413.772841423946</v>
      </c>
      <c r="C23964" s="37">
        <v>0.7728356481481482</v>
      </c>
      <c r="E23964">
        <v>258219</v>
      </c>
      <c r="F23964">
        <f t="shared" si="749"/>
        <v>4</v>
      </c>
      <c r="G23964" s="37" t="str">
        <f t="shared" si="750"/>
        <v>будни</v>
      </c>
    </row>
    <row r="23965" spans="1:7" x14ac:dyDescent="0.3">
      <c r="A23965">
        <v>352321</v>
      </c>
      <c r="B23965" s="2">
        <v>44413.772436893203</v>
      </c>
      <c r="C23965" s="37">
        <v>0.77244212962962966</v>
      </c>
      <c r="E23965">
        <v>432050</v>
      </c>
      <c r="F23965">
        <f t="shared" si="749"/>
        <v>4</v>
      </c>
      <c r="G23965" s="37" t="str">
        <f t="shared" si="750"/>
        <v>будни</v>
      </c>
    </row>
    <row r="23966" spans="1:7" x14ac:dyDescent="0.3">
      <c r="A23966">
        <v>352317</v>
      </c>
      <c r="B23966" s="2">
        <v>44413.77203236246</v>
      </c>
      <c r="C23966" s="37">
        <v>0.77203703703703708</v>
      </c>
      <c r="E23966">
        <v>72511</v>
      </c>
      <c r="F23966">
        <f t="shared" si="749"/>
        <v>4</v>
      </c>
      <c r="G23966" s="37" t="str">
        <f t="shared" si="750"/>
        <v>будни</v>
      </c>
    </row>
    <row r="23967" spans="1:7" x14ac:dyDescent="0.3">
      <c r="A23967">
        <v>352316</v>
      </c>
      <c r="B23967" s="2">
        <v>44413.771223300966</v>
      </c>
      <c r="C23967" s="37">
        <v>0.7712268518518518</v>
      </c>
      <c r="E23967">
        <v>396686</v>
      </c>
      <c r="F23967">
        <f t="shared" si="749"/>
        <v>4</v>
      </c>
      <c r="G23967" s="37" t="str">
        <f t="shared" si="750"/>
        <v>будни</v>
      </c>
    </row>
    <row r="23968" spans="1:7" x14ac:dyDescent="0.3">
      <c r="A23968">
        <v>352314</v>
      </c>
      <c r="B23968" s="2">
        <v>44413.77081877023</v>
      </c>
      <c r="C23968" s="37">
        <v>0.77082175925925922</v>
      </c>
      <c r="E23968">
        <v>90383</v>
      </c>
      <c r="F23968">
        <f t="shared" si="749"/>
        <v>4</v>
      </c>
      <c r="G23968" s="37" t="str">
        <f t="shared" si="750"/>
        <v>будни</v>
      </c>
    </row>
    <row r="23969" spans="1:7" x14ac:dyDescent="0.3">
      <c r="A23969">
        <v>352309</v>
      </c>
      <c r="B23969" s="2">
        <v>44413.76920064725</v>
      </c>
      <c r="C23969" s="37">
        <v>0.76920138888888889</v>
      </c>
      <c r="E23969">
        <v>323812</v>
      </c>
      <c r="F23969">
        <f t="shared" si="749"/>
        <v>4</v>
      </c>
      <c r="G23969" s="37" t="str">
        <f t="shared" si="750"/>
        <v>будни</v>
      </c>
    </row>
    <row r="23970" spans="1:7" x14ac:dyDescent="0.3">
      <c r="A23970">
        <v>352307</v>
      </c>
      <c r="B23970" s="2">
        <v>44413.768796116507</v>
      </c>
      <c r="C23970" s="37">
        <v>0.76879629629629631</v>
      </c>
      <c r="E23970">
        <v>348779</v>
      </c>
      <c r="F23970">
        <f t="shared" si="749"/>
        <v>4</v>
      </c>
      <c r="G23970" s="37" t="str">
        <f t="shared" si="750"/>
        <v>будни</v>
      </c>
    </row>
    <row r="23971" spans="1:7" x14ac:dyDescent="0.3">
      <c r="A23971">
        <v>352306</v>
      </c>
      <c r="B23971" s="2">
        <v>44413.767987055013</v>
      </c>
      <c r="C23971" s="37">
        <v>0.76798611111111104</v>
      </c>
      <c r="E23971">
        <v>301549</v>
      </c>
      <c r="F23971">
        <f t="shared" si="749"/>
        <v>4</v>
      </c>
      <c r="G23971" s="37" t="str">
        <f t="shared" si="750"/>
        <v>будни</v>
      </c>
    </row>
    <row r="23972" spans="1:7" x14ac:dyDescent="0.3">
      <c r="A23972">
        <v>352298</v>
      </c>
      <c r="B23972" s="2">
        <v>44413.767582524277</v>
      </c>
      <c r="C23972" s="37">
        <v>0.76758101851851857</v>
      </c>
      <c r="E23972">
        <v>204394</v>
      </c>
      <c r="F23972">
        <f t="shared" si="749"/>
        <v>4</v>
      </c>
      <c r="G23972" s="37" t="str">
        <f t="shared" si="750"/>
        <v>будни</v>
      </c>
    </row>
    <row r="23973" spans="1:7" x14ac:dyDescent="0.3">
      <c r="A23973">
        <v>352301</v>
      </c>
      <c r="B23973" s="2">
        <v>44413.767582524277</v>
      </c>
      <c r="C23973" s="37">
        <v>0.76758101851851857</v>
      </c>
      <c r="E23973">
        <v>411922</v>
      </c>
      <c r="F23973">
        <f t="shared" si="749"/>
        <v>4</v>
      </c>
      <c r="G23973" s="37" t="str">
        <f t="shared" si="750"/>
        <v>будни</v>
      </c>
    </row>
    <row r="23974" spans="1:7" x14ac:dyDescent="0.3">
      <c r="A23974">
        <v>352302</v>
      </c>
      <c r="B23974" s="2">
        <v>44413.767582524277</v>
      </c>
      <c r="C23974" s="37">
        <v>0.76758101851851857</v>
      </c>
      <c r="E23974">
        <v>227775</v>
      </c>
      <c r="F23974">
        <f t="shared" si="749"/>
        <v>4</v>
      </c>
      <c r="G23974" s="37" t="str">
        <f t="shared" si="750"/>
        <v>будни</v>
      </c>
    </row>
    <row r="23975" spans="1:7" x14ac:dyDescent="0.3">
      <c r="A23975">
        <v>352297</v>
      </c>
      <c r="B23975" s="2">
        <v>44413.766773462783</v>
      </c>
      <c r="C23975" s="37">
        <v>0.76677083333333329</v>
      </c>
      <c r="E23975">
        <v>82901</v>
      </c>
      <c r="F23975">
        <f t="shared" si="749"/>
        <v>4</v>
      </c>
      <c r="G23975" s="37" t="str">
        <f t="shared" si="750"/>
        <v>будни</v>
      </c>
    </row>
    <row r="23976" spans="1:7" x14ac:dyDescent="0.3">
      <c r="A23976">
        <v>352293</v>
      </c>
      <c r="B23976" s="2">
        <v>44413.76636893204</v>
      </c>
      <c r="C23976" s="37">
        <v>0.76636574074074071</v>
      </c>
      <c r="E23976">
        <v>250679</v>
      </c>
      <c r="F23976">
        <f t="shared" si="749"/>
        <v>4</v>
      </c>
      <c r="G23976" s="37" t="str">
        <f t="shared" si="750"/>
        <v>будни</v>
      </c>
    </row>
    <row r="23977" spans="1:7" x14ac:dyDescent="0.3">
      <c r="A23977">
        <v>352290</v>
      </c>
      <c r="B23977" s="2">
        <v>44413.764750809059</v>
      </c>
      <c r="C23977" s="37">
        <v>0.76474537037037038</v>
      </c>
      <c r="E23977">
        <v>117745</v>
      </c>
      <c r="F23977">
        <f t="shared" si="749"/>
        <v>4</v>
      </c>
      <c r="G23977" s="37" t="str">
        <f t="shared" si="750"/>
        <v>будни</v>
      </c>
    </row>
    <row r="23978" spans="1:7" x14ac:dyDescent="0.3">
      <c r="A23978">
        <v>352289</v>
      </c>
      <c r="B23978" s="2">
        <v>44413.764346278316</v>
      </c>
      <c r="C23978" s="37">
        <v>0.76435185185185184</v>
      </c>
      <c r="E23978">
        <v>241927</v>
      </c>
      <c r="F23978">
        <f t="shared" si="749"/>
        <v>4</v>
      </c>
      <c r="G23978" s="37" t="str">
        <f t="shared" si="750"/>
        <v>будни</v>
      </c>
    </row>
    <row r="23979" spans="1:7" x14ac:dyDescent="0.3">
      <c r="A23979">
        <v>352284</v>
      </c>
      <c r="B23979" s="2">
        <v>44413.76353721683</v>
      </c>
      <c r="C23979" s="37">
        <v>0.76354166666666667</v>
      </c>
      <c r="E23979">
        <v>343712</v>
      </c>
      <c r="F23979">
        <f t="shared" si="749"/>
        <v>4</v>
      </c>
      <c r="G23979" s="37" t="str">
        <f t="shared" si="750"/>
        <v>будни</v>
      </c>
    </row>
    <row r="23980" spans="1:7" x14ac:dyDescent="0.3">
      <c r="A23980">
        <v>352280</v>
      </c>
      <c r="B23980" s="2">
        <v>44413.763132686079</v>
      </c>
      <c r="C23980" s="37">
        <v>0.76313657407407398</v>
      </c>
      <c r="E23980">
        <v>370893</v>
      </c>
      <c r="F23980">
        <f t="shared" si="749"/>
        <v>4</v>
      </c>
      <c r="G23980" s="37" t="str">
        <f t="shared" si="750"/>
        <v>будни</v>
      </c>
    </row>
    <row r="23981" spans="1:7" x14ac:dyDescent="0.3">
      <c r="A23981">
        <v>352277</v>
      </c>
      <c r="B23981" s="2">
        <v>44413.762728155343</v>
      </c>
      <c r="C23981" s="37">
        <v>0.76273148148148151</v>
      </c>
      <c r="E23981">
        <v>250679</v>
      </c>
      <c r="F23981">
        <f t="shared" si="749"/>
        <v>4</v>
      </c>
      <c r="G23981" s="37" t="str">
        <f t="shared" si="750"/>
        <v>будни</v>
      </c>
    </row>
    <row r="23982" spans="1:7" x14ac:dyDescent="0.3">
      <c r="A23982">
        <v>352272</v>
      </c>
      <c r="B23982" s="2">
        <v>44413.761514563106</v>
      </c>
      <c r="C23982" s="37">
        <v>0.76151620370370365</v>
      </c>
      <c r="E23982">
        <v>351192</v>
      </c>
      <c r="F23982">
        <f t="shared" si="749"/>
        <v>4</v>
      </c>
      <c r="G23982" s="37" t="str">
        <f t="shared" si="750"/>
        <v>будни</v>
      </c>
    </row>
    <row r="23983" spans="1:7" x14ac:dyDescent="0.3">
      <c r="A23983">
        <v>352268</v>
      </c>
      <c r="B23983" s="2">
        <v>44413.761110032363</v>
      </c>
      <c r="C23983" s="37">
        <v>0.76111111111111107</v>
      </c>
      <c r="E23983">
        <v>124881</v>
      </c>
      <c r="F23983">
        <f t="shared" si="749"/>
        <v>4</v>
      </c>
      <c r="G23983" s="37" t="str">
        <f t="shared" si="750"/>
        <v>будни</v>
      </c>
    </row>
    <row r="23984" spans="1:7" x14ac:dyDescent="0.3">
      <c r="A23984">
        <v>352271</v>
      </c>
      <c r="B23984" s="2">
        <v>44413.761110032363</v>
      </c>
      <c r="C23984" s="37">
        <v>0.76111111111111107</v>
      </c>
      <c r="E23984">
        <v>180055</v>
      </c>
      <c r="F23984">
        <f t="shared" si="749"/>
        <v>4</v>
      </c>
      <c r="G23984" s="37" t="str">
        <f t="shared" si="750"/>
        <v>будни</v>
      </c>
    </row>
    <row r="23985" spans="1:7" x14ac:dyDescent="0.3">
      <c r="A23985">
        <v>352260</v>
      </c>
      <c r="B23985" s="2">
        <v>44413.759896440126</v>
      </c>
      <c r="C23985" s="37">
        <v>0.75989583333333333</v>
      </c>
      <c r="E23985">
        <v>202914</v>
      </c>
      <c r="F23985">
        <f t="shared" si="749"/>
        <v>4</v>
      </c>
      <c r="G23985" s="37" t="str">
        <f t="shared" si="750"/>
        <v>будни</v>
      </c>
    </row>
    <row r="23986" spans="1:7" x14ac:dyDescent="0.3">
      <c r="A23986">
        <v>352262</v>
      </c>
      <c r="B23986" s="2">
        <v>44413.759896440126</v>
      </c>
      <c r="C23986" s="37">
        <v>0.75989583333333333</v>
      </c>
      <c r="E23986">
        <v>103342</v>
      </c>
      <c r="F23986">
        <f t="shared" si="749"/>
        <v>4</v>
      </c>
      <c r="G23986" s="37" t="str">
        <f t="shared" si="750"/>
        <v>будни</v>
      </c>
    </row>
    <row r="23987" spans="1:7" x14ac:dyDescent="0.3">
      <c r="A23987">
        <v>352264</v>
      </c>
      <c r="B23987" s="2">
        <v>44413.759896440126</v>
      </c>
      <c r="C23987" s="37">
        <v>0.75989583333333333</v>
      </c>
      <c r="E23987">
        <v>226626</v>
      </c>
      <c r="F23987">
        <f t="shared" si="749"/>
        <v>4</v>
      </c>
      <c r="G23987" s="37" t="str">
        <f t="shared" si="750"/>
        <v>будни</v>
      </c>
    </row>
    <row r="23988" spans="1:7" x14ac:dyDescent="0.3">
      <c r="A23988">
        <v>352254</v>
      </c>
      <c r="B23988" s="2">
        <v>44413.75949190939</v>
      </c>
      <c r="C23988" s="37">
        <v>0.75949074074074074</v>
      </c>
      <c r="E23988">
        <v>409800</v>
      </c>
      <c r="F23988">
        <f t="shared" si="749"/>
        <v>4</v>
      </c>
      <c r="G23988" s="37" t="str">
        <f t="shared" si="750"/>
        <v>будни</v>
      </c>
    </row>
    <row r="23989" spans="1:7" x14ac:dyDescent="0.3">
      <c r="A23989">
        <v>352258</v>
      </c>
      <c r="B23989" s="2">
        <v>44413.75949190939</v>
      </c>
      <c r="C23989" s="37">
        <v>0.75949074074074074</v>
      </c>
      <c r="E23989">
        <v>305103</v>
      </c>
      <c r="F23989">
        <f t="shared" si="749"/>
        <v>4</v>
      </c>
      <c r="G23989" s="37" t="str">
        <f t="shared" si="750"/>
        <v>будни</v>
      </c>
    </row>
    <row r="23990" spans="1:7" x14ac:dyDescent="0.3">
      <c r="A23990">
        <v>352247</v>
      </c>
      <c r="B23990" s="2">
        <v>44413.758278317153</v>
      </c>
      <c r="C23990" s="37">
        <v>0.758275462962963</v>
      </c>
      <c r="E23990">
        <v>443457</v>
      </c>
      <c r="F23990">
        <f t="shared" si="749"/>
        <v>4</v>
      </c>
      <c r="G23990" s="37" t="str">
        <f t="shared" si="750"/>
        <v>будни</v>
      </c>
    </row>
    <row r="23991" spans="1:7" x14ac:dyDescent="0.3">
      <c r="A23991">
        <v>352251</v>
      </c>
      <c r="B23991" s="2">
        <v>44413.758278317153</v>
      </c>
      <c r="C23991" s="37">
        <v>0.758275462962963</v>
      </c>
      <c r="E23991">
        <v>401945</v>
      </c>
      <c r="F23991">
        <f t="shared" si="749"/>
        <v>4</v>
      </c>
      <c r="G23991" s="37" t="str">
        <f t="shared" si="750"/>
        <v>будни</v>
      </c>
    </row>
    <row r="23992" spans="1:7" x14ac:dyDescent="0.3">
      <c r="A23992">
        <v>352246</v>
      </c>
      <c r="B23992" s="2">
        <v>44413.757064724916</v>
      </c>
      <c r="C23992" s="37">
        <v>0.75706018518518514</v>
      </c>
      <c r="E23992">
        <v>411922</v>
      </c>
      <c r="F23992">
        <f t="shared" si="749"/>
        <v>4</v>
      </c>
      <c r="G23992" s="37" t="str">
        <f t="shared" si="750"/>
        <v>будни</v>
      </c>
    </row>
    <row r="23993" spans="1:7" x14ac:dyDescent="0.3">
      <c r="A23993">
        <v>352241</v>
      </c>
      <c r="B23993" s="2">
        <v>44413.755851132686</v>
      </c>
      <c r="C23993" s="37">
        <v>0.75585648148148143</v>
      </c>
      <c r="E23993">
        <v>419338</v>
      </c>
      <c r="F23993">
        <f t="shared" si="749"/>
        <v>4</v>
      </c>
      <c r="G23993" s="37" t="str">
        <f t="shared" si="750"/>
        <v>будни</v>
      </c>
    </row>
    <row r="23994" spans="1:7" x14ac:dyDescent="0.3">
      <c r="A23994">
        <v>352243</v>
      </c>
      <c r="B23994" s="2">
        <v>44413.755851132686</v>
      </c>
      <c r="C23994" s="37">
        <v>0.75585648148148143</v>
      </c>
      <c r="E23994">
        <v>436070</v>
      </c>
      <c r="F23994">
        <f t="shared" si="749"/>
        <v>4</v>
      </c>
      <c r="G23994" s="37" t="str">
        <f t="shared" si="750"/>
        <v>будни</v>
      </c>
    </row>
    <row r="23995" spans="1:7" x14ac:dyDescent="0.3">
      <c r="A23995">
        <v>352245</v>
      </c>
      <c r="B23995" s="2">
        <v>44413.755851132686</v>
      </c>
      <c r="C23995" s="37">
        <v>0.75585648148148143</v>
      </c>
      <c r="E23995">
        <v>297015</v>
      </c>
      <c r="F23995">
        <f t="shared" si="749"/>
        <v>4</v>
      </c>
      <c r="G23995" s="37" t="str">
        <f t="shared" si="750"/>
        <v>будни</v>
      </c>
    </row>
    <row r="23996" spans="1:7" x14ac:dyDescent="0.3">
      <c r="A23996">
        <v>352238</v>
      </c>
      <c r="B23996" s="2">
        <v>44413.755042071192</v>
      </c>
      <c r="C23996" s="37">
        <v>0.75504629629629638</v>
      </c>
      <c r="E23996">
        <v>191893</v>
      </c>
      <c r="F23996">
        <f t="shared" si="749"/>
        <v>4</v>
      </c>
      <c r="G23996" s="37" t="str">
        <f t="shared" si="750"/>
        <v>будни</v>
      </c>
    </row>
    <row r="23997" spans="1:7" x14ac:dyDescent="0.3">
      <c r="A23997">
        <v>352239</v>
      </c>
      <c r="B23997" s="2">
        <v>44413.755042071192</v>
      </c>
      <c r="C23997" s="37">
        <v>0.75504629629629638</v>
      </c>
      <c r="E23997">
        <v>311565</v>
      </c>
      <c r="F23997">
        <f t="shared" si="749"/>
        <v>4</v>
      </c>
      <c r="G23997" s="37" t="str">
        <f t="shared" si="750"/>
        <v>будни</v>
      </c>
    </row>
    <row r="23998" spans="1:7" x14ac:dyDescent="0.3">
      <c r="A23998">
        <v>352234</v>
      </c>
      <c r="B23998" s="2">
        <v>44413.754637540456</v>
      </c>
      <c r="C23998" s="37">
        <v>0.75464120370370369</v>
      </c>
      <c r="E23998">
        <v>21760</v>
      </c>
      <c r="F23998">
        <f t="shared" si="749"/>
        <v>4</v>
      </c>
      <c r="G23998" s="37" t="str">
        <f t="shared" si="750"/>
        <v>будни</v>
      </c>
    </row>
    <row r="23999" spans="1:7" x14ac:dyDescent="0.3">
      <c r="A23999">
        <v>352230</v>
      </c>
      <c r="B23999" s="2">
        <v>44413.753423948219</v>
      </c>
      <c r="C23999" s="37">
        <v>0.75342592592592583</v>
      </c>
      <c r="E23999">
        <v>114865</v>
      </c>
      <c r="F23999">
        <f t="shared" si="749"/>
        <v>4</v>
      </c>
      <c r="G23999" s="37" t="str">
        <f t="shared" si="750"/>
        <v>будни</v>
      </c>
    </row>
    <row r="24000" spans="1:7" x14ac:dyDescent="0.3">
      <c r="A24000">
        <v>352225</v>
      </c>
      <c r="B24000" s="2">
        <v>44413.751805825239</v>
      </c>
      <c r="C24000" s="37">
        <v>0.7518055555555555</v>
      </c>
      <c r="E24000">
        <v>143024</v>
      </c>
      <c r="F24000">
        <f t="shared" si="749"/>
        <v>4</v>
      </c>
      <c r="G24000" s="37" t="str">
        <f t="shared" si="750"/>
        <v>будни</v>
      </c>
    </row>
    <row r="24001" spans="1:7" x14ac:dyDescent="0.3">
      <c r="A24001">
        <v>352223</v>
      </c>
      <c r="B24001" s="2">
        <v>44413.751401294503</v>
      </c>
      <c r="C24001" s="37">
        <v>0.75140046296296292</v>
      </c>
      <c r="E24001">
        <v>230507</v>
      </c>
      <c r="F24001">
        <f t="shared" si="749"/>
        <v>4</v>
      </c>
      <c r="G24001" s="37" t="str">
        <f t="shared" si="750"/>
        <v>будни</v>
      </c>
    </row>
    <row r="24002" spans="1:7" x14ac:dyDescent="0.3">
      <c r="A24002">
        <v>352218</v>
      </c>
      <c r="B24002" s="2">
        <v>44413.750592233009</v>
      </c>
      <c r="C24002" s="37">
        <v>0.75059027777777787</v>
      </c>
      <c r="E24002">
        <v>404226</v>
      </c>
      <c r="F24002">
        <f t="shared" si="749"/>
        <v>4</v>
      </c>
      <c r="G24002" s="37" t="str">
        <f t="shared" si="750"/>
        <v>будни</v>
      </c>
    </row>
    <row r="24003" spans="1:7" x14ac:dyDescent="0.3">
      <c r="A24003">
        <v>352217</v>
      </c>
      <c r="B24003" s="2">
        <v>44413.750187702266</v>
      </c>
      <c r="C24003" s="37">
        <v>0.75018518518518518</v>
      </c>
      <c r="E24003">
        <v>471403</v>
      </c>
      <c r="F24003">
        <f t="shared" ref="F24003:F24066" si="751">WEEKDAY(B24003,2)</f>
        <v>4</v>
      </c>
      <c r="G24003" s="37" t="str">
        <f t="shared" si="750"/>
        <v>будни</v>
      </c>
    </row>
    <row r="24004" spans="1:7" x14ac:dyDescent="0.3">
      <c r="A24004">
        <v>352215</v>
      </c>
      <c r="B24004" s="2">
        <v>44413.749783171523</v>
      </c>
      <c r="C24004" s="37">
        <v>0.7497800925925926</v>
      </c>
      <c r="E24004">
        <v>459455</v>
      </c>
      <c r="F24004">
        <f t="shared" si="751"/>
        <v>4</v>
      </c>
      <c r="G24004" s="37" t="str">
        <f t="shared" si="750"/>
        <v>будни</v>
      </c>
    </row>
    <row r="24005" spans="1:7" x14ac:dyDescent="0.3">
      <c r="A24005">
        <v>352210</v>
      </c>
      <c r="B24005" s="2">
        <v>44413.749378640779</v>
      </c>
      <c r="C24005" s="37">
        <v>0.74937500000000001</v>
      </c>
      <c r="E24005">
        <v>158978</v>
      </c>
      <c r="F24005">
        <f t="shared" si="751"/>
        <v>4</v>
      </c>
      <c r="G24005" s="37" t="str">
        <f t="shared" si="750"/>
        <v>будни</v>
      </c>
    </row>
    <row r="24006" spans="1:7" x14ac:dyDescent="0.3">
      <c r="A24006">
        <v>352208</v>
      </c>
      <c r="B24006" s="2">
        <v>44413.748974110029</v>
      </c>
      <c r="C24006" s="37">
        <v>0.74896990740740732</v>
      </c>
      <c r="E24006">
        <v>89415</v>
      </c>
      <c r="F24006">
        <f t="shared" si="751"/>
        <v>4</v>
      </c>
      <c r="G24006" s="37" t="str">
        <f t="shared" si="750"/>
        <v>будни</v>
      </c>
    </row>
    <row r="24007" spans="1:7" x14ac:dyDescent="0.3">
      <c r="A24007">
        <v>352204</v>
      </c>
      <c r="B24007" s="2">
        <v>44413.748569579286</v>
      </c>
      <c r="C24007" s="37">
        <v>0.74856481481481474</v>
      </c>
      <c r="E24007">
        <v>122902</v>
      </c>
      <c r="F24007">
        <f t="shared" si="751"/>
        <v>4</v>
      </c>
      <c r="G24007" s="37" t="str">
        <f t="shared" si="750"/>
        <v>будни</v>
      </c>
    </row>
    <row r="24008" spans="1:7" x14ac:dyDescent="0.3">
      <c r="A24008">
        <v>352203</v>
      </c>
      <c r="B24008" s="2">
        <v>44413.74816504855</v>
      </c>
      <c r="C24008" s="37">
        <v>0.74815972222222227</v>
      </c>
      <c r="E24008">
        <v>411922</v>
      </c>
      <c r="F24008">
        <f t="shared" si="751"/>
        <v>4</v>
      </c>
      <c r="G24008" s="37" t="str">
        <f t="shared" si="750"/>
        <v>будни</v>
      </c>
    </row>
    <row r="24009" spans="1:7" x14ac:dyDescent="0.3">
      <c r="A24009">
        <v>352196</v>
      </c>
      <c r="B24009" s="2">
        <v>44413.746142394819</v>
      </c>
      <c r="C24009" s="37">
        <v>0.74614583333333329</v>
      </c>
      <c r="E24009">
        <v>158978</v>
      </c>
      <c r="F24009">
        <f t="shared" si="751"/>
        <v>4</v>
      </c>
      <c r="G24009" s="37" t="str">
        <f t="shared" si="750"/>
        <v>будни</v>
      </c>
    </row>
    <row r="24010" spans="1:7" x14ac:dyDescent="0.3">
      <c r="A24010">
        <v>352198</v>
      </c>
      <c r="B24010" s="2">
        <v>44413.746142394819</v>
      </c>
      <c r="C24010" s="37">
        <v>0.74614583333333329</v>
      </c>
      <c r="E24010">
        <v>345496</v>
      </c>
      <c r="F24010">
        <f t="shared" si="751"/>
        <v>4</v>
      </c>
      <c r="G24010" s="37" t="str">
        <f t="shared" si="750"/>
        <v>будни</v>
      </c>
    </row>
    <row r="24011" spans="1:7" x14ac:dyDescent="0.3">
      <c r="A24011">
        <v>352193</v>
      </c>
      <c r="B24011" s="2">
        <v>44413.745333333332</v>
      </c>
      <c r="C24011" s="37">
        <v>0.74533564814814823</v>
      </c>
      <c r="E24011">
        <v>88863</v>
      </c>
      <c r="F24011">
        <f t="shared" si="751"/>
        <v>4</v>
      </c>
      <c r="G24011" s="37" t="str">
        <f t="shared" ref="G24011:G24074" si="752">IF(F24011&gt;=6,"выходные","будни")</f>
        <v>будни</v>
      </c>
    </row>
    <row r="24012" spans="1:7" x14ac:dyDescent="0.3">
      <c r="A24012">
        <v>352189</v>
      </c>
      <c r="B24012" s="2">
        <v>44413.744928802589</v>
      </c>
      <c r="C24012" s="37">
        <v>0.74493055555555554</v>
      </c>
      <c r="E24012">
        <v>134973</v>
      </c>
      <c r="F24012">
        <f t="shared" si="751"/>
        <v>4</v>
      </c>
      <c r="G24012" s="37" t="str">
        <f t="shared" si="752"/>
        <v>будни</v>
      </c>
    </row>
    <row r="24013" spans="1:7" x14ac:dyDescent="0.3">
      <c r="A24013">
        <v>352181</v>
      </c>
      <c r="B24013" s="2">
        <v>44413.744524271846</v>
      </c>
      <c r="C24013" s="37">
        <v>0.74452546296296296</v>
      </c>
      <c r="E24013">
        <v>250679</v>
      </c>
      <c r="F24013">
        <f t="shared" si="751"/>
        <v>4</v>
      </c>
      <c r="G24013" s="37" t="str">
        <f t="shared" si="752"/>
        <v>будни</v>
      </c>
    </row>
    <row r="24014" spans="1:7" x14ac:dyDescent="0.3">
      <c r="A24014">
        <v>352185</v>
      </c>
      <c r="B24014" s="2">
        <v>44413.744524271846</v>
      </c>
      <c r="C24014" s="37">
        <v>0.74452546296296296</v>
      </c>
      <c r="E24014">
        <v>89660</v>
      </c>
      <c r="F24014">
        <f t="shared" si="751"/>
        <v>4</v>
      </c>
      <c r="G24014" s="37" t="str">
        <f t="shared" si="752"/>
        <v>будни</v>
      </c>
    </row>
    <row r="24015" spans="1:7" x14ac:dyDescent="0.3">
      <c r="A24015">
        <v>352175</v>
      </c>
      <c r="B24015" s="2">
        <v>44413.743310679616</v>
      </c>
      <c r="C24015" s="37">
        <v>0.74331018518518521</v>
      </c>
      <c r="E24015">
        <v>291883</v>
      </c>
      <c r="F24015">
        <f t="shared" si="751"/>
        <v>4</v>
      </c>
      <c r="G24015" s="37" t="str">
        <f t="shared" si="752"/>
        <v>будни</v>
      </c>
    </row>
    <row r="24016" spans="1:7" x14ac:dyDescent="0.3">
      <c r="A24016">
        <v>352177</v>
      </c>
      <c r="B24016" s="2">
        <v>44413.743310679616</v>
      </c>
      <c r="C24016" s="37">
        <v>0.74331018518518521</v>
      </c>
      <c r="E24016">
        <v>250679</v>
      </c>
      <c r="F24016">
        <f t="shared" si="751"/>
        <v>4</v>
      </c>
      <c r="G24016" s="37" t="str">
        <f t="shared" si="752"/>
        <v>будни</v>
      </c>
    </row>
    <row r="24017" spans="1:7" x14ac:dyDescent="0.3">
      <c r="A24017">
        <v>352171</v>
      </c>
      <c r="B24017" s="2">
        <v>44413.742097087379</v>
      </c>
      <c r="C24017" s="37">
        <v>0.74209490740740736</v>
      </c>
      <c r="E24017">
        <v>413446</v>
      </c>
      <c r="F24017">
        <f t="shared" si="751"/>
        <v>4</v>
      </c>
      <c r="G24017" s="37" t="str">
        <f t="shared" si="752"/>
        <v>будни</v>
      </c>
    </row>
    <row r="24018" spans="1:7" x14ac:dyDescent="0.3">
      <c r="A24018">
        <v>352174</v>
      </c>
      <c r="B24018" s="2">
        <v>44413.742097087379</v>
      </c>
      <c r="C24018" s="37">
        <v>0.74209490740740736</v>
      </c>
      <c r="E24018">
        <v>357547</v>
      </c>
      <c r="F24018">
        <f t="shared" si="751"/>
        <v>4</v>
      </c>
      <c r="G24018" s="37" t="str">
        <f t="shared" si="752"/>
        <v>будни</v>
      </c>
    </row>
    <row r="24019" spans="1:7" x14ac:dyDescent="0.3">
      <c r="A24019">
        <v>352170</v>
      </c>
      <c r="B24019" s="2">
        <v>44413.741692556636</v>
      </c>
      <c r="C24019" s="37">
        <v>0.74168981481481477</v>
      </c>
      <c r="E24019">
        <v>336965</v>
      </c>
      <c r="F24019">
        <f t="shared" si="751"/>
        <v>4</v>
      </c>
      <c r="G24019" s="37" t="str">
        <f t="shared" si="752"/>
        <v>будни</v>
      </c>
    </row>
    <row r="24020" spans="1:7" x14ac:dyDescent="0.3">
      <c r="A24020">
        <v>352165</v>
      </c>
      <c r="B24020" s="2">
        <v>44413.740883495142</v>
      </c>
      <c r="C24020" s="37">
        <v>0.74087962962962972</v>
      </c>
      <c r="E24020">
        <v>392434</v>
      </c>
      <c r="F24020">
        <f t="shared" si="751"/>
        <v>4</v>
      </c>
      <c r="G24020" s="37" t="str">
        <f t="shared" si="752"/>
        <v>будни</v>
      </c>
    </row>
    <row r="24021" spans="1:7" x14ac:dyDescent="0.3">
      <c r="A24021">
        <v>352162</v>
      </c>
      <c r="B24021" s="2">
        <v>44413.740074433663</v>
      </c>
      <c r="C24021" s="37">
        <v>0.74006944444444445</v>
      </c>
      <c r="E24021">
        <v>62068</v>
      </c>
      <c r="F24021">
        <f t="shared" si="751"/>
        <v>4</v>
      </c>
      <c r="G24021" s="37" t="str">
        <f t="shared" si="752"/>
        <v>будни</v>
      </c>
    </row>
    <row r="24022" spans="1:7" x14ac:dyDescent="0.3">
      <c r="A24022">
        <v>352158</v>
      </c>
      <c r="B24022" s="2">
        <v>44413.740074433656</v>
      </c>
      <c r="C24022" s="37">
        <v>0.74006944444444445</v>
      </c>
      <c r="E24022">
        <v>86587</v>
      </c>
      <c r="F24022">
        <f t="shared" si="751"/>
        <v>4</v>
      </c>
      <c r="G24022" s="37" t="str">
        <f t="shared" si="752"/>
        <v>будни</v>
      </c>
    </row>
    <row r="24023" spans="1:7" x14ac:dyDescent="0.3">
      <c r="A24023">
        <v>352157</v>
      </c>
      <c r="B24023" s="2">
        <v>44413.739265372169</v>
      </c>
      <c r="C24023" s="37">
        <v>0.73927083333333332</v>
      </c>
      <c r="E24023">
        <v>65383</v>
      </c>
      <c r="F24023">
        <f t="shared" si="751"/>
        <v>4</v>
      </c>
      <c r="G24023" s="37" t="str">
        <f t="shared" si="752"/>
        <v>будни</v>
      </c>
    </row>
    <row r="24024" spans="1:7" x14ac:dyDescent="0.3">
      <c r="A24024">
        <v>352154</v>
      </c>
      <c r="B24024" s="2">
        <v>44413.738456310683</v>
      </c>
      <c r="C24024" s="37">
        <v>0.73846064814814805</v>
      </c>
      <c r="E24024">
        <v>439190</v>
      </c>
      <c r="F24024">
        <f t="shared" si="751"/>
        <v>4</v>
      </c>
      <c r="G24024" s="37" t="str">
        <f t="shared" si="752"/>
        <v>будни</v>
      </c>
    </row>
    <row r="24025" spans="1:7" x14ac:dyDescent="0.3">
      <c r="A24025">
        <v>352153</v>
      </c>
      <c r="B24025" s="2">
        <v>44413.737242718445</v>
      </c>
      <c r="C24025" s="37">
        <v>0.73724537037037041</v>
      </c>
      <c r="E24025">
        <v>179296</v>
      </c>
      <c r="F24025">
        <f t="shared" si="751"/>
        <v>4</v>
      </c>
      <c r="G24025" s="37" t="str">
        <f t="shared" si="752"/>
        <v>будни</v>
      </c>
    </row>
    <row r="24026" spans="1:7" x14ac:dyDescent="0.3">
      <c r="A24026">
        <v>352152</v>
      </c>
      <c r="B24026" s="2">
        <v>44413.736838187702</v>
      </c>
      <c r="C24026" s="37">
        <v>0.73684027777777772</v>
      </c>
      <c r="E24026">
        <v>230507</v>
      </c>
      <c r="F24026">
        <f t="shared" si="751"/>
        <v>4</v>
      </c>
      <c r="G24026" s="37" t="str">
        <f t="shared" si="752"/>
        <v>будни</v>
      </c>
    </row>
    <row r="24027" spans="1:7" x14ac:dyDescent="0.3">
      <c r="A24027">
        <v>352150</v>
      </c>
      <c r="B24027" s="2">
        <v>44413.735624595465</v>
      </c>
      <c r="C24027" s="37">
        <v>0.73562500000000008</v>
      </c>
      <c r="E24027">
        <v>274147</v>
      </c>
      <c r="F24027">
        <f t="shared" si="751"/>
        <v>4</v>
      </c>
      <c r="G24027" s="37" t="str">
        <f t="shared" si="752"/>
        <v>будни</v>
      </c>
    </row>
    <row r="24028" spans="1:7" x14ac:dyDescent="0.3">
      <c r="A24028">
        <v>352146</v>
      </c>
      <c r="B24028" s="2">
        <v>44413.735220064729</v>
      </c>
      <c r="C24028" s="37">
        <v>0.73521990740740739</v>
      </c>
      <c r="E24028">
        <v>182841</v>
      </c>
      <c r="F24028">
        <f t="shared" si="751"/>
        <v>4</v>
      </c>
      <c r="G24028" s="37" t="str">
        <f t="shared" si="752"/>
        <v>будни</v>
      </c>
    </row>
    <row r="24029" spans="1:7" x14ac:dyDescent="0.3">
      <c r="A24029">
        <v>352141</v>
      </c>
      <c r="B24029" s="2">
        <v>44413.734411003235</v>
      </c>
      <c r="C24029" s="37">
        <v>0.73440972222222223</v>
      </c>
      <c r="E24029">
        <v>411922</v>
      </c>
      <c r="F24029">
        <f t="shared" si="751"/>
        <v>4</v>
      </c>
      <c r="G24029" s="37" t="str">
        <f t="shared" si="752"/>
        <v>будни</v>
      </c>
    </row>
    <row r="24030" spans="1:7" x14ac:dyDescent="0.3">
      <c r="A24030">
        <v>352132</v>
      </c>
      <c r="B24030" s="2">
        <v>44413.732388349512</v>
      </c>
      <c r="C24030" s="37">
        <v>0.73238425925925921</v>
      </c>
      <c r="E24030">
        <v>437992</v>
      </c>
      <c r="F24030">
        <f t="shared" si="751"/>
        <v>4</v>
      </c>
      <c r="G24030" s="37" t="str">
        <f t="shared" si="752"/>
        <v>будни</v>
      </c>
    </row>
    <row r="24031" spans="1:7" x14ac:dyDescent="0.3">
      <c r="A24031">
        <v>352136</v>
      </c>
      <c r="B24031" s="2">
        <v>44413.732388349512</v>
      </c>
      <c r="C24031" s="37">
        <v>0.73238425925925921</v>
      </c>
      <c r="E24031">
        <v>123413</v>
      </c>
      <c r="F24031">
        <f t="shared" si="751"/>
        <v>4</v>
      </c>
      <c r="G24031" s="37" t="str">
        <f t="shared" si="752"/>
        <v>будни</v>
      </c>
    </row>
    <row r="24032" spans="1:7" x14ac:dyDescent="0.3">
      <c r="A24032">
        <v>352131</v>
      </c>
      <c r="B24032" s="2">
        <v>44413.732333333333</v>
      </c>
      <c r="C24032" s="37">
        <v>0.73233796296296294</v>
      </c>
      <c r="E24032">
        <v>305103</v>
      </c>
      <c r="F24032">
        <f t="shared" si="751"/>
        <v>4</v>
      </c>
      <c r="G24032" s="37" t="str">
        <f t="shared" si="752"/>
        <v>будни</v>
      </c>
    </row>
    <row r="24033" spans="1:7" x14ac:dyDescent="0.3">
      <c r="A24033">
        <v>352128</v>
      </c>
      <c r="B24033" s="2">
        <v>44413.731983818776</v>
      </c>
      <c r="C24033" s="37">
        <v>0.73197916666666663</v>
      </c>
      <c r="E24033">
        <v>217307</v>
      </c>
      <c r="F24033">
        <f t="shared" si="751"/>
        <v>4</v>
      </c>
      <c r="G24033" s="37" t="str">
        <f t="shared" si="752"/>
        <v>будни</v>
      </c>
    </row>
    <row r="24034" spans="1:7" x14ac:dyDescent="0.3">
      <c r="A24034">
        <v>352126</v>
      </c>
      <c r="B24034" s="2">
        <v>44413.730365695796</v>
      </c>
      <c r="C24034" s="37">
        <v>0.73037037037037045</v>
      </c>
      <c r="E24034">
        <v>196364</v>
      </c>
      <c r="F24034">
        <f t="shared" si="751"/>
        <v>4</v>
      </c>
      <c r="G24034" s="37" t="str">
        <f t="shared" si="752"/>
        <v>будни</v>
      </c>
    </row>
    <row r="24035" spans="1:7" x14ac:dyDescent="0.3">
      <c r="A24035">
        <v>352122</v>
      </c>
      <c r="B24035" s="2">
        <v>44413.729556634302</v>
      </c>
      <c r="C24035" s="37">
        <v>0.72956018518518517</v>
      </c>
      <c r="E24035">
        <v>89186</v>
      </c>
      <c r="F24035">
        <f t="shared" si="751"/>
        <v>4</v>
      </c>
      <c r="G24035" s="37" t="str">
        <f t="shared" si="752"/>
        <v>будни</v>
      </c>
    </row>
    <row r="24036" spans="1:7" x14ac:dyDescent="0.3">
      <c r="A24036">
        <v>352120</v>
      </c>
      <c r="B24036" s="2">
        <v>44413.729333333336</v>
      </c>
      <c r="C24036" s="37">
        <v>0.72932870370370362</v>
      </c>
      <c r="E24036">
        <v>411922</v>
      </c>
      <c r="F24036">
        <f t="shared" si="751"/>
        <v>4</v>
      </c>
      <c r="G24036" s="37" t="str">
        <f t="shared" si="752"/>
        <v>будни</v>
      </c>
    </row>
    <row r="24037" spans="1:7" x14ac:dyDescent="0.3">
      <c r="A24037">
        <v>352119</v>
      </c>
      <c r="B24037" s="2">
        <v>44413.729152103559</v>
      </c>
      <c r="C24037" s="37">
        <v>0.72915509259259259</v>
      </c>
      <c r="E24037">
        <v>473327</v>
      </c>
      <c r="F24037">
        <f t="shared" si="751"/>
        <v>4</v>
      </c>
      <c r="G24037" s="37" t="str">
        <f t="shared" si="752"/>
        <v>будни</v>
      </c>
    </row>
    <row r="24038" spans="1:7" x14ac:dyDescent="0.3">
      <c r="A24038">
        <v>352115</v>
      </c>
      <c r="B24038" s="2">
        <v>44413.728747572815</v>
      </c>
      <c r="C24038" s="37">
        <v>0.7287499999999999</v>
      </c>
      <c r="E24038">
        <v>14478</v>
      </c>
      <c r="F24038">
        <f t="shared" si="751"/>
        <v>4</v>
      </c>
      <c r="G24038" s="37" t="str">
        <f t="shared" si="752"/>
        <v>будни</v>
      </c>
    </row>
    <row r="24039" spans="1:7" x14ac:dyDescent="0.3">
      <c r="A24039">
        <v>352108</v>
      </c>
      <c r="B24039" s="2">
        <v>44413.727938511329</v>
      </c>
      <c r="C24039" s="37">
        <v>0.72793981481481485</v>
      </c>
      <c r="E24039">
        <v>317833</v>
      </c>
      <c r="F24039">
        <f t="shared" si="751"/>
        <v>4</v>
      </c>
      <c r="G24039" s="37" t="str">
        <f t="shared" si="752"/>
        <v>будни</v>
      </c>
    </row>
    <row r="24040" spans="1:7" x14ac:dyDescent="0.3">
      <c r="A24040">
        <v>352111</v>
      </c>
      <c r="B24040" s="2">
        <v>44413.727938511329</v>
      </c>
      <c r="C24040" s="37">
        <v>0.72793981481481485</v>
      </c>
      <c r="E24040">
        <v>217497</v>
      </c>
      <c r="F24040">
        <f t="shared" si="751"/>
        <v>4</v>
      </c>
      <c r="G24040" s="37" t="str">
        <f t="shared" si="752"/>
        <v>будни</v>
      </c>
    </row>
    <row r="24041" spans="1:7" x14ac:dyDescent="0.3">
      <c r="A24041">
        <v>352105</v>
      </c>
      <c r="B24041" s="2">
        <v>44413.727129449842</v>
      </c>
      <c r="C24041" s="37">
        <v>0.72712962962962957</v>
      </c>
      <c r="E24041">
        <v>104958</v>
      </c>
      <c r="F24041">
        <f t="shared" si="751"/>
        <v>4</v>
      </c>
      <c r="G24041" s="37" t="str">
        <f t="shared" si="752"/>
        <v>будни</v>
      </c>
    </row>
    <row r="24042" spans="1:7" x14ac:dyDescent="0.3">
      <c r="A24042">
        <v>352102</v>
      </c>
      <c r="B24042" s="2">
        <v>44413.726724919099</v>
      </c>
      <c r="C24042" s="37">
        <v>0.72672453703703699</v>
      </c>
      <c r="E24042">
        <v>231227</v>
      </c>
      <c r="F24042">
        <f t="shared" si="751"/>
        <v>4</v>
      </c>
      <c r="G24042" s="37" t="str">
        <f t="shared" si="752"/>
        <v>будни</v>
      </c>
    </row>
    <row r="24043" spans="1:7" x14ac:dyDescent="0.3">
      <c r="A24043">
        <v>352101</v>
      </c>
      <c r="B24043" s="2">
        <v>44413.725915857605</v>
      </c>
      <c r="C24043" s="37">
        <v>0.72591435185185194</v>
      </c>
      <c r="E24043">
        <v>172207</v>
      </c>
      <c r="F24043">
        <f t="shared" si="751"/>
        <v>4</v>
      </c>
      <c r="G24043" s="37" t="str">
        <f t="shared" si="752"/>
        <v>будни</v>
      </c>
    </row>
    <row r="24044" spans="1:7" x14ac:dyDescent="0.3">
      <c r="A24044">
        <v>352094</v>
      </c>
      <c r="B24044" s="2">
        <v>44413.725511326862</v>
      </c>
      <c r="C24044" s="37">
        <v>0.72550925925925924</v>
      </c>
      <c r="E24044">
        <v>155428</v>
      </c>
      <c r="F24044">
        <f t="shared" si="751"/>
        <v>4</v>
      </c>
      <c r="G24044" s="37" t="str">
        <f t="shared" si="752"/>
        <v>будни</v>
      </c>
    </row>
    <row r="24045" spans="1:7" x14ac:dyDescent="0.3">
      <c r="A24045">
        <v>352099</v>
      </c>
      <c r="B24045" s="2">
        <v>44413.725511326862</v>
      </c>
      <c r="C24045" s="37">
        <v>0.72550925925925924</v>
      </c>
      <c r="E24045">
        <v>112334</v>
      </c>
      <c r="F24045">
        <f t="shared" si="751"/>
        <v>4</v>
      </c>
      <c r="G24045" s="37" t="str">
        <f t="shared" si="752"/>
        <v>будни</v>
      </c>
    </row>
    <row r="24046" spans="1:7" x14ac:dyDescent="0.3">
      <c r="A24046">
        <v>352092</v>
      </c>
      <c r="B24046" s="2">
        <v>44413.724702265376</v>
      </c>
      <c r="C24046" s="37">
        <v>0.72469907407407408</v>
      </c>
      <c r="E24046">
        <v>81226</v>
      </c>
      <c r="F24046">
        <f t="shared" si="751"/>
        <v>4</v>
      </c>
      <c r="G24046" s="37" t="str">
        <f t="shared" si="752"/>
        <v>будни</v>
      </c>
    </row>
    <row r="24047" spans="1:7" x14ac:dyDescent="0.3">
      <c r="A24047">
        <v>352090</v>
      </c>
      <c r="B24047" s="2">
        <v>44413.724666666662</v>
      </c>
      <c r="C24047" s="37">
        <v>0.72466435185185185</v>
      </c>
      <c r="E24047">
        <v>408100</v>
      </c>
      <c r="F24047">
        <f t="shared" si="751"/>
        <v>4</v>
      </c>
      <c r="G24047" s="37" t="str">
        <f t="shared" si="752"/>
        <v>будни</v>
      </c>
    </row>
    <row r="24048" spans="1:7" x14ac:dyDescent="0.3">
      <c r="A24048">
        <v>352081</v>
      </c>
      <c r="B24048" s="2">
        <v>44413.724297734625</v>
      </c>
      <c r="C24048" s="37">
        <v>0.72429398148148139</v>
      </c>
      <c r="E24048">
        <v>411922</v>
      </c>
      <c r="F24048">
        <f t="shared" si="751"/>
        <v>4</v>
      </c>
      <c r="G24048" s="37" t="str">
        <f t="shared" si="752"/>
        <v>будни</v>
      </c>
    </row>
    <row r="24049" spans="1:7" x14ac:dyDescent="0.3">
      <c r="A24049">
        <v>352085</v>
      </c>
      <c r="B24049" s="2">
        <v>44413.724297734625</v>
      </c>
      <c r="C24049" s="37">
        <v>0.72429398148148139</v>
      </c>
      <c r="E24049">
        <v>89017</v>
      </c>
      <c r="F24049">
        <f t="shared" si="751"/>
        <v>4</v>
      </c>
      <c r="G24049" s="37" t="str">
        <f t="shared" si="752"/>
        <v>будни</v>
      </c>
    </row>
    <row r="24050" spans="1:7" x14ac:dyDescent="0.3">
      <c r="A24050">
        <v>352087</v>
      </c>
      <c r="B24050" s="2">
        <v>44413.724297734625</v>
      </c>
      <c r="C24050" s="37">
        <v>0.72429398148148139</v>
      </c>
      <c r="E24050">
        <v>151401</v>
      </c>
      <c r="F24050">
        <f t="shared" si="751"/>
        <v>4</v>
      </c>
      <c r="G24050" s="37" t="str">
        <f t="shared" si="752"/>
        <v>будни</v>
      </c>
    </row>
    <row r="24051" spans="1:7" x14ac:dyDescent="0.3">
      <c r="A24051">
        <v>352078</v>
      </c>
      <c r="B24051" s="2">
        <v>44413.723084142395</v>
      </c>
      <c r="C24051" s="37">
        <v>0.72307870370370375</v>
      </c>
      <c r="E24051">
        <v>394819</v>
      </c>
      <c r="F24051">
        <f t="shared" si="751"/>
        <v>4</v>
      </c>
      <c r="G24051" s="37" t="str">
        <f t="shared" si="752"/>
        <v>будни</v>
      </c>
    </row>
    <row r="24052" spans="1:7" x14ac:dyDescent="0.3">
      <c r="A24052">
        <v>352074</v>
      </c>
      <c r="B24052" s="2">
        <v>44413.722679611645</v>
      </c>
      <c r="C24052" s="37">
        <v>0.72268518518518521</v>
      </c>
      <c r="E24052">
        <v>153893</v>
      </c>
      <c r="F24052">
        <f t="shared" si="751"/>
        <v>4</v>
      </c>
      <c r="G24052" s="37" t="str">
        <f t="shared" si="752"/>
        <v>будни</v>
      </c>
    </row>
    <row r="24053" spans="1:7" x14ac:dyDescent="0.3">
      <c r="A24053">
        <v>352067</v>
      </c>
      <c r="B24053" s="2">
        <v>44413.722275080909</v>
      </c>
      <c r="C24053" s="37">
        <v>0.72228009259259263</v>
      </c>
      <c r="E24053">
        <v>94400</v>
      </c>
      <c r="F24053">
        <f t="shared" si="751"/>
        <v>4</v>
      </c>
      <c r="G24053" s="37" t="str">
        <f t="shared" si="752"/>
        <v>будни</v>
      </c>
    </row>
    <row r="24054" spans="1:7" x14ac:dyDescent="0.3">
      <c r="A24054">
        <v>352069</v>
      </c>
      <c r="B24054" s="2">
        <v>44413.722275080909</v>
      </c>
      <c r="C24054" s="37">
        <v>0.72228009259259263</v>
      </c>
      <c r="E24054">
        <v>51432</v>
      </c>
      <c r="F24054">
        <f t="shared" si="751"/>
        <v>4</v>
      </c>
      <c r="G24054" s="37" t="str">
        <f t="shared" si="752"/>
        <v>будни</v>
      </c>
    </row>
    <row r="24055" spans="1:7" x14ac:dyDescent="0.3">
      <c r="A24055">
        <v>352059</v>
      </c>
      <c r="B24055" s="2">
        <v>44413.721466019415</v>
      </c>
      <c r="C24055" s="37">
        <v>0.72146990740740735</v>
      </c>
      <c r="E24055">
        <v>204394</v>
      </c>
      <c r="F24055">
        <f t="shared" si="751"/>
        <v>4</v>
      </c>
      <c r="G24055" s="37" t="str">
        <f t="shared" si="752"/>
        <v>будни</v>
      </c>
    </row>
    <row r="24056" spans="1:7" x14ac:dyDescent="0.3">
      <c r="A24056">
        <v>352064</v>
      </c>
      <c r="B24056" s="2">
        <v>44413.721466019415</v>
      </c>
      <c r="C24056" s="37">
        <v>0.72146990740740735</v>
      </c>
      <c r="E24056">
        <v>304722</v>
      </c>
      <c r="F24056">
        <f t="shared" si="751"/>
        <v>4</v>
      </c>
      <c r="G24056" s="37" t="str">
        <f t="shared" si="752"/>
        <v>будни</v>
      </c>
    </row>
    <row r="24057" spans="1:7" x14ac:dyDescent="0.3">
      <c r="A24057">
        <v>352055</v>
      </c>
      <c r="B24057" s="2">
        <v>44413.721061488672</v>
      </c>
      <c r="C24057" s="37">
        <v>0.72106481481481488</v>
      </c>
      <c r="E24057">
        <v>274569</v>
      </c>
      <c r="F24057">
        <f t="shared" si="751"/>
        <v>4</v>
      </c>
      <c r="G24057" s="37" t="str">
        <f t="shared" si="752"/>
        <v>будни</v>
      </c>
    </row>
    <row r="24058" spans="1:7" x14ac:dyDescent="0.3">
      <c r="A24058">
        <v>352057</v>
      </c>
      <c r="B24058" s="2">
        <v>44413.721061488672</v>
      </c>
      <c r="C24058" s="37">
        <v>0.72106481481481488</v>
      </c>
      <c r="E24058">
        <v>227775</v>
      </c>
      <c r="F24058">
        <f t="shared" si="751"/>
        <v>4</v>
      </c>
      <c r="G24058" s="37" t="str">
        <f t="shared" si="752"/>
        <v>будни</v>
      </c>
    </row>
    <row r="24059" spans="1:7" x14ac:dyDescent="0.3">
      <c r="A24059">
        <v>352051</v>
      </c>
      <c r="B24059" s="2">
        <v>44413.720656957928</v>
      </c>
      <c r="C24059" s="37">
        <v>0.7206597222222223</v>
      </c>
      <c r="E24059">
        <v>206929</v>
      </c>
      <c r="F24059">
        <f t="shared" si="751"/>
        <v>4</v>
      </c>
      <c r="G24059" s="37" t="str">
        <f t="shared" si="752"/>
        <v>будни</v>
      </c>
    </row>
    <row r="24060" spans="1:7" x14ac:dyDescent="0.3">
      <c r="A24060">
        <v>352048</v>
      </c>
      <c r="B24060" s="2">
        <v>44413.719847896442</v>
      </c>
      <c r="C24060" s="37">
        <v>0.71984953703703702</v>
      </c>
      <c r="E24060">
        <v>122902</v>
      </c>
      <c r="F24060">
        <f t="shared" si="751"/>
        <v>4</v>
      </c>
      <c r="G24060" s="37" t="str">
        <f t="shared" si="752"/>
        <v>будни</v>
      </c>
    </row>
    <row r="24061" spans="1:7" x14ac:dyDescent="0.3">
      <c r="A24061">
        <v>352047</v>
      </c>
      <c r="B24061" s="2">
        <v>44413.719443365691</v>
      </c>
      <c r="C24061" s="37">
        <v>0.71944444444444444</v>
      </c>
      <c r="E24061">
        <v>351192</v>
      </c>
      <c r="F24061">
        <f t="shared" si="751"/>
        <v>4</v>
      </c>
      <c r="G24061" s="37" t="str">
        <f t="shared" si="752"/>
        <v>будни</v>
      </c>
    </row>
    <row r="24062" spans="1:7" x14ac:dyDescent="0.3">
      <c r="A24062">
        <v>352044</v>
      </c>
      <c r="B24062" s="2">
        <v>44413.719038834955</v>
      </c>
      <c r="C24062" s="37">
        <v>0.71903935185185175</v>
      </c>
      <c r="E24062">
        <v>154228</v>
      </c>
      <c r="F24062">
        <f t="shared" si="751"/>
        <v>4</v>
      </c>
      <c r="G24062" s="37" t="str">
        <f t="shared" si="752"/>
        <v>будни</v>
      </c>
    </row>
    <row r="24063" spans="1:7" x14ac:dyDescent="0.3">
      <c r="A24063">
        <v>352040</v>
      </c>
      <c r="B24063" s="2">
        <v>44413.717825242718</v>
      </c>
      <c r="C24063" s="37">
        <v>0.71782407407407411</v>
      </c>
      <c r="E24063">
        <v>250679</v>
      </c>
      <c r="F24063">
        <f t="shared" si="751"/>
        <v>4</v>
      </c>
      <c r="G24063" s="37" t="str">
        <f t="shared" si="752"/>
        <v>будни</v>
      </c>
    </row>
    <row r="24064" spans="1:7" x14ac:dyDescent="0.3">
      <c r="A24064">
        <v>352039</v>
      </c>
      <c r="B24064" s="2">
        <v>44413.717420711975</v>
      </c>
      <c r="C24064" s="37">
        <v>0.71741898148148142</v>
      </c>
      <c r="E24064">
        <v>261956</v>
      </c>
      <c r="F24064">
        <f t="shared" si="751"/>
        <v>4</v>
      </c>
      <c r="G24064" s="37" t="str">
        <f t="shared" si="752"/>
        <v>будни</v>
      </c>
    </row>
    <row r="24065" spans="1:7" x14ac:dyDescent="0.3">
      <c r="A24065">
        <v>352037</v>
      </c>
      <c r="B24065" s="2">
        <v>44413.717016181232</v>
      </c>
      <c r="C24065" s="37">
        <v>0.71701388888888884</v>
      </c>
      <c r="E24065">
        <v>401945</v>
      </c>
      <c r="F24065">
        <f t="shared" si="751"/>
        <v>4</v>
      </c>
      <c r="G24065" s="37" t="str">
        <f t="shared" si="752"/>
        <v>будни</v>
      </c>
    </row>
    <row r="24066" spans="1:7" x14ac:dyDescent="0.3">
      <c r="A24066">
        <v>352033</v>
      </c>
      <c r="B24066" s="2">
        <v>44413.716611650489</v>
      </c>
      <c r="C24066" s="37">
        <v>0.71660879629629637</v>
      </c>
      <c r="E24066">
        <v>324893</v>
      </c>
      <c r="F24066">
        <f t="shared" si="751"/>
        <v>4</v>
      </c>
      <c r="G24066" s="37" t="str">
        <f t="shared" si="752"/>
        <v>будни</v>
      </c>
    </row>
    <row r="24067" spans="1:7" x14ac:dyDescent="0.3">
      <c r="A24067">
        <v>352030</v>
      </c>
      <c r="B24067" s="2">
        <v>44413.716207119738</v>
      </c>
      <c r="C24067" s="37">
        <v>0.71620370370370379</v>
      </c>
      <c r="E24067">
        <v>204394</v>
      </c>
      <c r="F24067">
        <f t="shared" ref="F24067:F24130" si="753">WEEKDAY(B24067,2)</f>
        <v>4</v>
      </c>
      <c r="G24067" s="37" t="str">
        <f t="shared" si="752"/>
        <v>будни</v>
      </c>
    </row>
    <row r="24068" spans="1:7" x14ac:dyDescent="0.3">
      <c r="A24068">
        <v>352025</v>
      </c>
      <c r="B24068" s="2">
        <v>44413.715802589002</v>
      </c>
      <c r="C24068" s="37">
        <v>0.71579861111111109</v>
      </c>
      <c r="E24068">
        <v>230507</v>
      </c>
      <c r="F24068">
        <f t="shared" si="753"/>
        <v>4</v>
      </c>
      <c r="G24068" s="37" t="str">
        <f t="shared" si="752"/>
        <v>будни</v>
      </c>
    </row>
    <row r="24069" spans="1:7" x14ac:dyDescent="0.3">
      <c r="A24069">
        <v>352021</v>
      </c>
      <c r="B24069" s="2">
        <v>44413.714588996758</v>
      </c>
      <c r="C24069" s="37">
        <v>0.71458333333333324</v>
      </c>
      <c r="E24069">
        <v>373732</v>
      </c>
      <c r="F24069">
        <f t="shared" si="753"/>
        <v>4</v>
      </c>
      <c r="G24069" s="37" t="str">
        <f t="shared" si="752"/>
        <v>будни</v>
      </c>
    </row>
    <row r="24070" spans="1:7" x14ac:dyDescent="0.3">
      <c r="A24070">
        <v>352018</v>
      </c>
      <c r="B24070" s="2">
        <v>44413.714184466022</v>
      </c>
      <c r="C24070" s="37">
        <v>0.71418981481481481</v>
      </c>
      <c r="E24070">
        <v>346056</v>
      </c>
      <c r="F24070">
        <f t="shared" si="753"/>
        <v>4</v>
      </c>
      <c r="G24070" s="37" t="str">
        <f t="shared" si="752"/>
        <v>будни</v>
      </c>
    </row>
    <row r="24071" spans="1:7" x14ac:dyDescent="0.3">
      <c r="A24071">
        <v>352015</v>
      </c>
      <c r="B24071" s="2">
        <v>44413.713779935279</v>
      </c>
      <c r="C24071" s="37">
        <v>0.71378472222222211</v>
      </c>
      <c r="E24071">
        <v>100218</v>
      </c>
      <c r="F24071">
        <f t="shared" si="753"/>
        <v>4</v>
      </c>
      <c r="G24071" s="37" t="str">
        <f t="shared" si="752"/>
        <v>будни</v>
      </c>
    </row>
    <row r="24072" spans="1:7" x14ac:dyDescent="0.3">
      <c r="A24072">
        <v>352010</v>
      </c>
      <c r="B24072" s="2">
        <v>44413.712970873785</v>
      </c>
      <c r="C24072" s="37">
        <v>0.71297453703703706</v>
      </c>
      <c r="E24072">
        <v>306524</v>
      </c>
      <c r="F24072">
        <f t="shared" si="753"/>
        <v>4</v>
      </c>
      <c r="G24072" s="37" t="str">
        <f t="shared" si="752"/>
        <v>будни</v>
      </c>
    </row>
    <row r="24073" spans="1:7" x14ac:dyDescent="0.3">
      <c r="A24073">
        <v>352008</v>
      </c>
      <c r="B24073" s="2">
        <v>44413.712566343042</v>
      </c>
      <c r="C24073" s="37">
        <v>0.71256944444444448</v>
      </c>
      <c r="E24073">
        <v>446536</v>
      </c>
      <c r="F24073">
        <f t="shared" si="753"/>
        <v>4</v>
      </c>
      <c r="G24073" s="37" t="str">
        <f t="shared" si="752"/>
        <v>будни</v>
      </c>
    </row>
    <row r="24074" spans="1:7" x14ac:dyDescent="0.3">
      <c r="A24074">
        <v>352003</v>
      </c>
      <c r="B24074" s="2">
        <v>44413.712161812298</v>
      </c>
      <c r="C24074" s="37">
        <v>0.71216435185185178</v>
      </c>
      <c r="E24074">
        <v>284325</v>
      </c>
      <c r="F24074">
        <f t="shared" si="753"/>
        <v>4</v>
      </c>
      <c r="G24074" s="37" t="str">
        <f t="shared" si="752"/>
        <v>будни</v>
      </c>
    </row>
    <row r="24075" spans="1:7" x14ac:dyDescent="0.3">
      <c r="A24075">
        <v>352002</v>
      </c>
      <c r="B24075" s="2">
        <v>44413.711757281555</v>
      </c>
      <c r="C24075" s="37">
        <v>0.7117592592592592</v>
      </c>
      <c r="E24075">
        <v>88863</v>
      </c>
      <c r="F24075">
        <f t="shared" si="753"/>
        <v>4</v>
      </c>
      <c r="G24075" s="37" t="str">
        <f t="shared" ref="G24075:G24138" si="754">IF(F24075&gt;=6,"выходные","будни")</f>
        <v>будни</v>
      </c>
    </row>
    <row r="24076" spans="1:7" x14ac:dyDescent="0.3">
      <c r="A24076">
        <v>352000</v>
      </c>
      <c r="B24076" s="2">
        <v>44413.710948220069</v>
      </c>
      <c r="C24076" s="37">
        <v>0.71094907407407415</v>
      </c>
      <c r="E24076">
        <v>232500</v>
      </c>
      <c r="F24076">
        <f t="shared" si="753"/>
        <v>4</v>
      </c>
      <c r="G24076" s="37" t="str">
        <f t="shared" si="754"/>
        <v>будни</v>
      </c>
    </row>
    <row r="24077" spans="1:7" x14ac:dyDescent="0.3">
      <c r="A24077">
        <v>351996</v>
      </c>
      <c r="B24077" s="2">
        <v>44413.706093851135</v>
      </c>
      <c r="C24077" s="37">
        <v>0.70609953703703709</v>
      </c>
      <c r="E24077">
        <v>411922</v>
      </c>
      <c r="F24077">
        <f t="shared" si="753"/>
        <v>4</v>
      </c>
      <c r="G24077" s="37" t="str">
        <f t="shared" si="754"/>
        <v>будни</v>
      </c>
    </row>
    <row r="24078" spans="1:7" x14ac:dyDescent="0.3">
      <c r="A24078">
        <v>351998</v>
      </c>
      <c r="B24078" s="2">
        <v>44413.706093851135</v>
      </c>
      <c r="C24078" s="37">
        <v>0.70609953703703709</v>
      </c>
      <c r="E24078">
        <v>242428</v>
      </c>
      <c r="F24078">
        <f t="shared" si="753"/>
        <v>4</v>
      </c>
      <c r="G24078" s="37" t="str">
        <f t="shared" si="754"/>
        <v>будни</v>
      </c>
    </row>
    <row r="24079" spans="1:7" x14ac:dyDescent="0.3">
      <c r="A24079">
        <v>351992</v>
      </c>
      <c r="B24079" s="2">
        <v>44413.705333333339</v>
      </c>
      <c r="C24079" s="37">
        <v>0.7053356481481482</v>
      </c>
      <c r="E24079">
        <v>179296</v>
      </c>
      <c r="F24079">
        <f t="shared" si="753"/>
        <v>4</v>
      </c>
      <c r="G24079" s="37" t="str">
        <f t="shared" si="754"/>
        <v>будни</v>
      </c>
    </row>
    <row r="24080" spans="1:7" x14ac:dyDescent="0.3">
      <c r="A24080">
        <v>351987</v>
      </c>
      <c r="B24080" s="2">
        <v>44413.705284789648</v>
      </c>
      <c r="C24080" s="37">
        <v>0.70528935185185182</v>
      </c>
      <c r="E24080">
        <v>456134</v>
      </c>
      <c r="F24080">
        <f t="shared" si="753"/>
        <v>4</v>
      </c>
      <c r="G24080" s="37" t="str">
        <f t="shared" si="754"/>
        <v>будни</v>
      </c>
    </row>
    <row r="24081" spans="1:7" x14ac:dyDescent="0.3">
      <c r="A24081">
        <v>351984</v>
      </c>
      <c r="B24081" s="2">
        <v>44413.705284789641</v>
      </c>
      <c r="C24081" s="37">
        <v>0.70528935185185182</v>
      </c>
      <c r="E24081">
        <v>444546</v>
      </c>
      <c r="F24081">
        <f t="shared" si="753"/>
        <v>4</v>
      </c>
      <c r="G24081" s="37" t="str">
        <f t="shared" si="754"/>
        <v>будни</v>
      </c>
    </row>
    <row r="24082" spans="1:7" x14ac:dyDescent="0.3">
      <c r="A24082">
        <v>351981</v>
      </c>
      <c r="B24082" s="2">
        <v>44413.704880258898</v>
      </c>
      <c r="C24082" s="37">
        <v>0.70488425925925924</v>
      </c>
      <c r="E24082">
        <v>244574</v>
      </c>
      <c r="F24082">
        <f t="shared" si="753"/>
        <v>4</v>
      </c>
      <c r="G24082" s="37" t="str">
        <f t="shared" si="754"/>
        <v>будни</v>
      </c>
    </row>
    <row r="24083" spans="1:7" x14ac:dyDescent="0.3">
      <c r="A24083">
        <v>351977</v>
      </c>
      <c r="B24083" s="2">
        <v>44413.704666666665</v>
      </c>
      <c r="C24083" s="37">
        <v>0.70466435185185183</v>
      </c>
      <c r="E24083">
        <v>217307</v>
      </c>
      <c r="F24083">
        <f t="shared" si="753"/>
        <v>4</v>
      </c>
      <c r="G24083" s="37" t="str">
        <f t="shared" si="754"/>
        <v>будни</v>
      </c>
    </row>
    <row r="24084" spans="1:7" x14ac:dyDescent="0.3">
      <c r="A24084">
        <v>351967</v>
      </c>
      <c r="B24084" s="2">
        <v>44413.704475728155</v>
      </c>
      <c r="C24084" s="37">
        <v>0.70447916666666666</v>
      </c>
      <c r="E24084">
        <v>250679</v>
      </c>
      <c r="F24084">
        <f t="shared" si="753"/>
        <v>4</v>
      </c>
      <c r="G24084" s="37" t="str">
        <f t="shared" si="754"/>
        <v>будни</v>
      </c>
    </row>
    <row r="24085" spans="1:7" x14ac:dyDescent="0.3">
      <c r="A24085">
        <v>351972</v>
      </c>
      <c r="B24085" s="2">
        <v>44413.704475728155</v>
      </c>
      <c r="C24085" s="37">
        <v>0.70447916666666666</v>
      </c>
      <c r="E24085">
        <v>357547</v>
      </c>
      <c r="F24085">
        <f t="shared" si="753"/>
        <v>4</v>
      </c>
      <c r="G24085" s="37" t="str">
        <f t="shared" si="754"/>
        <v>будни</v>
      </c>
    </row>
    <row r="24086" spans="1:7" x14ac:dyDescent="0.3">
      <c r="A24086">
        <v>351964</v>
      </c>
      <c r="B24086" s="2">
        <v>44413.703262135918</v>
      </c>
      <c r="C24086" s="37">
        <v>0.70326388888888891</v>
      </c>
      <c r="E24086">
        <v>182191</v>
      </c>
      <c r="F24086">
        <f t="shared" si="753"/>
        <v>4</v>
      </c>
      <c r="G24086" s="37" t="str">
        <f t="shared" si="754"/>
        <v>будни</v>
      </c>
    </row>
    <row r="24087" spans="1:7" x14ac:dyDescent="0.3">
      <c r="A24087">
        <v>351962</v>
      </c>
      <c r="B24087" s="2">
        <v>44413.702857605182</v>
      </c>
      <c r="C24087" s="37">
        <v>0.70285879629629633</v>
      </c>
      <c r="E24087">
        <v>347008</v>
      </c>
      <c r="F24087">
        <f t="shared" si="753"/>
        <v>4</v>
      </c>
      <c r="G24087" s="37" t="str">
        <f t="shared" si="754"/>
        <v>будни</v>
      </c>
    </row>
    <row r="24088" spans="1:7" x14ac:dyDescent="0.3">
      <c r="A24088">
        <v>351959</v>
      </c>
      <c r="B24088" s="2">
        <v>44413.702453074431</v>
      </c>
      <c r="C24088" s="37">
        <v>0.70245370370370364</v>
      </c>
      <c r="E24088">
        <v>411922</v>
      </c>
      <c r="F24088">
        <f t="shared" si="753"/>
        <v>4</v>
      </c>
      <c r="G24088" s="37" t="str">
        <f t="shared" si="754"/>
        <v>будни</v>
      </c>
    </row>
    <row r="24089" spans="1:7" x14ac:dyDescent="0.3">
      <c r="A24089">
        <v>351957</v>
      </c>
      <c r="B24089" s="2">
        <v>44413.700834951458</v>
      </c>
      <c r="C24089" s="37">
        <v>0.70083333333333331</v>
      </c>
      <c r="E24089">
        <v>470762</v>
      </c>
      <c r="F24089">
        <f t="shared" si="753"/>
        <v>4</v>
      </c>
      <c r="G24089" s="37" t="str">
        <f t="shared" si="754"/>
        <v>будни</v>
      </c>
    </row>
    <row r="24090" spans="1:7" x14ac:dyDescent="0.3">
      <c r="A24090">
        <v>351952</v>
      </c>
      <c r="B24090" s="2">
        <v>44413.700025889964</v>
      </c>
      <c r="C24090" s="37">
        <v>0.70002314814814814</v>
      </c>
      <c r="E24090">
        <v>382975</v>
      </c>
      <c r="F24090">
        <f t="shared" si="753"/>
        <v>4</v>
      </c>
      <c r="G24090" s="37" t="str">
        <f t="shared" si="754"/>
        <v>будни</v>
      </c>
    </row>
    <row r="24091" spans="1:7" x14ac:dyDescent="0.3">
      <c r="A24091">
        <v>351949</v>
      </c>
      <c r="B24091" s="2">
        <v>44413.699621359228</v>
      </c>
      <c r="C24091" s="37">
        <v>0.69961805555555545</v>
      </c>
      <c r="E24091">
        <v>258219</v>
      </c>
      <c r="F24091">
        <f t="shared" si="753"/>
        <v>4</v>
      </c>
      <c r="G24091" s="37" t="str">
        <f t="shared" si="754"/>
        <v>будни</v>
      </c>
    </row>
    <row r="24092" spans="1:7" x14ac:dyDescent="0.3">
      <c r="A24092">
        <v>351946</v>
      </c>
      <c r="B24092" s="2">
        <v>44413.699216828478</v>
      </c>
      <c r="C24092" s="37">
        <v>0.69921296296296298</v>
      </c>
      <c r="E24092">
        <v>419338</v>
      </c>
      <c r="F24092">
        <f t="shared" si="753"/>
        <v>4</v>
      </c>
      <c r="G24092" s="37" t="str">
        <f t="shared" si="754"/>
        <v>будни</v>
      </c>
    </row>
    <row r="24093" spans="1:7" x14ac:dyDescent="0.3">
      <c r="A24093">
        <v>351939</v>
      </c>
      <c r="B24093" s="2">
        <v>44413.698812297735</v>
      </c>
      <c r="C24093" s="37">
        <v>0.6988078703703704</v>
      </c>
      <c r="E24093">
        <v>324893</v>
      </c>
      <c r="F24093">
        <f t="shared" si="753"/>
        <v>4</v>
      </c>
      <c r="G24093" s="37" t="str">
        <f t="shared" si="754"/>
        <v>будни</v>
      </c>
    </row>
    <row r="24094" spans="1:7" x14ac:dyDescent="0.3">
      <c r="A24094">
        <v>351942</v>
      </c>
      <c r="B24094" s="2">
        <v>44413.698812297735</v>
      </c>
      <c r="C24094" s="37">
        <v>0.6988078703703704</v>
      </c>
      <c r="E24094">
        <v>411922</v>
      </c>
      <c r="F24094">
        <f t="shared" si="753"/>
        <v>4</v>
      </c>
      <c r="G24094" s="37" t="str">
        <f t="shared" si="754"/>
        <v>будни</v>
      </c>
    </row>
    <row r="24095" spans="1:7" x14ac:dyDescent="0.3">
      <c r="A24095">
        <v>351937</v>
      </c>
      <c r="B24095" s="2">
        <v>44413.698003236248</v>
      </c>
      <c r="C24095" s="37">
        <v>0.69799768518518512</v>
      </c>
      <c r="E24095">
        <v>343712</v>
      </c>
      <c r="F24095">
        <f t="shared" si="753"/>
        <v>4</v>
      </c>
      <c r="G24095" s="37" t="str">
        <f t="shared" si="754"/>
        <v>будни</v>
      </c>
    </row>
    <row r="24096" spans="1:7" x14ac:dyDescent="0.3">
      <c r="A24096">
        <v>351938</v>
      </c>
      <c r="B24096" s="2">
        <v>44413.698003236248</v>
      </c>
      <c r="C24096" s="37">
        <v>0.69799768518518512</v>
      </c>
      <c r="E24096">
        <v>335596</v>
      </c>
      <c r="F24096">
        <f t="shared" si="753"/>
        <v>4</v>
      </c>
      <c r="G24096" s="37" t="str">
        <f t="shared" si="754"/>
        <v>будни</v>
      </c>
    </row>
    <row r="24097" spans="1:7" x14ac:dyDescent="0.3">
      <c r="A24097">
        <v>351934</v>
      </c>
      <c r="B24097" s="2">
        <v>44413.697598705505</v>
      </c>
      <c r="C24097" s="37">
        <v>0.69760416666666669</v>
      </c>
      <c r="E24097">
        <v>411922</v>
      </c>
      <c r="F24097">
        <f t="shared" si="753"/>
        <v>4</v>
      </c>
      <c r="G24097" s="37" t="str">
        <f t="shared" si="754"/>
        <v>будни</v>
      </c>
    </row>
    <row r="24098" spans="1:7" x14ac:dyDescent="0.3">
      <c r="A24098">
        <v>351933</v>
      </c>
      <c r="B24098" s="2">
        <v>44413.696789644011</v>
      </c>
      <c r="C24098" s="37">
        <v>0.69679398148148142</v>
      </c>
      <c r="E24098">
        <v>59225</v>
      </c>
      <c r="F24098">
        <f t="shared" si="753"/>
        <v>4</v>
      </c>
      <c r="G24098" s="37" t="str">
        <f t="shared" si="754"/>
        <v>будни</v>
      </c>
    </row>
    <row r="24099" spans="1:7" x14ac:dyDescent="0.3">
      <c r="A24099">
        <v>351931</v>
      </c>
      <c r="B24099" s="2">
        <v>44413.696385113268</v>
      </c>
      <c r="C24099" s="37">
        <v>0.69638888888888895</v>
      </c>
      <c r="E24099">
        <v>58137</v>
      </c>
      <c r="F24099">
        <f t="shared" si="753"/>
        <v>4</v>
      </c>
      <c r="G24099" s="37" t="str">
        <f t="shared" si="754"/>
        <v>будни</v>
      </c>
    </row>
    <row r="24100" spans="1:7" x14ac:dyDescent="0.3">
      <c r="A24100">
        <v>351926</v>
      </c>
      <c r="B24100" s="2">
        <v>44413.695980582524</v>
      </c>
      <c r="C24100" s="37">
        <v>0.69598379629629636</v>
      </c>
      <c r="E24100">
        <v>21760</v>
      </c>
      <c r="F24100">
        <f t="shared" si="753"/>
        <v>4</v>
      </c>
      <c r="G24100" s="37" t="str">
        <f t="shared" si="754"/>
        <v>будни</v>
      </c>
    </row>
    <row r="24101" spans="1:7" x14ac:dyDescent="0.3">
      <c r="A24101">
        <v>351921</v>
      </c>
      <c r="B24101" s="2">
        <v>44413.695171521038</v>
      </c>
      <c r="C24101" s="37">
        <v>0.69517361111111109</v>
      </c>
      <c r="E24101">
        <v>153808</v>
      </c>
      <c r="F24101">
        <f t="shared" si="753"/>
        <v>4</v>
      </c>
      <c r="G24101" s="37" t="str">
        <f t="shared" si="754"/>
        <v>будни</v>
      </c>
    </row>
    <row r="24102" spans="1:7" x14ac:dyDescent="0.3">
      <c r="A24102">
        <v>351915</v>
      </c>
      <c r="B24102" s="2">
        <v>44413.694766990295</v>
      </c>
      <c r="C24102" s="37">
        <v>0.69476851851851851</v>
      </c>
      <c r="E24102">
        <v>203952</v>
      </c>
      <c r="F24102">
        <f t="shared" si="753"/>
        <v>4</v>
      </c>
      <c r="G24102" s="37" t="str">
        <f t="shared" si="754"/>
        <v>будни</v>
      </c>
    </row>
    <row r="24103" spans="1:7" x14ac:dyDescent="0.3">
      <c r="A24103">
        <v>351918</v>
      </c>
      <c r="B24103" s="2">
        <v>44413.694766990295</v>
      </c>
      <c r="C24103" s="37">
        <v>0.69476851851851851</v>
      </c>
      <c r="E24103">
        <v>258219</v>
      </c>
      <c r="F24103">
        <f t="shared" si="753"/>
        <v>4</v>
      </c>
      <c r="G24103" s="37" t="str">
        <f t="shared" si="754"/>
        <v>будни</v>
      </c>
    </row>
    <row r="24104" spans="1:7" x14ac:dyDescent="0.3">
      <c r="A24104">
        <v>351913</v>
      </c>
      <c r="B24104" s="2">
        <v>44413.694362459544</v>
      </c>
      <c r="C24104" s="37">
        <v>0.69436342592592604</v>
      </c>
      <c r="E24104">
        <v>411922</v>
      </c>
      <c r="F24104">
        <f t="shared" si="753"/>
        <v>4</v>
      </c>
      <c r="G24104" s="37" t="str">
        <f t="shared" si="754"/>
        <v>будни</v>
      </c>
    </row>
    <row r="24105" spans="1:7" x14ac:dyDescent="0.3">
      <c r="A24105">
        <v>351910</v>
      </c>
      <c r="B24105" s="2">
        <v>44413.693666666666</v>
      </c>
      <c r="C24105" s="37">
        <v>0.69366898148148148</v>
      </c>
      <c r="E24105">
        <v>470762</v>
      </c>
      <c r="F24105">
        <f t="shared" si="753"/>
        <v>4</v>
      </c>
      <c r="G24105" s="37" t="str">
        <f t="shared" si="754"/>
        <v>будни</v>
      </c>
    </row>
    <row r="24106" spans="1:7" x14ac:dyDescent="0.3">
      <c r="A24106">
        <v>351902</v>
      </c>
      <c r="B24106" s="2">
        <v>44413.692744336571</v>
      </c>
      <c r="C24106" s="37">
        <v>0.69274305555555549</v>
      </c>
      <c r="E24106">
        <v>343491</v>
      </c>
      <c r="F24106">
        <f t="shared" si="753"/>
        <v>4</v>
      </c>
      <c r="G24106" s="37" t="str">
        <f t="shared" si="754"/>
        <v>будни</v>
      </c>
    </row>
    <row r="24107" spans="1:7" x14ac:dyDescent="0.3">
      <c r="A24107">
        <v>351906</v>
      </c>
      <c r="B24107" s="2">
        <v>44413.692744336571</v>
      </c>
      <c r="C24107" s="37">
        <v>0.69274305555555549</v>
      </c>
      <c r="E24107">
        <v>347008</v>
      </c>
      <c r="F24107">
        <f t="shared" si="753"/>
        <v>4</v>
      </c>
      <c r="G24107" s="37" t="str">
        <f t="shared" si="754"/>
        <v>будни</v>
      </c>
    </row>
    <row r="24108" spans="1:7" x14ac:dyDescent="0.3">
      <c r="A24108">
        <v>351898</v>
      </c>
      <c r="B24108" s="2">
        <v>44413.692000000003</v>
      </c>
      <c r="C24108" s="37">
        <v>0.69200231481481478</v>
      </c>
      <c r="E24108">
        <v>158978</v>
      </c>
      <c r="F24108">
        <f t="shared" si="753"/>
        <v>4</v>
      </c>
      <c r="G24108" s="37" t="str">
        <f t="shared" si="754"/>
        <v>будни</v>
      </c>
    </row>
    <row r="24109" spans="1:7" x14ac:dyDescent="0.3">
      <c r="A24109">
        <v>351893</v>
      </c>
      <c r="B24109" s="2">
        <v>44413.691935275077</v>
      </c>
      <c r="C24109" s="37">
        <v>0.69193287037037043</v>
      </c>
      <c r="E24109">
        <v>15669</v>
      </c>
      <c r="F24109">
        <f t="shared" si="753"/>
        <v>4</v>
      </c>
      <c r="G24109" s="37" t="str">
        <f t="shared" si="754"/>
        <v>будни</v>
      </c>
    </row>
    <row r="24110" spans="1:7" x14ac:dyDescent="0.3">
      <c r="A24110">
        <v>351890</v>
      </c>
      <c r="B24110" s="2">
        <v>44413.691530744334</v>
      </c>
      <c r="C24110" s="37">
        <v>0.69152777777777785</v>
      </c>
      <c r="E24110">
        <v>347008</v>
      </c>
      <c r="F24110">
        <f t="shared" si="753"/>
        <v>4</v>
      </c>
      <c r="G24110" s="37" t="str">
        <f t="shared" si="754"/>
        <v>будни</v>
      </c>
    </row>
    <row r="24111" spans="1:7" x14ac:dyDescent="0.3">
      <c r="A24111">
        <v>351889</v>
      </c>
      <c r="B24111" s="2">
        <v>44413.690721682848</v>
      </c>
      <c r="C24111" s="37">
        <v>0.69071759259259258</v>
      </c>
      <c r="E24111">
        <v>380039</v>
      </c>
      <c r="F24111">
        <f t="shared" si="753"/>
        <v>4</v>
      </c>
      <c r="G24111" s="37" t="str">
        <f t="shared" si="754"/>
        <v>будни</v>
      </c>
    </row>
    <row r="24112" spans="1:7" x14ac:dyDescent="0.3">
      <c r="A24112">
        <v>351888</v>
      </c>
      <c r="B24112" s="2">
        <v>44413.689912621361</v>
      </c>
      <c r="C24112" s="37">
        <v>0.6899074074074073</v>
      </c>
      <c r="E24112">
        <v>184941</v>
      </c>
      <c r="F24112">
        <f t="shared" si="753"/>
        <v>4</v>
      </c>
      <c r="G24112" s="37" t="str">
        <f t="shared" si="754"/>
        <v>будни</v>
      </c>
    </row>
    <row r="24113" spans="1:7" x14ac:dyDescent="0.3">
      <c r="A24113">
        <v>351883</v>
      </c>
      <c r="B24113" s="2">
        <v>44413.689912621354</v>
      </c>
      <c r="C24113" s="37">
        <v>0.6899074074074073</v>
      </c>
      <c r="E24113">
        <v>42705</v>
      </c>
      <c r="F24113">
        <f t="shared" si="753"/>
        <v>4</v>
      </c>
      <c r="G24113" s="37" t="str">
        <f t="shared" si="754"/>
        <v>будни</v>
      </c>
    </row>
    <row r="24114" spans="1:7" x14ac:dyDescent="0.3">
      <c r="A24114">
        <v>351880</v>
      </c>
      <c r="B24114" s="2">
        <v>44413.689666666665</v>
      </c>
      <c r="C24114" s="37">
        <v>0.68966435185185182</v>
      </c>
      <c r="E24114">
        <v>80850</v>
      </c>
      <c r="F24114">
        <f t="shared" si="753"/>
        <v>4</v>
      </c>
      <c r="G24114" s="37" t="str">
        <f t="shared" si="754"/>
        <v>будни</v>
      </c>
    </row>
    <row r="24115" spans="1:7" x14ac:dyDescent="0.3">
      <c r="A24115">
        <v>351875</v>
      </c>
      <c r="B24115" s="2">
        <v>44413.689508090618</v>
      </c>
      <c r="C24115" s="37">
        <v>0.68950231481481483</v>
      </c>
      <c r="E24115">
        <v>462084</v>
      </c>
      <c r="F24115">
        <f t="shared" si="753"/>
        <v>4</v>
      </c>
      <c r="G24115" s="37" t="str">
        <f t="shared" si="754"/>
        <v>будни</v>
      </c>
    </row>
    <row r="24116" spans="1:7" x14ac:dyDescent="0.3">
      <c r="A24116">
        <v>351870</v>
      </c>
      <c r="B24116" s="2">
        <v>44413.689103559867</v>
      </c>
      <c r="C24116" s="37">
        <v>0.6891087962962964</v>
      </c>
      <c r="E24116">
        <v>274147</v>
      </c>
      <c r="F24116">
        <f t="shared" si="753"/>
        <v>4</v>
      </c>
      <c r="G24116" s="37" t="str">
        <f t="shared" si="754"/>
        <v>будни</v>
      </c>
    </row>
    <row r="24117" spans="1:7" x14ac:dyDescent="0.3">
      <c r="A24117">
        <v>351869</v>
      </c>
      <c r="B24117" s="2">
        <v>44413.688699029124</v>
      </c>
      <c r="C24117" s="37">
        <v>0.68870370370370371</v>
      </c>
      <c r="E24117">
        <v>21760</v>
      </c>
      <c r="F24117">
        <f t="shared" si="753"/>
        <v>4</v>
      </c>
      <c r="G24117" s="37" t="str">
        <f t="shared" si="754"/>
        <v>будни</v>
      </c>
    </row>
    <row r="24118" spans="1:7" x14ac:dyDescent="0.3">
      <c r="A24118">
        <v>351867</v>
      </c>
      <c r="B24118" s="2">
        <v>44413.687485436894</v>
      </c>
      <c r="C24118" s="37">
        <v>0.68748842592592585</v>
      </c>
      <c r="E24118">
        <v>294042</v>
      </c>
      <c r="F24118">
        <f t="shared" si="753"/>
        <v>4</v>
      </c>
      <c r="G24118" s="37" t="str">
        <f t="shared" si="754"/>
        <v>будни</v>
      </c>
    </row>
    <row r="24119" spans="1:7" x14ac:dyDescent="0.3">
      <c r="A24119">
        <v>351860</v>
      </c>
      <c r="B24119" s="2">
        <v>44413.687080906144</v>
      </c>
      <c r="C24119" s="37">
        <v>0.68708333333333327</v>
      </c>
      <c r="E24119">
        <v>25218</v>
      </c>
      <c r="F24119">
        <f t="shared" si="753"/>
        <v>4</v>
      </c>
      <c r="G24119" s="37" t="str">
        <f t="shared" si="754"/>
        <v>будни</v>
      </c>
    </row>
    <row r="24120" spans="1:7" x14ac:dyDescent="0.3">
      <c r="A24120">
        <v>351865</v>
      </c>
      <c r="B24120" s="2">
        <v>44413.687080906144</v>
      </c>
      <c r="C24120" s="37">
        <v>0.68708333333333327</v>
      </c>
      <c r="E24120">
        <v>47691</v>
      </c>
      <c r="F24120">
        <f t="shared" si="753"/>
        <v>4</v>
      </c>
      <c r="G24120" s="37" t="str">
        <f t="shared" si="754"/>
        <v>будни</v>
      </c>
    </row>
    <row r="24121" spans="1:7" x14ac:dyDescent="0.3">
      <c r="A24121">
        <v>351857</v>
      </c>
      <c r="B24121" s="2">
        <v>44413.686676375408</v>
      </c>
      <c r="C24121" s="37">
        <v>0.6866782407407408</v>
      </c>
      <c r="E24121">
        <v>471403</v>
      </c>
      <c r="F24121">
        <f t="shared" si="753"/>
        <v>4</v>
      </c>
      <c r="G24121" s="37" t="str">
        <f t="shared" si="754"/>
        <v>будни</v>
      </c>
    </row>
    <row r="24122" spans="1:7" x14ac:dyDescent="0.3">
      <c r="A24122">
        <v>351853</v>
      </c>
      <c r="B24122" s="2">
        <v>44413.683035598704</v>
      </c>
      <c r="C24122" s="37">
        <v>0.68303240740740734</v>
      </c>
      <c r="E24122">
        <v>454538</v>
      </c>
      <c r="F24122">
        <f t="shared" si="753"/>
        <v>4</v>
      </c>
      <c r="G24122" s="37" t="str">
        <f t="shared" si="754"/>
        <v>будни</v>
      </c>
    </row>
    <row r="24123" spans="1:7" x14ac:dyDescent="0.3">
      <c r="A24123">
        <v>351851</v>
      </c>
      <c r="B24123" s="2">
        <v>44413.682631067961</v>
      </c>
      <c r="C24123" s="37">
        <v>0.68262731481481476</v>
      </c>
      <c r="E24123">
        <v>128523</v>
      </c>
      <c r="F24123">
        <f t="shared" si="753"/>
        <v>4</v>
      </c>
      <c r="G24123" s="37" t="str">
        <f t="shared" si="754"/>
        <v>будни</v>
      </c>
    </row>
    <row r="24124" spans="1:7" x14ac:dyDescent="0.3">
      <c r="A24124">
        <v>351846</v>
      </c>
      <c r="B24124" s="2">
        <v>44413.682226537218</v>
      </c>
      <c r="C24124" s="37">
        <v>0.68222222222222229</v>
      </c>
      <c r="E24124">
        <v>300941</v>
      </c>
      <c r="F24124">
        <f t="shared" si="753"/>
        <v>4</v>
      </c>
      <c r="G24124" s="37" t="str">
        <f t="shared" si="754"/>
        <v>будни</v>
      </c>
    </row>
    <row r="24125" spans="1:7" x14ac:dyDescent="0.3">
      <c r="A24125">
        <v>351837</v>
      </c>
      <c r="B24125" s="2">
        <v>44413.68101294498</v>
      </c>
      <c r="C24125" s="37">
        <v>0.68101851851851858</v>
      </c>
      <c r="E24125">
        <v>347393</v>
      </c>
      <c r="F24125">
        <f t="shared" si="753"/>
        <v>4</v>
      </c>
      <c r="G24125" s="37" t="str">
        <f t="shared" si="754"/>
        <v>будни</v>
      </c>
    </row>
    <row r="24126" spans="1:7" x14ac:dyDescent="0.3">
      <c r="A24126">
        <v>351841</v>
      </c>
      <c r="B24126" s="2">
        <v>44413.68101294498</v>
      </c>
      <c r="C24126" s="37">
        <v>0.68101851851851858</v>
      </c>
      <c r="E24126">
        <v>381626</v>
      </c>
      <c r="F24126">
        <f t="shared" si="753"/>
        <v>4</v>
      </c>
      <c r="G24126" s="37" t="str">
        <f t="shared" si="754"/>
        <v>будни</v>
      </c>
    </row>
    <row r="24127" spans="1:7" x14ac:dyDescent="0.3">
      <c r="A24127">
        <v>351831</v>
      </c>
      <c r="B24127" s="2">
        <v>44413.680203883494</v>
      </c>
      <c r="C24127" s="37">
        <v>0.6802083333333333</v>
      </c>
      <c r="E24127">
        <v>154256</v>
      </c>
      <c r="F24127">
        <f t="shared" si="753"/>
        <v>4</v>
      </c>
      <c r="G24127" s="37" t="str">
        <f t="shared" si="754"/>
        <v>будни</v>
      </c>
    </row>
    <row r="24128" spans="1:7" x14ac:dyDescent="0.3">
      <c r="A24128">
        <v>351832</v>
      </c>
      <c r="B24128" s="2">
        <v>44413.680203883494</v>
      </c>
      <c r="C24128" s="37">
        <v>0.6802083333333333</v>
      </c>
      <c r="E24128">
        <v>250524</v>
      </c>
      <c r="F24128">
        <f t="shared" si="753"/>
        <v>4</v>
      </c>
      <c r="G24128" s="37" t="str">
        <f t="shared" si="754"/>
        <v>будни</v>
      </c>
    </row>
    <row r="24129" spans="1:7" x14ac:dyDescent="0.3">
      <c r="A24129">
        <v>351828</v>
      </c>
      <c r="B24129" s="2">
        <v>44413.678990291257</v>
      </c>
      <c r="C24129" s="37">
        <v>0.67899305555555556</v>
      </c>
      <c r="E24129">
        <v>336334</v>
      </c>
      <c r="F24129">
        <f t="shared" si="753"/>
        <v>4</v>
      </c>
      <c r="G24129" s="37" t="str">
        <f t="shared" si="754"/>
        <v>будни</v>
      </c>
    </row>
    <row r="24130" spans="1:7" x14ac:dyDescent="0.3">
      <c r="A24130">
        <v>351823</v>
      </c>
      <c r="B24130" s="2">
        <v>44413.678585760521</v>
      </c>
      <c r="C24130" s="37">
        <v>0.67858796296296298</v>
      </c>
      <c r="E24130">
        <v>59485</v>
      </c>
      <c r="F24130">
        <f t="shared" si="753"/>
        <v>4</v>
      </c>
      <c r="G24130" s="37" t="str">
        <f t="shared" si="754"/>
        <v>будни</v>
      </c>
    </row>
    <row r="24131" spans="1:7" x14ac:dyDescent="0.3">
      <c r="A24131">
        <v>351824</v>
      </c>
      <c r="B24131" s="2">
        <v>44413.678585760521</v>
      </c>
      <c r="C24131" s="37">
        <v>0.67858796296296298</v>
      </c>
      <c r="E24131">
        <v>158978</v>
      </c>
      <c r="F24131">
        <f t="shared" ref="F24131:F24194" si="755">WEEKDAY(B24131,2)</f>
        <v>4</v>
      </c>
      <c r="G24131" s="37" t="str">
        <f t="shared" si="754"/>
        <v>будни</v>
      </c>
    </row>
    <row r="24132" spans="1:7" x14ac:dyDescent="0.3">
      <c r="A24132">
        <v>351827</v>
      </c>
      <c r="B24132" s="2">
        <v>44413.678585760521</v>
      </c>
      <c r="C24132" s="37">
        <v>0.67858796296296298</v>
      </c>
      <c r="E24132">
        <v>297015</v>
      </c>
      <c r="F24132">
        <f t="shared" si="755"/>
        <v>4</v>
      </c>
      <c r="G24132" s="37" t="str">
        <f t="shared" si="754"/>
        <v>будни</v>
      </c>
    </row>
    <row r="24133" spans="1:7" x14ac:dyDescent="0.3">
      <c r="A24133">
        <v>351820</v>
      </c>
      <c r="B24133" s="2">
        <v>44413.677776699027</v>
      </c>
      <c r="C24133" s="37">
        <v>0.6777777777777777</v>
      </c>
      <c r="E24133">
        <v>14047</v>
      </c>
      <c r="F24133">
        <f t="shared" si="755"/>
        <v>4</v>
      </c>
      <c r="G24133" s="37" t="str">
        <f t="shared" si="754"/>
        <v>будни</v>
      </c>
    </row>
    <row r="24134" spans="1:7" x14ac:dyDescent="0.3">
      <c r="A24134">
        <v>351814</v>
      </c>
      <c r="B24134" s="2">
        <v>44413.676967637541</v>
      </c>
      <c r="C24134" s="37">
        <v>0.67696759259259265</v>
      </c>
      <c r="E24134">
        <v>34152</v>
      </c>
      <c r="F24134">
        <f t="shared" si="755"/>
        <v>4</v>
      </c>
      <c r="G24134" s="37" t="str">
        <f t="shared" si="754"/>
        <v>будни</v>
      </c>
    </row>
    <row r="24135" spans="1:7" x14ac:dyDescent="0.3">
      <c r="A24135">
        <v>351816</v>
      </c>
      <c r="B24135" s="2">
        <v>44413.676967637541</v>
      </c>
      <c r="C24135" s="37">
        <v>0.67696759259259265</v>
      </c>
      <c r="E24135">
        <v>394154</v>
      </c>
      <c r="F24135">
        <f t="shared" si="755"/>
        <v>4</v>
      </c>
      <c r="G24135" s="37" t="str">
        <f t="shared" si="754"/>
        <v>будни</v>
      </c>
    </row>
    <row r="24136" spans="1:7" x14ac:dyDescent="0.3">
      <c r="A24136">
        <v>351811</v>
      </c>
      <c r="B24136" s="2">
        <v>44413.676563106797</v>
      </c>
      <c r="C24136" s="37">
        <v>0.67656250000000007</v>
      </c>
      <c r="E24136">
        <v>413014</v>
      </c>
      <c r="F24136">
        <f t="shared" si="755"/>
        <v>4</v>
      </c>
      <c r="G24136" s="37" t="str">
        <f t="shared" si="754"/>
        <v>будни</v>
      </c>
    </row>
    <row r="24137" spans="1:7" x14ac:dyDescent="0.3">
      <c r="A24137">
        <v>351806</v>
      </c>
      <c r="B24137" s="2">
        <v>44413.675754045311</v>
      </c>
      <c r="C24137" s="37">
        <v>0.67575231481481479</v>
      </c>
      <c r="E24137">
        <v>293021</v>
      </c>
      <c r="F24137">
        <f t="shared" si="755"/>
        <v>4</v>
      </c>
      <c r="G24137" s="37" t="str">
        <f t="shared" si="754"/>
        <v>будни</v>
      </c>
    </row>
    <row r="24138" spans="1:7" x14ac:dyDescent="0.3">
      <c r="A24138">
        <v>351795</v>
      </c>
      <c r="B24138" s="2">
        <v>44413.675349514568</v>
      </c>
      <c r="C24138" s="37">
        <v>0.67534722222222221</v>
      </c>
      <c r="E24138">
        <v>262099</v>
      </c>
      <c r="F24138">
        <f t="shared" si="755"/>
        <v>4</v>
      </c>
      <c r="G24138" s="37" t="str">
        <f t="shared" si="754"/>
        <v>будни</v>
      </c>
    </row>
    <row r="24139" spans="1:7" x14ac:dyDescent="0.3">
      <c r="A24139">
        <v>351800</v>
      </c>
      <c r="B24139" s="2">
        <v>44413.675349514568</v>
      </c>
      <c r="C24139" s="37">
        <v>0.67534722222222221</v>
      </c>
      <c r="E24139">
        <v>182191</v>
      </c>
      <c r="F24139">
        <f t="shared" si="755"/>
        <v>4</v>
      </c>
      <c r="G24139" s="37" t="str">
        <f t="shared" ref="G24139:G24202" si="756">IF(F24139&gt;=6,"выходные","будни")</f>
        <v>будни</v>
      </c>
    </row>
    <row r="24140" spans="1:7" x14ac:dyDescent="0.3">
      <c r="A24140">
        <v>351804</v>
      </c>
      <c r="B24140" s="2">
        <v>44413.675349514568</v>
      </c>
      <c r="C24140" s="37">
        <v>0.67534722222222221</v>
      </c>
      <c r="E24140">
        <v>35833</v>
      </c>
      <c r="F24140">
        <f t="shared" si="755"/>
        <v>4</v>
      </c>
      <c r="G24140" s="37" t="str">
        <f t="shared" si="756"/>
        <v>будни</v>
      </c>
    </row>
    <row r="24141" spans="1:7" x14ac:dyDescent="0.3">
      <c r="A24141">
        <v>351791</v>
      </c>
      <c r="B24141" s="2">
        <v>44413.674135922331</v>
      </c>
      <c r="C24141" s="37">
        <v>0.67413194444444446</v>
      </c>
      <c r="E24141">
        <v>401945</v>
      </c>
      <c r="F24141">
        <f t="shared" si="755"/>
        <v>4</v>
      </c>
      <c r="G24141" s="37" t="str">
        <f t="shared" si="756"/>
        <v>будни</v>
      </c>
    </row>
    <row r="24142" spans="1:7" x14ac:dyDescent="0.3">
      <c r="A24142">
        <v>351787</v>
      </c>
      <c r="B24142" s="2">
        <v>44413.673731391587</v>
      </c>
      <c r="C24142" s="37">
        <v>0.67372685185185188</v>
      </c>
      <c r="E24142">
        <v>250679</v>
      </c>
      <c r="F24142">
        <f t="shared" si="755"/>
        <v>4</v>
      </c>
      <c r="G24142" s="37" t="str">
        <f t="shared" si="756"/>
        <v>будни</v>
      </c>
    </row>
    <row r="24143" spans="1:7" x14ac:dyDescent="0.3">
      <c r="A24143">
        <v>351783</v>
      </c>
      <c r="B24143" s="2">
        <v>44413.67373139158</v>
      </c>
      <c r="C24143" s="37">
        <v>0.67372685185185188</v>
      </c>
      <c r="E24143">
        <v>367371</v>
      </c>
      <c r="F24143">
        <f t="shared" si="755"/>
        <v>4</v>
      </c>
      <c r="G24143" s="37" t="str">
        <f t="shared" si="756"/>
        <v>будни</v>
      </c>
    </row>
    <row r="24144" spans="1:7" x14ac:dyDescent="0.3">
      <c r="A24144">
        <v>351776</v>
      </c>
      <c r="B24144" s="2">
        <v>44413.67251779935</v>
      </c>
      <c r="C24144" s="37">
        <v>0.67252314814814806</v>
      </c>
      <c r="E24144">
        <v>339369</v>
      </c>
      <c r="F24144">
        <f t="shared" si="755"/>
        <v>4</v>
      </c>
      <c r="G24144" s="37" t="str">
        <f t="shared" si="756"/>
        <v>будни</v>
      </c>
    </row>
    <row r="24145" spans="1:7" x14ac:dyDescent="0.3">
      <c r="A24145">
        <v>351778</v>
      </c>
      <c r="B24145" s="2">
        <v>44413.67251779935</v>
      </c>
      <c r="C24145" s="37">
        <v>0.67252314814814806</v>
      </c>
      <c r="E24145">
        <v>330333</v>
      </c>
      <c r="F24145">
        <f t="shared" si="755"/>
        <v>4</v>
      </c>
      <c r="G24145" s="37" t="str">
        <f t="shared" si="756"/>
        <v>будни</v>
      </c>
    </row>
    <row r="24146" spans="1:7" x14ac:dyDescent="0.3">
      <c r="A24146">
        <v>351775</v>
      </c>
      <c r="B24146" s="2">
        <v>44413.672113268614</v>
      </c>
      <c r="C24146" s="37">
        <v>0.67211805555555548</v>
      </c>
      <c r="E24146">
        <v>411922</v>
      </c>
      <c r="F24146">
        <f t="shared" si="755"/>
        <v>4</v>
      </c>
      <c r="G24146" s="37" t="str">
        <f t="shared" si="756"/>
        <v>будни</v>
      </c>
    </row>
    <row r="24147" spans="1:7" x14ac:dyDescent="0.3">
      <c r="A24147">
        <v>351766</v>
      </c>
      <c r="B24147" s="2">
        <v>44413.671708737864</v>
      </c>
      <c r="C24147" s="37">
        <v>0.67171296296296301</v>
      </c>
      <c r="E24147">
        <v>420847</v>
      </c>
      <c r="F24147">
        <f t="shared" si="755"/>
        <v>4</v>
      </c>
      <c r="G24147" s="37" t="str">
        <f t="shared" si="756"/>
        <v>будни</v>
      </c>
    </row>
    <row r="24148" spans="1:7" x14ac:dyDescent="0.3">
      <c r="A24148">
        <v>351771</v>
      </c>
      <c r="B24148" s="2">
        <v>44413.671708737864</v>
      </c>
      <c r="C24148" s="37">
        <v>0.67171296296296301</v>
      </c>
      <c r="E24148">
        <v>37644</v>
      </c>
      <c r="F24148">
        <f t="shared" si="755"/>
        <v>4</v>
      </c>
      <c r="G24148" s="37" t="str">
        <f t="shared" si="756"/>
        <v>будни</v>
      </c>
    </row>
    <row r="24149" spans="1:7" x14ac:dyDescent="0.3">
      <c r="A24149">
        <v>351761</v>
      </c>
      <c r="B24149" s="2">
        <v>44413.670495145634</v>
      </c>
      <c r="C24149" s="37">
        <v>0.67049768518518515</v>
      </c>
      <c r="E24149">
        <v>374969</v>
      </c>
      <c r="F24149">
        <f t="shared" si="755"/>
        <v>4</v>
      </c>
      <c r="G24149" s="37" t="str">
        <f t="shared" si="756"/>
        <v>будни</v>
      </c>
    </row>
    <row r="24150" spans="1:7" x14ac:dyDescent="0.3">
      <c r="A24150">
        <v>351752</v>
      </c>
      <c r="B24150" s="2">
        <v>44413.670090614884</v>
      </c>
      <c r="C24150" s="37">
        <v>0.67009259259259257</v>
      </c>
      <c r="E24150">
        <v>118549</v>
      </c>
      <c r="F24150">
        <f t="shared" si="755"/>
        <v>4</v>
      </c>
      <c r="G24150" s="37" t="str">
        <f t="shared" si="756"/>
        <v>будни</v>
      </c>
    </row>
    <row r="24151" spans="1:7" x14ac:dyDescent="0.3">
      <c r="A24151">
        <v>351757</v>
      </c>
      <c r="B24151" s="2">
        <v>44413.670090614884</v>
      </c>
      <c r="C24151" s="37">
        <v>0.67009259259259257</v>
      </c>
      <c r="E24151">
        <v>300941</v>
      </c>
      <c r="F24151">
        <f t="shared" si="755"/>
        <v>4</v>
      </c>
      <c r="G24151" s="37" t="str">
        <f t="shared" si="756"/>
        <v>будни</v>
      </c>
    </row>
    <row r="24152" spans="1:7" x14ac:dyDescent="0.3">
      <c r="A24152">
        <v>351747</v>
      </c>
      <c r="B24152" s="2">
        <v>44413.668877022654</v>
      </c>
      <c r="C24152" s="37">
        <v>0.66887731481481483</v>
      </c>
      <c r="E24152">
        <v>377194</v>
      </c>
      <c r="F24152">
        <f t="shared" si="755"/>
        <v>4</v>
      </c>
      <c r="G24152" s="37" t="str">
        <f t="shared" si="756"/>
        <v>будни</v>
      </c>
    </row>
    <row r="24153" spans="1:7" x14ac:dyDescent="0.3">
      <c r="A24153">
        <v>351737</v>
      </c>
      <c r="B24153" s="2">
        <v>44413.664427184463</v>
      </c>
      <c r="C24153" s="37">
        <v>0.66443287037037035</v>
      </c>
      <c r="E24153">
        <v>411922</v>
      </c>
      <c r="F24153">
        <f t="shared" si="755"/>
        <v>4</v>
      </c>
      <c r="G24153" s="37" t="str">
        <f t="shared" si="756"/>
        <v>будни</v>
      </c>
    </row>
    <row r="24154" spans="1:7" x14ac:dyDescent="0.3">
      <c r="A24154">
        <v>351742</v>
      </c>
      <c r="B24154" s="2">
        <v>44413.664427184463</v>
      </c>
      <c r="C24154" s="37">
        <v>0.66443287037037035</v>
      </c>
      <c r="E24154">
        <v>199629</v>
      </c>
      <c r="F24154">
        <f t="shared" si="755"/>
        <v>4</v>
      </c>
      <c r="G24154" s="37" t="str">
        <f t="shared" si="756"/>
        <v>будни</v>
      </c>
    </row>
    <row r="24155" spans="1:7" x14ac:dyDescent="0.3">
      <c r="A24155">
        <v>351732</v>
      </c>
      <c r="B24155" s="2">
        <v>44413.663213592234</v>
      </c>
      <c r="C24155" s="37">
        <v>0.66321759259259261</v>
      </c>
      <c r="E24155">
        <v>172207</v>
      </c>
      <c r="F24155">
        <f t="shared" si="755"/>
        <v>4</v>
      </c>
      <c r="G24155" s="37" t="str">
        <f t="shared" si="756"/>
        <v>будни</v>
      </c>
    </row>
    <row r="24156" spans="1:7" x14ac:dyDescent="0.3">
      <c r="A24156">
        <v>351729</v>
      </c>
      <c r="B24156" s="2">
        <v>44413.662404530747</v>
      </c>
      <c r="C24156" s="37">
        <v>0.66240740740740744</v>
      </c>
      <c r="E24156">
        <v>184941</v>
      </c>
      <c r="F24156">
        <f t="shared" si="755"/>
        <v>4</v>
      </c>
      <c r="G24156" s="37" t="str">
        <f t="shared" si="756"/>
        <v>будни</v>
      </c>
    </row>
    <row r="24157" spans="1:7" x14ac:dyDescent="0.3">
      <c r="A24157">
        <v>351730</v>
      </c>
      <c r="B24157" s="2">
        <v>44413.662404530747</v>
      </c>
      <c r="C24157" s="37">
        <v>0.66240740740740744</v>
      </c>
      <c r="E24157">
        <v>165193</v>
      </c>
      <c r="F24157">
        <f t="shared" si="755"/>
        <v>4</v>
      </c>
      <c r="G24157" s="37" t="str">
        <f t="shared" si="756"/>
        <v>будни</v>
      </c>
    </row>
    <row r="24158" spans="1:7" x14ac:dyDescent="0.3">
      <c r="A24158">
        <v>351727</v>
      </c>
      <c r="B24158" s="2">
        <v>44413.662000000004</v>
      </c>
      <c r="C24158" s="37">
        <v>0.66200231481481475</v>
      </c>
      <c r="E24158">
        <v>313721</v>
      </c>
      <c r="F24158">
        <f t="shared" si="755"/>
        <v>4</v>
      </c>
      <c r="G24158" s="37" t="str">
        <f t="shared" si="756"/>
        <v>будни</v>
      </c>
    </row>
    <row r="24159" spans="1:7" x14ac:dyDescent="0.3">
      <c r="A24159">
        <v>351725</v>
      </c>
      <c r="B24159" s="2">
        <v>44413.661595469253</v>
      </c>
      <c r="C24159" s="37">
        <v>0.66159722222222228</v>
      </c>
      <c r="E24159">
        <v>245930</v>
      </c>
      <c r="F24159">
        <f t="shared" si="755"/>
        <v>4</v>
      </c>
      <c r="G24159" s="37" t="str">
        <f t="shared" si="756"/>
        <v>будни</v>
      </c>
    </row>
    <row r="24160" spans="1:7" x14ac:dyDescent="0.3">
      <c r="A24160">
        <v>351723</v>
      </c>
      <c r="B24160" s="2">
        <v>44413.660786407767</v>
      </c>
      <c r="C24160" s="37">
        <v>0.66078703703703701</v>
      </c>
      <c r="E24160">
        <v>19824</v>
      </c>
      <c r="F24160">
        <f t="shared" si="755"/>
        <v>4</v>
      </c>
      <c r="G24160" s="37" t="str">
        <f t="shared" si="756"/>
        <v>будни</v>
      </c>
    </row>
    <row r="24161" spans="1:7" x14ac:dyDescent="0.3">
      <c r="A24161">
        <v>351720</v>
      </c>
      <c r="B24161" s="2">
        <v>44413.657954692557</v>
      </c>
      <c r="C24161" s="37">
        <v>0.65795138888888893</v>
      </c>
      <c r="E24161">
        <v>447858</v>
      </c>
      <c r="F24161">
        <f t="shared" si="755"/>
        <v>4</v>
      </c>
      <c r="G24161" s="37" t="str">
        <f t="shared" si="756"/>
        <v>будни</v>
      </c>
    </row>
    <row r="24162" spans="1:7" x14ac:dyDescent="0.3">
      <c r="A24162">
        <v>351716</v>
      </c>
      <c r="B24162" s="2">
        <v>44413.657550161814</v>
      </c>
      <c r="C24162" s="37">
        <v>0.65754629629629624</v>
      </c>
      <c r="E24162">
        <v>391162</v>
      </c>
      <c r="F24162">
        <f t="shared" si="755"/>
        <v>4</v>
      </c>
      <c r="G24162" s="37" t="str">
        <f t="shared" si="756"/>
        <v>будни</v>
      </c>
    </row>
    <row r="24163" spans="1:7" x14ac:dyDescent="0.3">
      <c r="A24163">
        <v>351714</v>
      </c>
      <c r="B24163" s="2">
        <v>44413.656336569577</v>
      </c>
      <c r="C24163" s="37">
        <v>0.65633101851851849</v>
      </c>
      <c r="E24163">
        <v>446536</v>
      </c>
      <c r="F24163">
        <f t="shared" si="755"/>
        <v>4</v>
      </c>
      <c r="G24163" s="37" t="str">
        <f t="shared" si="756"/>
        <v>будни</v>
      </c>
    </row>
    <row r="24164" spans="1:7" x14ac:dyDescent="0.3">
      <c r="A24164">
        <v>351713</v>
      </c>
      <c r="B24164" s="2">
        <v>44413.656000000003</v>
      </c>
      <c r="C24164" s="37">
        <v>0.65599537037037037</v>
      </c>
      <c r="E24164">
        <v>242428</v>
      </c>
      <c r="F24164">
        <f t="shared" si="755"/>
        <v>4</v>
      </c>
      <c r="G24164" s="37" t="str">
        <f t="shared" si="756"/>
        <v>будни</v>
      </c>
    </row>
    <row r="24165" spans="1:7" x14ac:dyDescent="0.3">
      <c r="A24165">
        <v>351699</v>
      </c>
      <c r="B24165" s="2">
        <v>44413.655932038841</v>
      </c>
      <c r="C24165" s="37">
        <v>0.65593749999999995</v>
      </c>
      <c r="E24165">
        <v>241927</v>
      </c>
      <c r="F24165">
        <f t="shared" si="755"/>
        <v>4</v>
      </c>
      <c r="G24165" s="37" t="str">
        <f t="shared" si="756"/>
        <v>будни</v>
      </c>
    </row>
    <row r="24166" spans="1:7" x14ac:dyDescent="0.3">
      <c r="A24166">
        <v>351701</v>
      </c>
      <c r="B24166" s="2">
        <v>44413.655932038841</v>
      </c>
      <c r="C24166" s="37">
        <v>0.65593749999999995</v>
      </c>
      <c r="E24166">
        <v>214179</v>
      </c>
      <c r="F24166">
        <f t="shared" si="755"/>
        <v>4</v>
      </c>
      <c r="G24166" s="37" t="str">
        <f t="shared" si="756"/>
        <v>будни</v>
      </c>
    </row>
    <row r="24167" spans="1:7" x14ac:dyDescent="0.3">
      <c r="A24167">
        <v>351705</v>
      </c>
      <c r="B24167" s="2">
        <v>44413.655932038841</v>
      </c>
      <c r="C24167" s="37">
        <v>0.65593749999999995</v>
      </c>
      <c r="E24167">
        <v>347008</v>
      </c>
      <c r="F24167">
        <f t="shared" si="755"/>
        <v>4</v>
      </c>
      <c r="G24167" s="37" t="str">
        <f t="shared" si="756"/>
        <v>будни</v>
      </c>
    </row>
    <row r="24168" spans="1:7" x14ac:dyDescent="0.3">
      <c r="A24168">
        <v>351710</v>
      </c>
      <c r="B24168" s="2">
        <v>44413.655932038841</v>
      </c>
      <c r="C24168" s="37">
        <v>0.65593749999999995</v>
      </c>
      <c r="E24168">
        <v>228405</v>
      </c>
      <c r="F24168">
        <f t="shared" si="755"/>
        <v>4</v>
      </c>
      <c r="G24168" s="37" t="str">
        <f t="shared" si="756"/>
        <v>будни</v>
      </c>
    </row>
    <row r="24169" spans="1:7" x14ac:dyDescent="0.3">
      <c r="A24169">
        <v>351695</v>
      </c>
      <c r="B24169" s="2">
        <v>44413.654718446596</v>
      </c>
      <c r="C24169" s="37">
        <v>0.65472222222222221</v>
      </c>
      <c r="E24169">
        <v>297015</v>
      </c>
      <c r="F24169">
        <f t="shared" si="755"/>
        <v>4</v>
      </c>
      <c r="G24169" s="37" t="str">
        <f t="shared" si="756"/>
        <v>будни</v>
      </c>
    </row>
    <row r="24170" spans="1:7" x14ac:dyDescent="0.3">
      <c r="A24170">
        <v>351698</v>
      </c>
      <c r="B24170" s="2">
        <v>44413.654718446596</v>
      </c>
      <c r="C24170" s="37">
        <v>0.65472222222222221</v>
      </c>
      <c r="E24170">
        <v>387595</v>
      </c>
      <c r="F24170">
        <f t="shared" si="755"/>
        <v>4</v>
      </c>
      <c r="G24170" s="37" t="str">
        <f t="shared" si="756"/>
        <v>будни</v>
      </c>
    </row>
    <row r="24171" spans="1:7" x14ac:dyDescent="0.3">
      <c r="A24171">
        <v>351691</v>
      </c>
      <c r="B24171" s="2">
        <v>44413.654666666662</v>
      </c>
      <c r="C24171" s="37">
        <v>0.6546643518518519</v>
      </c>
      <c r="E24171">
        <v>411922</v>
      </c>
      <c r="F24171">
        <f t="shared" si="755"/>
        <v>4</v>
      </c>
      <c r="G24171" s="37" t="str">
        <f t="shared" si="756"/>
        <v>будни</v>
      </c>
    </row>
    <row r="24172" spans="1:7" x14ac:dyDescent="0.3">
      <c r="A24172">
        <v>351682</v>
      </c>
      <c r="B24172" s="2">
        <v>44413.65431391586</v>
      </c>
      <c r="C24172" s="37">
        <v>0.65431712962962962</v>
      </c>
      <c r="E24172">
        <v>158978</v>
      </c>
      <c r="F24172">
        <f t="shared" si="755"/>
        <v>4</v>
      </c>
      <c r="G24172" s="37" t="str">
        <f t="shared" si="756"/>
        <v>будни</v>
      </c>
    </row>
    <row r="24173" spans="1:7" x14ac:dyDescent="0.3">
      <c r="A24173">
        <v>351687</v>
      </c>
      <c r="B24173" s="2">
        <v>44413.65431391586</v>
      </c>
      <c r="C24173" s="37">
        <v>0.65431712962962962</v>
      </c>
      <c r="E24173">
        <v>5151</v>
      </c>
      <c r="F24173">
        <f t="shared" si="755"/>
        <v>4</v>
      </c>
      <c r="G24173" s="37" t="str">
        <f t="shared" si="756"/>
        <v>будни</v>
      </c>
    </row>
    <row r="24174" spans="1:7" x14ac:dyDescent="0.3">
      <c r="A24174">
        <v>351675</v>
      </c>
      <c r="B24174" s="2">
        <v>44413.65390938511</v>
      </c>
      <c r="C24174" s="37">
        <v>0.65391203703703704</v>
      </c>
      <c r="E24174">
        <v>301401</v>
      </c>
      <c r="F24174">
        <f t="shared" si="755"/>
        <v>4</v>
      </c>
      <c r="G24174" s="37" t="str">
        <f t="shared" si="756"/>
        <v>будни</v>
      </c>
    </row>
    <row r="24175" spans="1:7" x14ac:dyDescent="0.3">
      <c r="A24175">
        <v>351677</v>
      </c>
      <c r="B24175" s="2">
        <v>44413.65390938511</v>
      </c>
      <c r="C24175" s="37">
        <v>0.65391203703703704</v>
      </c>
      <c r="E24175">
        <v>36375</v>
      </c>
      <c r="F24175">
        <f t="shared" si="755"/>
        <v>4</v>
      </c>
      <c r="G24175" s="37" t="str">
        <f t="shared" si="756"/>
        <v>будни</v>
      </c>
    </row>
    <row r="24176" spans="1:7" x14ac:dyDescent="0.3">
      <c r="A24176">
        <v>351670</v>
      </c>
      <c r="B24176" s="2">
        <v>44413.653504854366</v>
      </c>
      <c r="C24176" s="37">
        <v>0.65350694444444446</v>
      </c>
      <c r="E24176">
        <v>347008</v>
      </c>
      <c r="F24176">
        <f t="shared" si="755"/>
        <v>4</v>
      </c>
      <c r="G24176" s="37" t="str">
        <f t="shared" si="756"/>
        <v>будни</v>
      </c>
    </row>
    <row r="24177" spans="1:7" x14ac:dyDescent="0.3">
      <c r="A24177">
        <v>351668</v>
      </c>
      <c r="B24177" s="2">
        <v>44413.652291262137</v>
      </c>
      <c r="C24177" s="37">
        <v>0.6522916666666666</v>
      </c>
      <c r="E24177">
        <v>347393</v>
      </c>
      <c r="F24177">
        <f t="shared" si="755"/>
        <v>4</v>
      </c>
      <c r="G24177" s="37" t="str">
        <f t="shared" si="756"/>
        <v>будни</v>
      </c>
    </row>
    <row r="24178" spans="1:7" x14ac:dyDescent="0.3">
      <c r="A24178">
        <v>351665</v>
      </c>
      <c r="B24178" s="2">
        <v>44413.651886731393</v>
      </c>
      <c r="C24178" s="37">
        <v>0.65188657407407413</v>
      </c>
      <c r="E24178">
        <v>43842</v>
      </c>
      <c r="F24178">
        <f t="shared" si="755"/>
        <v>4</v>
      </c>
      <c r="G24178" s="37" t="str">
        <f t="shared" si="756"/>
        <v>будни</v>
      </c>
    </row>
    <row r="24179" spans="1:7" x14ac:dyDescent="0.3">
      <c r="A24179">
        <v>351662</v>
      </c>
      <c r="B24179" s="2">
        <v>44413.651482200643</v>
      </c>
      <c r="C24179" s="37">
        <v>0.65148148148148144</v>
      </c>
      <c r="E24179">
        <v>445008</v>
      </c>
      <c r="F24179">
        <f t="shared" si="755"/>
        <v>4</v>
      </c>
      <c r="G24179" s="37" t="str">
        <f t="shared" si="756"/>
        <v>будни</v>
      </c>
    </row>
    <row r="24180" spans="1:7" x14ac:dyDescent="0.3">
      <c r="A24180">
        <v>351660</v>
      </c>
      <c r="B24180" s="2">
        <v>44413.65</v>
      </c>
      <c r="C24180" s="37">
        <v>0.65</v>
      </c>
      <c r="E24180">
        <v>351192</v>
      </c>
      <c r="F24180">
        <f t="shared" si="755"/>
        <v>4</v>
      </c>
      <c r="G24180" s="37" t="str">
        <f t="shared" si="756"/>
        <v>будни</v>
      </c>
    </row>
    <row r="24181" spans="1:7" x14ac:dyDescent="0.3">
      <c r="A24181">
        <v>351657</v>
      </c>
      <c r="B24181" s="2">
        <v>44413.649459546927</v>
      </c>
      <c r="C24181" s="37">
        <v>0.64945601851851853</v>
      </c>
      <c r="E24181">
        <v>405774</v>
      </c>
      <c r="F24181">
        <f t="shared" si="755"/>
        <v>4</v>
      </c>
      <c r="G24181" s="37" t="str">
        <f t="shared" si="756"/>
        <v>будни</v>
      </c>
    </row>
    <row r="24182" spans="1:7" x14ac:dyDescent="0.3">
      <c r="A24182">
        <v>351653</v>
      </c>
      <c r="B24182" s="2">
        <v>44413.649055016183</v>
      </c>
      <c r="C24182" s="37">
        <v>0.64905092592592595</v>
      </c>
      <c r="E24182">
        <v>411922</v>
      </c>
      <c r="F24182">
        <f t="shared" si="755"/>
        <v>4</v>
      </c>
      <c r="G24182" s="37" t="str">
        <f t="shared" si="756"/>
        <v>будни</v>
      </c>
    </row>
    <row r="24183" spans="1:7" x14ac:dyDescent="0.3">
      <c r="A24183">
        <v>351650</v>
      </c>
      <c r="B24183" s="2">
        <v>44413.64824595469</v>
      </c>
      <c r="C24183" s="37">
        <v>0.64824074074074078</v>
      </c>
      <c r="E24183">
        <v>192331</v>
      </c>
      <c r="F24183">
        <f t="shared" si="755"/>
        <v>4</v>
      </c>
      <c r="G24183" s="37" t="str">
        <f t="shared" si="756"/>
        <v>будни</v>
      </c>
    </row>
    <row r="24184" spans="1:7" x14ac:dyDescent="0.3">
      <c r="A24184">
        <v>351649</v>
      </c>
      <c r="B24184" s="2">
        <v>44413.647841423954</v>
      </c>
      <c r="C24184" s="37">
        <v>0.64783564814814809</v>
      </c>
      <c r="E24184">
        <v>250679</v>
      </c>
      <c r="F24184">
        <f t="shared" si="755"/>
        <v>4</v>
      </c>
      <c r="G24184" s="37" t="str">
        <f t="shared" si="756"/>
        <v>будни</v>
      </c>
    </row>
    <row r="24185" spans="1:7" x14ac:dyDescent="0.3">
      <c r="A24185">
        <v>351648</v>
      </c>
      <c r="B24185" s="2">
        <v>44413.64703236246</v>
      </c>
      <c r="C24185" s="37">
        <v>0.64703703703703697</v>
      </c>
      <c r="E24185">
        <v>104958</v>
      </c>
      <c r="F24185">
        <f t="shared" si="755"/>
        <v>4</v>
      </c>
      <c r="G24185" s="37" t="str">
        <f t="shared" si="756"/>
        <v>будни</v>
      </c>
    </row>
    <row r="24186" spans="1:7" x14ac:dyDescent="0.3">
      <c r="A24186">
        <v>351646</v>
      </c>
      <c r="B24186" s="2">
        <v>44413.646627831709</v>
      </c>
      <c r="C24186" s="37">
        <v>0.6466319444444445</v>
      </c>
      <c r="E24186">
        <v>478377</v>
      </c>
      <c r="F24186">
        <f t="shared" si="755"/>
        <v>4</v>
      </c>
      <c r="G24186" s="37" t="str">
        <f t="shared" si="756"/>
        <v>будни</v>
      </c>
    </row>
    <row r="24187" spans="1:7" x14ac:dyDescent="0.3">
      <c r="A24187">
        <v>351645</v>
      </c>
      <c r="B24187" s="2">
        <v>44413.646223300973</v>
      </c>
      <c r="C24187" s="37">
        <v>0.6462268518518518</v>
      </c>
      <c r="E24187">
        <v>123413</v>
      </c>
      <c r="F24187">
        <f t="shared" si="755"/>
        <v>4</v>
      </c>
      <c r="G24187" s="37" t="str">
        <f t="shared" si="756"/>
        <v>будни</v>
      </c>
    </row>
    <row r="24188" spans="1:7" x14ac:dyDescent="0.3">
      <c r="A24188">
        <v>351641</v>
      </c>
      <c r="B24188" s="2">
        <v>44413.645818770223</v>
      </c>
      <c r="C24188" s="37">
        <v>0.64582175925925933</v>
      </c>
      <c r="E24188">
        <v>230507</v>
      </c>
      <c r="F24188">
        <f t="shared" si="755"/>
        <v>4</v>
      </c>
      <c r="G24188" s="37" t="str">
        <f t="shared" si="756"/>
        <v>будни</v>
      </c>
    </row>
    <row r="24189" spans="1:7" x14ac:dyDescent="0.3">
      <c r="A24189">
        <v>351636</v>
      </c>
      <c r="B24189" s="2">
        <v>44413.64541423948</v>
      </c>
      <c r="C24189" s="37">
        <v>0.64541666666666664</v>
      </c>
      <c r="E24189">
        <v>330333</v>
      </c>
      <c r="F24189">
        <f t="shared" si="755"/>
        <v>4</v>
      </c>
      <c r="G24189" s="37" t="str">
        <f t="shared" si="756"/>
        <v>будни</v>
      </c>
    </row>
    <row r="24190" spans="1:7" x14ac:dyDescent="0.3">
      <c r="A24190">
        <v>351631</v>
      </c>
      <c r="B24190" s="2">
        <v>44413.644605177993</v>
      </c>
      <c r="C24190" s="37">
        <v>0.64460648148148147</v>
      </c>
      <c r="E24190">
        <v>118</v>
      </c>
      <c r="F24190">
        <f t="shared" si="755"/>
        <v>4</v>
      </c>
      <c r="G24190" s="37" t="str">
        <f t="shared" si="756"/>
        <v>будни</v>
      </c>
    </row>
    <row r="24191" spans="1:7" x14ac:dyDescent="0.3">
      <c r="A24191">
        <v>351629</v>
      </c>
      <c r="B24191" s="2">
        <v>44413.64298705502</v>
      </c>
      <c r="C24191" s="37">
        <v>0.64298611111111115</v>
      </c>
      <c r="E24191">
        <v>459455</v>
      </c>
      <c r="F24191">
        <f t="shared" si="755"/>
        <v>4</v>
      </c>
      <c r="G24191" s="37" t="str">
        <f t="shared" si="756"/>
        <v>будни</v>
      </c>
    </row>
    <row r="24192" spans="1:7" x14ac:dyDescent="0.3">
      <c r="A24192">
        <v>351624</v>
      </c>
      <c r="B24192" s="2">
        <v>44413.639750809067</v>
      </c>
      <c r="C24192" s="37">
        <v>0.63974537037037038</v>
      </c>
      <c r="E24192">
        <v>420218</v>
      </c>
      <c r="F24192">
        <f t="shared" si="755"/>
        <v>4</v>
      </c>
      <c r="G24192" s="37" t="str">
        <f t="shared" si="756"/>
        <v>будни</v>
      </c>
    </row>
    <row r="24193" spans="1:7" x14ac:dyDescent="0.3">
      <c r="A24193">
        <v>351626</v>
      </c>
      <c r="B24193" s="2">
        <v>44413.639750809067</v>
      </c>
      <c r="C24193" s="37">
        <v>0.63974537037037038</v>
      </c>
      <c r="E24193">
        <v>266075</v>
      </c>
      <c r="F24193">
        <f t="shared" si="755"/>
        <v>4</v>
      </c>
      <c r="G24193" s="37" t="str">
        <f t="shared" si="756"/>
        <v>будни</v>
      </c>
    </row>
    <row r="24194" spans="1:7" x14ac:dyDescent="0.3">
      <c r="A24194">
        <v>351622</v>
      </c>
      <c r="B24194" s="2">
        <v>44413.639666666662</v>
      </c>
      <c r="C24194" s="37">
        <v>0.63966435185185189</v>
      </c>
      <c r="E24194">
        <v>230507</v>
      </c>
      <c r="F24194">
        <f t="shared" si="755"/>
        <v>4</v>
      </c>
      <c r="G24194" s="37" t="str">
        <f t="shared" si="756"/>
        <v>будни</v>
      </c>
    </row>
    <row r="24195" spans="1:7" x14ac:dyDescent="0.3">
      <c r="A24195">
        <v>351617</v>
      </c>
      <c r="B24195" s="2">
        <v>44413.638537216822</v>
      </c>
      <c r="C24195" s="37">
        <v>0.63854166666666667</v>
      </c>
      <c r="E24195">
        <v>325094</v>
      </c>
      <c r="F24195">
        <f t="shared" ref="F24195:F24258" si="757">WEEKDAY(B24195,2)</f>
        <v>4</v>
      </c>
      <c r="G24195" s="37" t="str">
        <f t="shared" si="756"/>
        <v>будни</v>
      </c>
    </row>
    <row r="24196" spans="1:7" x14ac:dyDescent="0.3">
      <c r="A24196">
        <v>351612</v>
      </c>
      <c r="B24196" s="2">
        <v>44413.638132686086</v>
      </c>
      <c r="C24196" s="37">
        <v>0.63813657407407409</v>
      </c>
      <c r="E24196">
        <v>351192</v>
      </c>
      <c r="F24196">
        <f t="shared" si="757"/>
        <v>4</v>
      </c>
      <c r="G24196" s="37" t="str">
        <f t="shared" si="756"/>
        <v>будни</v>
      </c>
    </row>
    <row r="24197" spans="1:7" x14ac:dyDescent="0.3">
      <c r="A24197">
        <v>351610</v>
      </c>
      <c r="B24197" s="2">
        <v>44413.636919093849</v>
      </c>
      <c r="C24197" s="37">
        <v>0.63692129629629635</v>
      </c>
      <c r="E24197">
        <v>118549</v>
      </c>
      <c r="F24197">
        <f t="shared" si="757"/>
        <v>4</v>
      </c>
      <c r="G24197" s="37" t="str">
        <f t="shared" si="756"/>
        <v>будни</v>
      </c>
    </row>
    <row r="24198" spans="1:7" x14ac:dyDescent="0.3">
      <c r="A24198">
        <v>351606</v>
      </c>
      <c r="B24198" s="2">
        <v>44413.636110032363</v>
      </c>
      <c r="C24198" s="37">
        <v>0.63611111111111118</v>
      </c>
      <c r="E24198">
        <v>351192</v>
      </c>
      <c r="F24198">
        <f t="shared" si="757"/>
        <v>4</v>
      </c>
      <c r="G24198" s="37" t="str">
        <f t="shared" si="756"/>
        <v>будни</v>
      </c>
    </row>
    <row r="24199" spans="1:7" x14ac:dyDescent="0.3">
      <c r="A24199">
        <v>351604</v>
      </c>
      <c r="B24199" s="2">
        <v>44413.634491909383</v>
      </c>
      <c r="C24199" s="37">
        <v>0.63449074074074074</v>
      </c>
      <c r="E24199">
        <v>104958</v>
      </c>
      <c r="F24199">
        <f t="shared" si="757"/>
        <v>4</v>
      </c>
      <c r="G24199" s="37" t="str">
        <f t="shared" si="756"/>
        <v>будни</v>
      </c>
    </row>
    <row r="24200" spans="1:7" x14ac:dyDescent="0.3">
      <c r="A24200">
        <v>351600</v>
      </c>
      <c r="B24200" s="2">
        <v>44413.634087378639</v>
      </c>
      <c r="C24200" s="37">
        <v>0.63408564814814816</v>
      </c>
      <c r="E24200">
        <v>158978</v>
      </c>
      <c r="F24200">
        <f t="shared" si="757"/>
        <v>4</v>
      </c>
      <c r="G24200" s="37" t="str">
        <f t="shared" si="756"/>
        <v>будни</v>
      </c>
    </row>
    <row r="24201" spans="1:7" x14ac:dyDescent="0.3">
      <c r="A24201">
        <v>351595</v>
      </c>
      <c r="B24201" s="2">
        <v>44413.633682847896</v>
      </c>
      <c r="C24201" s="37">
        <v>0.63368055555555558</v>
      </c>
      <c r="E24201">
        <v>118549</v>
      </c>
      <c r="F24201">
        <f t="shared" si="757"/>
        <v>4</v>
      </c>
      <c r="G24201" s="37" t="str">
        <f t="shared" si="756"/>
        <v>будни</v>
      </c>
    </row>
    <row r="24202" spans="1:7" x14ac:dyDescent="0.3">
      <c r="A24202">
        <v>351594</v>
      </c>
      <c r="B24202" s="2">
        <v>44413.633278317153</v>
      </c>
      <c r="C24202" s="37">
        <v>0.633275462962963</v>
      </c>
      <c r="E24202">
        <v>191893</v>
      </c>
      <c r="F24202">
        <f t="shared" si="757"/>
        <v>4</v>
      </c>
      <c r="G24202" s="37" t="str">
        <f t="shared" si="756"/>
        <v>будни</v>
      </c>
    </row>
    <row r="24203" spans="1:7" x14ac:dyDescent="0.3">
      <c r="A24203">
        <v>351593</v>
      </c>
      <c r="B24203" s="2">
        <v>44413.631255663429</v>
      </c>
      <c r="C24203" s="37">
        <v>0.63124999999999998</v>
      </c>
      <c r="E24203">
        <v>158978</v>
      </c>
      <c r="F24203">
        <f t="shared" si="757"/>
        <v>4</v>
      </c>
      <c r="G24203" s="37" t="str">
        <f t="shared" ref="G24203:G24266" si="758">IF(F24203&gt;=6,"выходные","будни")</f>
        <v>будни</v>
      </c>
    </row>
    <row r="24204" spans="1:7" x14ac:dyDescent="0.3">
      <c r="A24204">
        <v>351587</v>
      </c>
      <c r="B24204" s="2">
        <v>44413.628423948219</v>
      </c>
      <c r="C24204" s="37">
        <v>0.62842592592592594</v>
      </c>
      <c r="E24204">
        <v>230507</v>
      </c>
      <c r="F24204">
        <f t="shared" si="757"/>
        <v>4</v>
      </c>
      <c r="G24204" s="37" t="str">
        <f t="shared" si="758"/>
        <v>будни</v>
      </c>
    </row>
    <row r="24205" spans="1:7" x14ac:dyDescent="0.3">
      <c r="A24205">
        <v>351588</v>
      </c>
      <c r="B24205" s="2">
        <v>44413.628423948219</v>
      </c>
      <c r="C24205" s="37">
        <v>0.62842592592592594</v>
      </c>
      <c r="E24205">
        <v>134973</v>
      </c>
      <c r="F24205">
        <f t="shared" si="757"/>
        <v>4</v>
      </c>
      <c r="G24205" s="37" t="str">
        <f t="shared" si="758"/>
        <v>будни</v>
      </c>
    </row>
    <row r="24206" spans="1:7" x14ac:dyDescent="0.3">
      <c r="A24206">
        <v>351578</v>
      </c>
      <c r="B24206" s="2">
        <v>44413.627614886733</v>
      </c>
      <c r="C24206" s="37">
        <v>0.62761574074074067</v>
      </c>
      <c r="E24206">
        <v>288529</v>
      </c>
      <c r="F24206">
        <f t="shared" si="757"/>
        <v>4</v>
      </c>
      <c r="G24206" s="37" t="str">
        <f t="shared" si="758"/>
        <v>будни</v>
      </c>
    </row>
    <row r="24207" spans="1:7" x14ac:dyDescent="0.3">
      <c r="A24207">
        <v>351582</v>
      </c>
      <c r="B24207" s="2">
        <v>44413.627614886733</v>
      </c>
      <c r="C24207" s="37">
        <v>0.62761574074074067</v>
      </c>
      <c r="E24207">
        <v>158978</v>
      </c>
      <c r="F24207">
        <f t="shared" si="757"/>
        <v>4</v>
      </c>
      <c r="G24207" s="37" t="str">
        <f t="shared" si="758"/>
        <v>будни</v>
      </c>
    </row>
    <row r="24208" spans="1:7" x14ac:dyDescent="0.3">
      <c r="A24208">
        <v>351573</v>
      </c>
      <c r="B24208" s="2">
        <v>44413.622355987056</v>
      </c>
      <c r="C24208" s="37">
        <v>0.62236111111111114</v>
      </c>
      <c r="E24208">
        <v>351116</v>
      </c>
      <c r="F24208">
        <f t="shared" si="757"/>
        <v>4</v>
      </c>
      <c r="G24208" s="37" t="str">
        <f t="shared" si="758"/>
        <v>будни</v>
      </c>
    </row>
    <row r="24209" spans="1:7" x14ac:dyDescent="0.3">
      <c r="A24209">
        <v>351567</v>
      </c>
      <c r="B24209" s="2">
        <v>44413.621951456313</v>
      </c>
      <c r="C24209" s="37">
        <v>0.62195601851851856</v>
      </c>
      <c r="E24209">
        <v>112334</v>
      </c>
      <c r="F24209">
        <f t="shared" si="757"/>
        <v>4</v>
      </c>
      <c r="G24209" s="37" t="str">
        <f t="shared" si="758"/>
        <v>будни</v>
      </c>
    </row>
    <row r="24210" spans="1:7" x14ac:dyDescent="0.3">
      <c r="A24210">
        <v>351569</v>
      </c>
      <c r="B24210" s="2">
        <v>44413.621951456313</v>
      </c>
      <c r="C24210" s="37">
        <v>0.62195601851851856</v>
      </c>
      <c r="E24210">
        <v>153893</v>
      </c>
      <c r="F24210">
        <f t="shared" si="757"/>
        <v>4</v>
      </c>
      <c r="G24210" s="37" t="str">
        <f t="shared" si="758"/>
        <v>будни</v>
      </c>
    </row>
    <row r="24211" spans="1:7" x14ac:dyDescent="0.3">
      <c r="A24211">
        <v>351563</v>
      </c>
      <c r="B24211" s="2">
        <v>44413.620737864076</v>
      </c>
      <c r="C24211" s="37">
        <v>0.6207407407407407</v>
      </c>
      <c r="E24211">
        <v>158978</v>
      </c>
      <c r="F24211">
        <f t="shared" si="757"/>
        <v>4</v>
      </c>
      <c r="G24211" s="37" t="str">
        <f t="shared" si="758"/>
        <v>будни</v>
      </c>
    </row>
    <row r="24212" spans="1:7" x14ac:dyDescent="0.3">
      <c r="A24212">
        <v>351556</v>
      </c>
      <c r="B24212" s="2">
        <v>44413.618715210359</v>
      </c>
      <c r="C24212" s="37">
        <v>0.61871527777777779</v>
      </c>
      <c r="E24212">
        <v>392434</v>
      </c>
      <c r="F24212">
        <f t="shared" si="757"/>
        <v>4</v>
      </c>
      <c r="G24212" s="37" t="str">
        <f t="shared" si="758"/>
        <v>будни</v>
      </c>
    </row>
    <row r="24213" spans="1:7" x14ac:dyDescent="0.3">
      <c r="A24213">
        <v>351560</v>
      </c>
      <c r="B24213" s="2">
        <v>44413.618715210359</v>
      </c>
      <c r="C24213" s="37">
        <v>0.61871527777777779</v>
      </c>
      <c r="E24213">
        <v>104958</v>
      </c>
      <c r="F24213">
        <f t="shared" si="757"/>
        <v>4</v>
      </c>
      <c r="G24213" s="37" t="str">
        <f t="shared" si="758"/>
        <v>будни</v>
      </c>
    </row>
    <row r="24214" spans="1:7" x14ac:dyDescent="0.3">
      <c r="A24214">
        <v>351549</v>
      </c>
      <c r="B24214" s="2">
        <v>44413.617906148866</v>
      </c>
      <c r="C24214" s="37">
        <v>0.61790509259259252</v>
      </c>
      <c r="E24214">
        <v>249721</v>
      </c>
      <c r="F24214">
        <f t="shared" si="757"/>
        <v>4</v>
      </c>
      <c r="G24214" s="37" t="str">
        <f t="shared" si="758"/>
        <v>будни</v>
      </c>
    </row>
    <row r="24215" spans="1:7" x14ac:dyDescent="0.3">
      <c r="A24215">
        <v>351552</v>
      </c>
      <c r="B24215" s="2">
        <v>44413.617906148866</v>
      </c>
      <c r="C24215" s="37">
        <v>0.61790509259259252</v>
      </c>
      <c r="E24215">
        <v>370651</v>
      </c>
      <c r="F24215">
        <f t="shared" si="757"/>
        <v>4</v>
      </c>
      <c r="G24215" s="37" t="str">
        <f t="shared" si="758"/>
        <v>будни</v>
      </c>
    </row>
    <row r="24216" spans="1:7" x14ac:dyDescent="0.3">
      <c r="A24216">
        <v>351546</v>
      </c>
      <c r="B24216" s="2">
        <v>44413.617097087379</v>
      </c>
      <c r="C24216" s="37">
        <v>0.61709490740740736</v>
      </c>
      <c r="E24216">
        <v>330333</v>
      </c>
      <c r="F24216">
        <f t="shared" si="757"/>
        <v>4</v>
      </c>
      <c r="G24216" s="37" t="str">
        <f t="shared" si="758"/>
        <v>будни</v>
      </c>
    </row>
    <row r="24217" spans="1:7" x14ac:dyDescent="0.3">
      <c r="A24217">
        <v>351545</v>
      </c>
      <c r="B24217" s="2">
        <v>44413.615883495142</v>
      </c>
      <c r="C24217" s="37">
        <v>0.61587962962962961</v>
      </c>
      <c r="E24217">
        <v>411922</v>
      </c>
      <c r="F24217">
        <f t="shared" si="757"/>
        <v>4</v>
      </c>
      <c r="G24217" s="37" t="str">
        <f t="shared" si="758"/>
        <v>будни</v>
      </c>
    </row>
    <row r="24218" spans="1:7" x14ac:dyDescent="0.3">
      <c r="A24218">
        <v>351538</v>
      </c>
      <c r="B24218" s="2">
        <v>44413.615478964406</v>
      </c>
      <c r="C24218" s="37">
        <v>0.61547453703703703</v>
      </c>
      <c r="E24218">
        <v>392434</v>
      </c>
      <c r="F24218">
        <f t="shared" si="757"/>
        <v>4</v>
      </c>
      <c r="G24218" s="37" t="str">
        <f t="shared" si="758"/>
        <v>будни</v>
      </c>
    </row>
    <row r="24219" spans="1:7" x14ac:dyDescent="0.3">
      <c r="A24219">
        <v>351542</v>
      </c>
      <c r="B24219" s="2">
        <v>44413.615478964406</v>
      </c>
      <c r="C24219" s="37">
        <v>0.61547453703703703</v>
      </c>
      <c r="E24219">
        <v>37644</v>
      </c>
      <c r="F24219">
        <f t="shared" si="757"/>
        <v>4</v>
      </c>
      <c r="G24219" s="37" t="str">
        <f t="shared" si="758"/>
        <v>будни</v>
      </c>
    </row>
    <row r="24220" spans="1:7" x14ac:dyDescent="0.3">
      <c r="A24220">
        <v>351536</v>
      </c>
      <c r="B24220" s="2">
        <v>44413.613051779932</v>
      </c>
      <c r="C24220" s="37">
        <v>0.61305555555555558</v>
      </c>
      <c r="E24220">
        <v>189009</v>
      </c>
      <c r="F24220">
        <f t="shared" si="757"/>
        <v>4</v>
      </c>
      <c r="G24220" s="37" t="str">
        <f t="shared" si="758"/>
        <v>будни</v>
      </c>
    </row>
    <row r="24221" spans="1:7" x14ac:dyDescent="0.3">
      <c r="A24221">
        <v>351534</v>
      </c>
      <c r="B24221" s="2">
        <v>44413.609815533979</v>
      </c>
      <c r="C24221" s="37">
        <v>0.60981481481481481</v>
      </c>
      <c r="E24221">
        <v>466473</v>
      </c>
      <c r="F24221">
        <f t="shared" si="757"/>
        <v>4</v>
      </c>
      <c r="G24221" s="37" t="str">
        <f t="shared" si="758"/>
        <v>будни</v>
      </c>
    </row>
    <row r="24222" spans="1:7" x14ac:dyDescent="0.3">
      <c r="A24222">
        <v>351532</v>
      </c>
      <c r="B24222" s="2">
        <v>44413.607388349519</v>
      </c>
      <c r="C24222" s="37">
        <v>0.60738425925925921</v>
      </c>
      <c r="E24222">
        <v>82850</v>
      </c>
      <c r="F24222">
        <f t="shared" si="757"/>
        <v>4</v>
      </c>
      <c r="G24222" s="37" t="str">
        <f t="shared" si="758"/>
        <v>будни</v>
      </c>
    </row>
    <row r="24223" spans="1:7" x14ac:dyDescent="0.3">
      <c r="A24223">
        <v>351531</v>
      </c>
      <c r="B24223" s="2">
        <v>44413.606174757282</v>
      </c>
      <c r="C24223" s="37">
        <v>0.60616898148148146</v>
      </c>
      <c r="E24223">
        <v>294042</v>
      </c>
      <c r="F24223">
        <f t="shared" si="757"/>
        <v>4</v>
      </c>
      <c r="G24223" s="37" t="str">
        <f t="shared" si="758"/>
        <v>будни</v>
      </c>
    </row>
    <row r="24224" spans="1:7" x14ac:dyDescent="0.3">
      <c r="A24224">
        <v>351530</v>
      </c>
      <c r="B24224" s="2">
        <v>44413.605770226539</v>
      </c>
      <c r="C24224" s="37">
        <v>0.60577546296296292</v>
      </c>
      <c r="E24224">
        <v>50702</v>
      </c>
      <c r="F24224">
        <f t="shared" si="757"/>
        <v>4</v>
      </c>
      <c r="G24224" s="37" t="str">
        <f t="shared" si="758"/>
        <v>будни</v>
      </c>
    </row>
    <row r="24225" spans="1:7" x14ac:dyDescent="0.3">
      <c r="A24225">
        <v>351526</v>
      </c>
      <c r="B24225" s="2">
        <v>44413.604556634302</v>
      </c>
      <c r="C24225" s="37">
        <v>0.60456018518518517</v>
      </c>
      <c r="E24225">
        <v>108961</v>
      </c>
      <c r="F24225">
        <f t="shared" si="757"/>
        <v>4</v>
      </c>
      <c r="G24225" s="37" t="str">
        <f t="shared" si="758"/>
        <v>будни</v>
      </c>
    </row>
    <row r="24226" spans="1:7" x14ac:dyDescent="0.3">
      <c r="A24226">
        <v>351523</v>
      </c>
      <c r="B24226" s="2">
        <v>44413.604152103566</v>
      </c>
      <c r="C24226" s="37">
        <v>0.60415509259259259</v>
      </c>
      <c r="E24226">
        <v>112334</v>
      </c>
      <c r="F24226">
        <f t="shared" si="757"/>
        <v>4</v>
      </c>
      <c r="G24226" s="37" t="str">
        <f t="shared" si="758"/>
        <v>будни</v>
      </c>
    </row>
    <row r="24227" spans="1:7" x14ac:dyDescent="0.3">
      <c r="A24227">
        <v>351524</v>
      </c>
      <c r="B24227" s="2">
        <v>44413.604152103566</v>
      </c>
      <c r="C24227" s="37">
        <v>0.60415509259259259</v>
      </c>
      <c r="E24227">
        <v>411922</v>
      </c>
      <c r="F24227">
        <f t="shared" si="757"/>
        <v>4</v>
      </c>
      <c r="G24227" s="37" t="str">
        <f t="shared" si="758"/>
        <v>будни</v>
      </c>
    </row>
    <row r="24228" spans="1:7" x14ac:dyDescent="0.3">
      <c r="A24228">
        <v>351520</v>
      </c>
      <c r="B24228" s="2">
        <v>44413.603343042072</v>
      </c>
      <c r="C24228" s="37">
        <v>0.60334490740740743</v>
      </c>
      <c r="E24228">
        <v>140874</v>
      </c>
      <c r="F24228">
        <f t="shared" si="757"/>
        <v>4</v>
      </c>
      <c r="G24228" s="37" t="str">
        <f t="shared" si="758"/>
        <v>будни</v>
      </c>
    </row>
    <row r="24229" spans="1:7" x14ac:dyDescent="0.3">
      <c r="A24229">
        <v>351517</v>
      </c>
      <c r="B24229" s="2">
        <v>44413.602938511329</v>
      </c>
      <c r="C24229" s="37">
        <v>0.60293981481481485</v>
      </c>
      <c r="E24229">
        <v>440811</v>
      </c>
      <c r="F24229">
        <f t="shared" si="757"/>
        <v>4</v>
      </c>
      <c r="G24229" s="37" t="str">
        <f t="shared" si="758"/>
        <v>будни</v>
      </c>
    </row>
    <row r="24230" spans="1:7" x14ac:dyDescent="0.3">
      <c r="A24230">
        <v>351512</v>
      </c>
      <c r="B24230" s="2">
        <v>44413.601724919092</v>
      </c>
      <c r="C24230" s="37">
        <v>0.6017245370370371</v>
      </c>
      <c r="E24230">
        <v>181651</v>
      </c>
      <c r="F24230">
        <f t="shared" si="757"/>
        <v>4</v>
      </c>
      <c r="G24230" s="37" t="str">
        <f t="shared" si="758"/>
        <v>будни</v>
      </c>
    </row>
    <row r="24231" spans="1:7" x14ac:dyDescent="0.3">
      <c r="A24231">
        <v>351505</v>
      </c>
      <c r="B24231" s="2">
        <v>44413.601320388349</v>
      </c>
      <c r="C24231" s="37">
        <v>0.60131944444444441</v>
      </c>
      <c r="E24231">
        <v>138079</v>
      </c>
      <c r="F24231">
        <f t="shared" si="757"/>
        <v>4</v>
      </c>
      <c r="G24231" s="37" t="str">
        <f t="shared" si="758"/>
        <v>будни</v>
      </c>
    </row>
    <row r="24232" spans="1:7" x14ac:dyDescent="0.3">
      <c r="A24232">
        <v>351509</v>
      </c>
      <c r="B24232" s="2">
        <v>44413.601320388349</v>
      </c>
      <c r="C24232" s="37">
        <v>0.60131944444444441</v>
      </c>
      <c r="E24232">
        <v>472712</v>
      </c>
      <c r="F24232">
        <f t="shared" si="757"/>
        <v>4</v>
      </c>
      <c r="G24232" s="37" t="str">
        <f t="shared" si="758"/>
        <v>будни</v>
      </c>
    </row>
    <row r="24233" spans="1:7" x14ac:dyDescent="0.3">
      <c r="A24233">
        <v>351502</v>
      </c>
      <c r="B24233" s="2">
        <v>44413.600106796119</v>
      </c>
      <c r="C24233" s="37">
        <v>0.60010416666666666</v>
      </c>
      <c r="E24233">
        <v>258251</v>
      </c>
      <c r="F24233">
        <f t="shared" si="757"/>
        <v>4</v>
      </c>
      <c r="G24233" s="37" t="str">
        <f t="shared" si="758"/>
        <v>будни</v>
      </c>
    </row>
    <row r="24234" spans="1:7" x14ac:dyDescent="0.3">
      <c r="A24234">
        <v>351497</v>
      </c>
      <c r="B24234" s="2">
        <v>44413.598893203889</v>
      </c>
      <c r="C24234" s="37">
        <v>0.59888888888888892</v>
      </c>
      <c r="E24234">
        <v>128523</v>
      </c>
      <c r="F24234">
        <f t="shared" si="757"/>
        <v>4</v>
      </c>
      <c r="G24234" s="37" t="str">
        <f t="shared" si="758"/>
        <v>будни</v>
      </c>
    </row>
    <row r="24235" spans="1:7" x14ac:dyDescent="0.3">
      <c r="A24235">
        <v>351493</v>
      </c>
      <c r="B24235" s="2">
        <v>44413.597679611652</v>
      </c>
      <c r="C24235" s="37">
        <v>0.59768518518518521</v>
      </c>
      <c r="E24235">
        <v>86587</v>
      </c>
      <c r="F24235">
        <f t="shared" si="757"/>
        <v>4</v>
      </c>
      <c r="G24235" s="37" t="str">
        <f t="shared" si="758"/>
        <v>будни</v>
      </c>
    </row>
    <row r="24236" spans="1:7" x14ac:dyDescent="0.3">
      <c r="A24236">
        <v>351492</v>
      </c>
      <c r="B24236" s="2">
        <v>44413.596333333335</v>
      </c>
      <c r="C24236" s="37">
        <v>0.59633101851851855</v>
      </c>
      <c r="E24236">
        <v>230507</v>
      </c>
      <c r="F24236">
        <f t="shared" si="757"/>
        <v>4</v>
      </c>
      <c r="G24236" s="37" t="str">
        <f t="shared" si="758"/>
        <v>будни</v>
      </c>
    </row>
    <row r="24237" spans="1:7" x14ac:dyDescent="0.3">
      <c r="A24237">
        <v>351491</v>
      </c>
      <c r="B24237" s="2">
        <v>44413.596061488679</v>
      </c>
      <c r="C24237" s="37">
        <v>0.59606481481481477</v>
      </c>
      <c r="E24237">
        <v>62540</v>
      </c>
      <c r="F24237">
        <f t="shared" si="757"/>
        <v>4</v>
      </c>
      <c r="G24237" s="37" t="str">
        <f t="shared" si="758"/>
        <v>будни</v>
      </c>
    </row>
    <row r="24238" spans="1:7" x14ac:dyDescent="0.3">
      <c r="A24238">
        <v>351489</v>
      </c>
      <c r="B24238" s="2">
        <v>44413.594847896435</v>
      </c>
      <c r="C24238" s="37">
        <v>0.59484953703703702</v>
      </c>
      <c r="E24238">
        <v>351192</v>
      </c>
      <c r="F24238">
        <f t="shared" si="757"/>
        <v>4</v>
      </c>
      <c r="G24238" s="37" t="str">
        <f t="shared" si="758"/>
        <v>будни</v>
      </c>
    </row>
    <row r="24239" spans="1:7" x14ac:dyDescent="0.3">
      <c r="A24239">
        <v>351487</v>
      </c>
      <c r="B24239" s="2">
        <v>44413.594038834955</v>
      </c>
      <c r="C24239" s="37">
        <v>0.59403935185185186</v>
      </c>
      <c r="E24239">
        <v>470762</v>
      </c>
      <c r="F24239">
        <f t="shared" si="757"/>
        <v>4</v>
      </c>
      <c r="G24239" s="37" t="str">
        <f t="shared" si="758"/>
        <v>будни</v>
      </c>
    </row>
    <row r="24240" spans="1:7" x14ac:dyDescent="0.3">
      <c r="A24240">
        <v>351483</v>
      </c>
      <c r="B24240" s="2">
        <v>44413.591207119745</v>
      </c>
      <c r="C24240" s="37">
        <v>0.59120370370370368</v>
      </c>
      <c r="E24240">
        <v>81226</v>
      </c>
      <c r="F24240">
        <f t="shared" si="757"/>
        <v>4</v>
      </c>
      <c r="G24240" s="37" t="str">
        <f t="shared" si="758"/>
        <v>будни</v>
      </c>
    </row>
    <row r="24241" spans="1:7" x14ac:dyDescent="0.3">
      <c r="A24241">
        <v>351478</v>
      </c>
      <c r="B24241" s="2">
        <v>44413.590802588995</v>
      </c>
      <c r="C24241" s="37">
        <v>0.59079861111111109</v>
      </c>
      <c r="E24241">
        <v>190929</v>
      </c>
      <c r="F24241">
        <f t="shared" si="757"/>
        <v>4</v>
      </c>
      <c r="G24241" s="37" t="str">
        <f t="shared" si="758"/>
        <v>будни</v>
      </c>
    </row>
    <row r="24242" spans="1:7" x14ac:dyDescent="0.3">
      <c r="A24242">
        <v>351472</v>
      </c>
      <c r="B24242" s="2">
        <v>44413.590398058252</v>
      </c>
      <c r="C24242" s="37">
        <v>0.59039351851851851</v>
      </c>
      <c r="E24242">
        <v>154256</v>
      </c>
      <c r="F24242">
        <f t="shared" si="757"/>
        <v>4</v>
      </c>
      <c r="G24242" s="37" t="str">
        <f t="shared" si="758"/>
        <v>будни</v>
      </c>
    </row>
    <row r="24243" spans="1:7" x14ac:dyDescent="0.3">
      <c r="A24243">
        <v>351474</v>
      </c>
      <c r="B24243" s="2">
        <v>44413.590398058252</v>
      </c>
      <c r="C24243" s="37">
        <v>0.59039351851851851</v>
      </c>
      <c r="E24243">
        <v>418105</v>
      </c>
      <c r="F24243">
        <f t="shared" si="757"/>
        <v>4</v>
      </c>
      <c r="G24243" s="37" t="str">
        <f t="shared" si="758"/>
        <v>будни</v>
      </c>
    </row>
    <row r="24244" spans="1:7" x14ac:dyDescent="0.3">
      <c r="A24244">
        <v>351469</v>
      </c>
      <c r="B24244" s="2">
        <v>44413.588779935279</v>
      </c>
      <c r="C24244" s="37">
        <v>0.58878472222222222</v>
      </c>
      <c r="E24244">
        <v>230507</v>
      </c>
      <c r="F24244">
        <f t="shared" si="757"/>
        <v>4</v>
      </c>
      <c r="G24244" s="37" t="str">
        <f t="shared" si="758"/>
        <v>будни</v>
      </c>
    </row>
    <row r="24245" spans="1:7" x14ac:dyDescent="0.3">
      <c r="A24245">
        <v>351465</v>
      </c>
      <c r="B24245" s="2">
        <v>44413.587161812298</v>
      </c>
      <c r="C24245" s="37">
        <v>0.58716435185185178</v>
      </c>
      <c r="E24245">
        <v>40892</v>
      </c>
      <c r="F24245">
        <f t="shared" si="757"/>
        <v>4</v>
      </c>
      <c r="G24245" s="37" t="str">
        <f t="shared" si="758"/>
        <v>будни</v>
      </c>
    </row>
    <row r="24246" spans="1:7" x14ac:dyDescent="0.3">
      <c r="A24246">
        <v>351468</v>
      </c>
      <c r="B24246" s="2">
        <v>44413.587161812298</v>
      </c>
      <c r="C24246" s="37">
        <v>0.58716435185185178</v>
      </c>
      <c r="E24246">
        <v>351192</v>
      </c>
      <c r="F24246">
        <f t="shared" si="757"/>
        <v>4</v>
      </c>
      <c r="G24246" s="37" t="str">
        <f t="shared" si="758"/>
        <v>будни</v>
      </c>
    </row>
    <row r="24247" spans="1:7" x14ac:dyDescent="0.3">
      <c r="A24247">
        <v>351459</v>
      </c>
      <c r="B24247" s="2">
        <v>44413.586352750812</v>
      </c>
      <c r="C24247" s="37">
        <v>0.58635416666666662</v>
      </c>
      <c r="E24247">
        <v>121652</v>
      </c>
      <c r="F24247">
        <f t="shared" si="757"/>
        <v>4</v>
      </c>
      <c r="G24247" s="37" t="str">
        <f t="shared" si="758"/>
        <v>будни</v>
      </c>
    </row>
    <row r="24248" spans="1:7" x14ac:dyDescent="0.3">
      <c r="A24248">
        <v>351463</v>
      </c>
      <c r="B24248" s="2">
        <v>44413.586352750812</v>
      </c>
      <c r="C24248" s="37">
        <v>0.58635416666666662</v>
      </c>
      <c r="E24248">
        <v>327968</v>
      </c>
      <c r="F24248">
        <f t="shared" si="757"/>
        <v>4</v>
      </c>
      <c r="G24248" s="37" t="str">
        <f t="shared" si="758"/>
        <v>будни</v>
      </c>
    </row>
    <row r="24249" spans="1:7" x14ac:dyDescent="0.3">
      <c r="A24249">
        <v>351457</v>
      </c>
      <c r="B24249" s="2">
        <v>44413.583116504858</v>
      </c>
      <c r="C24249" s="37">
        <v>0.58311342592592597</v>
      </c>
      <c r="E24249">
        <v>250679</v>
      </c>
      <c r="F24249">
        <f t="shared" si="757"/>
        <v>4</v>
      </c>
      <c r="G24249" s="37" t="str">
        <f t="shared" si="758"/>
        <v>будни</v>
      </c>
    </row>
    <row r="24250" spans="1:7" x14ac:dyDescent="0.3">
      <c r="A24250">
        <v>351452</v>
      </c>
      <c r="B24250" s="2">
        <v>44413.582711974108</v>
      </c>
      <c r="C24250" s="37">
        <v>0.58270833333333327</v>
      </c>
      <c r="E24250">
        <v>16360</v>
      </c>
      <c r="F24250">
        <f t="shared" si="757"/>
        <v>4</v>
      </c>
      <c r="G24250" s="37" t="str">
        <f t="shared" si="758"/>
        <v>будни</v>
      </c>
    </row>
    <row r="24251" spans="1:7" x14ac:dyDescent="0.3">
      <c r="A24251">
        <v>351451</v>
      </c>
      <c r="B24251" s="2">
        <v>44413.582307443365</v>
      </c>
      <c r="C24251" s="37">
        <v>0.5823032407407408</v>
      </c>
      <c r="E24251">
        <v>386066</v>
      </c>
      <c r="F24251">
        <f t="shared" si="757"/>
        <v>4</v>
      </c>
      <c r="G24251" s="37" t="str">
        <f t="shared" si="758"/>
        <v>будни</v>
      </c>
    </row>
    <row r="24252" spans="1:7" x14ac:dyDescent="0.3">
      <c r="A24252">
        <v>351446</v>
      </c>
      <c r="B24252" s="2">
        <v>44413.581666666665</v>
      </c>
      <c r="C24252" s="37">
        <v>0.58166666666666667</v>
      </c>
      <c r="E24252">
        <v>4316</v>
      </c>
      <c r="F24252">
        <f t="shared" si="757"/>
        <v>4</v>
      </c>
      <c r="G24252" s="37" t="str">
        <f t="shared" si="758"/>
        <v>будни</v>
      </c>
    </row>
    <row r="24253" spans="1:7" x14ac:dyDescent="0.3">
      <c r="A24253">
        <v>351441</v>
      </c>
      <c r="B24253" s="2">
        <v>44413.580284789641</v>
      </c>
      <c r="C24253" s="37">
        <v>0.58028935185185182</v>
      </c>
      <c r="E24253">
        <v>146787</v>
      </c>
      <c r="F24253">
        <f t="shared" si="757"/>
        <v>4</v>
      </c>
      <c r="G24253" s="37" t="str">
        <f t="shared" si="758"/>
        <v>будни</v>
      </c>
    </row>
    <row r="24254" spans="1:7" x14ac:dyDescent="0.3">
      <c r="A24254">
        <v>351440</v>
      </c>
      <c r="B24254" s="2">
        <v>44413.578262135918</v>
      </c>
      <c r="C24254" s="37">
        <v>0.57826388888888891</v>
      </c>
      <c r="E24254">
        <v>327649</v>
      </c>
      <c r="F24254">
        <f t="shared" si="757"/>
        <v>4</v>
      </c>
      <c r="G24254" s="37" t="str">
        <f t="shared" si="758"/>
        <v>будни</v>
      </c>
    </row>
    <row r="24255" spans="1:7" x14ac:dyDescent="0.3">
      <c r="A24255">
        <v>351437</v>
      </c>
      <c r="B24255" s="2">
        <v>44413.574621359228</v>
      </c>
      <c r="C24255" s="37">
        <v>0.57461805555555556</v>
      </c>
      <c r="E24255">
        <v>286726</v>
      </c>
      <c r="F24255">
        <f t="shared" si="757"/>
        <v>4</v>
      </c>
      <c r="G24255" s="37" t="str">
        <f t="shared" si="758"/>
        <v>будни</v>
      </c>
    </row>
    <row r="24256" spans="1:7" x14ac:dyDescent="0.3">
      <c r="A24256">
        <v>351433</v>
      </c>
      <c r="B24256" s="2">
        <v>44413.574333333338</v>
      </c>
      <c r="C24256" s="37">
        <v>0.5743287037037037</v>
      </c>
      <c r="E24256">
        <v>3876</v>
      </c>
      <c r="F24256">
        <f t="shared" si="757"/>
        <v>4</v>
      </c>
      <c r="G24256" s="37" t="str">
        <f t="shared" si="758"/>
        <v>будни</v>
      </c>
    </row>
    <row r="24257" spans="1:7" x14ac:dyDescent="0.3">
      <c r="A24257">
        <v>351427</v>
      </c>
      <c r="B24257" s="2">
        <v>44413.574216828478</v>
      </c>
      <c r="C24257" s="37">
        <v>0.57421296296296298</v>
      </c>
      <c r="E24257">
        <v>401945</v>
      </c>
      <c r="F24257">
        <f t="shared" si="757"/>
        <v>4</v>
      </c>
      <c r="G24257" s="37" t="str">
        <f t="shared" si="758"/>
        <v>будни</v>
      </c>
    </row>
    <row r="24258" spans="1:7" x14ac:dyDescent="0.3">
      <c r="A24258">
        <v>351431</v>
      </c>
      <c r="B24258" s="2">
        <v>44413.574216828478</v>
      </c>
      <c r="C24258" s="37">
        <v>0.57421296296296298</v>
      </c>
      <c r="E24258">
        <v>103334</v>
      </c>
      <c r="F24258">
        <f t="shared" si="757"/>
        <v>4</v>
      </c>
      <c r="G24258" s="37" t="str">
        <f t="shared" si="758"/>
        <v>будни</v>
      </c>
    </row>
    <row r="24259" spans="1:7" x14ac:dyDescent="0.3">
      <c r="A24259">
        <v>351421</v>
      </c>
      <c r="B24259" s="2">
        <v>44413.573407766991</v>
      </c>
      <c r="C24259" s="37">
        <v>0.57340277777777782</v>
      </c>
      <c r="E24259">
        <v>439981</v>
      </c>
      <c r="F24259">
        <f t="shared" ref="F24259:F24322" si="759">WEEKDAY(B24259,2)</f>
        <v>4</v>
      </c>
      <c r="G24259" s="37" t="str">
        <f t="shared" si="758"/>
        <v>будни</v>
      </c>
    </row>
    <row r="24260" spans="1:7" x14ac:dyDescent="0.3">
      <c r="A24260">
        <v>351425</v>
      </c>
      <c r="B24260" s="2">
        <v>44413.573407766991</v>
      </c>
      <c r="C24260" s="37">
        <v>0.57340277777777782</v>
      </c>
      <c r="E24260">
        <v>288567</v>
      </c>
      <c r="F24260">
        <f t="shared" si="759"/>
        <v>4</v>
      </c>
      <c r="G24260" s="37" t="str">
        <f t="shared" si="758"/>
        <v>будни</v>
      </c>
    </row>
    <row r="24261" spans="1:7" x14ac:dyDescent="0.3">
      <c r="A24261">
        <v>351417</v>
      </c>
      <c r="B24261" s="2">
        <v>44413.572598705505</v>
      </c>
      <c r="C24261" s="37">
        <v>0.57260416666666669</v>
      </c>
      <c r="E24261">
        <v>404226</v>
      </c>
      <c r="F24261">
        <f t="shared" si="759"/>
        <v>4</v>
      </c>
      <c r="G24261" s="37" t="str">
        <f t="shared" si="758"/>
        <v>будни</v>
      </c>
    </row>
    <row r="24262" spans="1:7" x14ac:dyDescent="0.3">
      <c r="A24262">
        <v>351409</v>
      </c>
      <c r="B24262" s="2">
        <v>44413.572194174754</v>
      </c>
      <c r="C24262" s="37">
        <v>0.57219907407407411</v>
      </c>
      <c r="E24262">
        <v>250679</v>
      </c>
      <c r="F24262">
        <f t="shared" si="759"/>
        <v>4</v>
      </c>
      <c r="G24262" s="37" t="str">
        <f t="shared" si="758"/>
        <v>будни</v>
      </c>
    </row>
    <row r="24263" spans="1:7" x14ac:dyDescent="0.3">
      <c r="A24263">
        <v>351412</v>
      </c>
      <c r="B24263" s="2">
        <v>44413.572194174754</v>
      </c>
      <c r="C24263" s="37">
        <v>0.57219907407407411</v>
      </c>
      <c r="E24263">
        <v>387595</v>
      </c>
      <c r="F24263">
        <f t="shared" si="759"/>
        <v>4</v>
      </c>
      <c r="G24263" s="37" t="str">
        <f t="shared" si="758"/>
        <v>будни</v>
      </c>
    </row>
    <row r="24264" spans="1:7" x14ac:dyDescent="0.3">
      <c r="A24264">
        <v>351416</v>
      </c>
      <c r="B24264" s="2">
        <v>44413.572194174754</v>
      </c>
      <c r="C24264" s="37">
        <v>0.57219907407407411</v>
      </c>
      <c r="E24264">
        <v>250679</v>
      </c>
      <c r="F24264">
        <f t="shared" si="759"/>
        <v>4</v>
      </c>
      <c r="G24264" s="37" t="str">
        <f t="shared" si="758"/>
        <v>будни</v>
      </c>
    </row>
    <row r="24265" spans="1:7" x14ac:dyDescent="0.3">
      <c r="A24265">
        <v>351407</v>
      </c>
      <c r="B24265" s="2">
        <v>44413.571385113268</v>
      </c>
      <c r="C24265" s="37">
        <v>0.57138888888888884</v>
      </c>
      <c r="E24265">
        <v>38593</v>
      </c>
      <c r="F24265">
        <f t="shared" si="759"/>
        <v>4</v>
      </c>
      <c r="G24265" s="37" t="str">
        <f t="shared" si="758"/>
        <v>будни</v>
      </c>
    </row>
    <row r="24266" spans="1:7" x14ac:dyDescent="0.3">
      <c r="A24266">
        <v>351403</v>
      </c>
      <c r="B24266" s="2">
        <v>44413.570576051774</v>
      </c>
      <c r="C24266" s="37">
        <v>0.57057870370370367</v>
      </c>
      <c r="E24266">
        <v>224760</v>
      </c>
      <c r="F24266">
        <f t="shared" si="759"/>
        <v>4</v>
      </c>
      <c r="G24266" s="37" t="str">
        <f t="shared" si="758"/>
        <v>будни</v>
      </c>
    </row>
    <row r="24267" spans="1:7" x14ac:dyDescent="0.3">
      <c r="A24267">
        <v>351404</v>
      </c>
      <c r="B24267" s="2">
        <v>44413.570576051774</v>
      </c>
      <c r="C24267" s="37">
        <v>0.57057870370370367</v>
      </c>
      <c r="E24267">
        <v>341025</v>
      </c>
      <c r="F24267">
        <f t="shared" si="759"/>
        <v>4</v>
      </c>
      <c r="G24267" s="37" t="str">
        <f t="shared" ref="G24267:G24330" si="760">IF(F24267&gt;=6,"выходные","будни")</f>
        <v>будни</v>
      </c>
    </row>
    <row r="24268" spans="1:7" x14ac:dyDescent="0.3">
      <c r="A24268">
        <v>351400</v>
      </c>
      <c r="B24268" s="2">
        <v>44413.569333333333</v>
      </c>
      <c r="C24268" s="37">
        <v>0.5693287037037037</v>
      </c>
      <c r="E24268">
        <v>347393</v>
      </c>
      <c r="F24268">
        <f t="shared" si="759"/>
        <v>4</v>
      </c>
      <c r="G24268" s="37" t="str">
        <f t="shared" si="760"/>
        <v>будни</v>
      </c>
    </row>
    <row r="24269" spans="1:7" x14ac:dyDescent="0.3">
      <c r="A24269">
        <v>351395</v>
      </c>
      <c r="B24269" s="2">
        <v>44413.567744336571</v>
      </c>
      <c r="C24269" s="37">
        <v>0.56774305555555549</v>
      </c>
      <c r="E24269">
        <v>191893</v>
      </c>
      <c r="F24269">
        <f t="shared" si="759"/>
        <v>4</v>
      </c>
      <c r="G24269" s="37" t="str">
        <f t="shared" si="760"/>
        <v>будни</v>
      </c>
    </row>
    <row r="24270" spans="1:7" x14ac:dyDescent="0.3">
      <c r="A24270">
        <v>351398</v>
      </c>
      <c r="B24270" s="2">
        <v>44413.567744336571</v>
      </c>
      <c r="C24270" s="37">
        <v>0.56774305555555549</v>
      </c>
      <c r="E24270">
        <v>402459</v>
      </c>
      <c r="F24270">
        <f t="shared" si="759"/>
        <v>4</v>
      </c>
      <c r="G24270" s="37" t="str">
        <f t="shared" si="760"/>
        <v>будни</v>
      </c>
    </row>
    <row r="24271" spans="1:7" x14ac:dyDescent="0.3">
      <c r="A24271">
        <v>351391</v>
      </c>
      <c r="B24271" s="2">
        <v>44413.566935275085</v>
      </c>
      <c r="C24271" s="37">
        <v>0.56693287037037032</v>
      </c>
      <c r="E24271">
        <v>191645</v>
      </c>
      <c r="F24271">
        <f t="shared" si="759"/>
        <v>4</v>
      </c>
      <c r="G24271" s="37" t="str">
        <f t="shared" si="760"/>
        <v>будни</v>
      </c>
    </row>
    <row r="24272" spans="1:7" x14ac:dyDescent="0.3">
      <c r="A24272">
        <v>351388</v>
      </c>
      <c r="B24272" s="2">
        <v>44413.566126213591</v>
      </c>
      <c r="C24272" s="37">
        <v>0.56612268518518516</v>
      </c>
      <c r="E24272">
        <v>288529</v>
      </c>
      <c r="F24272">
        <f t="shared" si="759"/>
        <v>4</v>
      </c>
      <c r="G24272" s="37" t="str">
        <f t="shared" si="760"/>
        <v>будни</v>
      </c>
    </row>
    <row r="24273" spans="1:7" x14ac:dyDescent="0.3">
      <c r="A24273">
        <v>351386</v>
      </c>
      <c r="B24273" s="2">
        <v>44413.565721682848</v>
      </c>
      <c r="C24273" s="37">
        <v>0.56571759259259258</v>
      </c>
      <c r="E24273">
        <v>112334</v>
      </c>
      <c r="F24273">
        <f t="shared" si="759"/>
        <v>4</v>
      </c>
      <c r="G24273" s="37" t="str">
        <f t="shared" si="760"/>
        <v>будни</v>
      </c>
    </row>
    <row r="24274" spans="1:7" x14ac:dyDescent="0.3">
      <c r="A24274">
        <v>351384</v>
      </c>
      <c r="B24274" s="2">
        <v>44413.564508090618</v>
      </c>
      <c r="C24274" s="37">
        <v>0.56450231481481483</v>
      </c>
      <c r="E24274">
        <v>470762</v>
      </c>
      <c r="F24274">
        <f t="shared" si="759"/>
        <v>4</v>
      </c>
      <c r="G24274" s="37" t="str">
        <f t="shared" si="760"/>
        <v>будни</v>
      </c>
    </row>
    <row r="24275" spans="1:7" x14ac:dyDescent="0.3">
      <c r="A24275">
        <v>351381</v>
      </c>
      <c r="B24275" s="2">
        <v>44413.563294498381</v>
      </c>
      <c r="C24275" s="37">
        <v>0.56329861111111112</v>
      </c>
      <c r="E24275">
        <v>318588</v>
      </c>
      <c r="F24275">
        <f t="shared" si="759"/>
        <v>4</v>
      </c>
      <c r="G24275" s="37" t="str">
        <f t="shared" si="760"/>
        <v>будни</v>
      </c>
    </row>
    <row r="24276" spans="1:7" x14ac:dyDescent="0.3">
      <c r="A24276">
        <v>351377</v>
      </c>
      <c r="B24276" s="2">
        <v>44413.562889967638</v>
      </c>
      <c r="C24276" s="37">
        <v>0.56289351851851854</v>
      </c>
      <c r="E24276">
        <v>411922</v>
      </c>
      <c r="F24276">
        <f t="shared" si="759"/>
        <v>4</v>
      </c>
      <c r="G24276" s="37" t="str">
        <f t="shared" si="760"/>
        <v>будни</v>
      </c>
    </row>
    <row r="24277" spans="1:7" x14ac:dyDescent="0.3">
      <c r="A24277">
        <v>351379</v>
      </c>
      <c r="B24277" s="2">
        <v>44413.562889967638</v>
      </c>
      <c r="C24277" s="37">
        <v>0.56289351851851854</v>
      </c>
      <c r="E24277">
        <v>60239</v>
      </c>
      <c r="F24277">
        <f t="shared" si="759"/>
        <v>4</v>
      </c>
      <c r="G24277" s="37" t="str">
        <f t="shared" si="760"/>
        <v>будни</v>
      </c>
    </row>
    <row r="24278" spans="1:7" x14ac:dyDescent="0.3">
      <c r="A24278">
        <v>351376</v>
      </c>
      <c r="B24278" s="2">
        <v>44413.561999999998</v>
      </c>
      <c r="C24278" s="37">
        <v>0.56200231481481489</v>
      </c>
      <c r="E24278">
        <v>202914</v>
      </c>
      <c r="F24278">
        <f t="shared" si="759"/>
        <v>4</v>
      </c>
      <c r="G24278" s="37" t="str">
        <f t="shared" si="760"/>
        <v>будни</v>
      </c>
    </row>
    <row r="24279" spans="1:7" x14ac:dyDescent="0.3">
      <c r="A24279">
        <v>351375</v>
      </c>
      <c r="B24279" s="2">
        <v>44413.560867313914</v>
      </c>
      <c r="C24279" s="37">
        <v>0.56086805555555552</v>
      </c>
      <c r="E24279">
        <v>10148</v>
      </c>
      <c r="F24279">
        <f t="shared" si="759"/>
        <v>4</v>
      </c>
      <c r="G24279" s="37" t="str">
        <f t="shared" si="760"/>
        <v>будни</v>
      </c>
    </row>
    <row r="24280" spans="1:7" x14ac:dyDescent="0.3">
      <c r="A24280">
        <v>351374</v>
      </c>
      <c r="B24280" s="2">
        <v>44413.560462783171</v>
      </c>
      <c r="C24280" s="37">
        <v>0.56046296296296294</v>
      </c>
      <c r="E24280">
        <v>428041</v>
      </c>
      <c r="F24280">
        <f t="shared" si="759"/>
        <v>4</v>
      </c>
      <c r="G24280" s="37" t="str">
        <f t="shared" si="760"/>
        <v>будни</v>
      </c>
    </row>
    <row r="24281" spans="1:7" x14ac:dyDescent="0.3">
      <c r="A24281">
        <v>351372</v>
      </c>
      <c r="B24281" s="2">
        <v>44413.560333333335</v>
      </c>
      <c r="C24281" s="37">
        <v>0.56033564814814818</v>
      </c>
      <c r="E24281">
        <v>59082</v>
      </c>
      <c r="F24281">
        <f t="shared" si="759"/>
        <v>4</v>
      </c>
      <c r="G24281" s="37" t="str">
        <f t="shared" si="760"/>
        <v>будни</v>
      </c>
    </row>
    <row r="24282" spans="1:7" x14ac:dyDescent="0.3">
      <c r="A24282">
        <v>351371</v>
      </c>
      <c r="B24282" s="2">
        <v>44413.560058252428</v>
      </c>
      <c r="C24282" s="37">
        <v>0.56005787037037036</v>
      </c>
      <c r="E24282">
        <v>401945</v>
      </c>
      <c r="F24282">
        <f t="shared" si="759"/>
        <v>4</v>
      </c>
      <c r="G24282" s="37" t="str">
        <f t="shared" si="760"/>
        <v>будни</v>
      </c>
    </row>
    <row r="24283" spans="1:7" x14ac:dyDescent="0.3">
      <c r="A24283">
        <v>351368</v>
      </c>
      <c r="B24283" s="2">
        <v>44413.558333333334</v>
      </c>
      <c r="C24283" s="37">
        <v>0.55833333333333335</v>
      </c>
      <c r="E24283">
        <v>104958</v>
      </c>
      <c r="F24283">
        <f t="shared" si="759"/>
        <v>4</v>
      </c>
      <c r="G24283" s="37" t="str">
        <f t="shared" si="760"/>
        <v>будни</v>
      </c>
    </row>
    <row r="24284" spans="1:7" x14ac:dyDescent="0.3">
      <c r="A24284">
        <v>351365</v>
      </c>
      <c r="B24284" s="2">
        <v>44413.557999999997</v>
      </c>
      <c r="C24284" s="37">
        <v>0.55799768518518522</v>
      </c>
      <c r="E24284">
        <v>162482</v>
      </c>
      <c r="F24284">
        <f t="shared" si="759"/>
        <v>4</v>
      </c>
      <c r="G24284" s="37" t="str">
        <f t="shared" si="760"/>
        <v>будни</v>
      </c>
    </row>
    <row r="24285" spans="1:7" x14ac:dyDescent="0.3">
      <c r="A24285">
        <v>351362</v>
      </c>
      <c r="B24285" s="2">
        <v>44413.557226537218</v>
      </c>
      <c r="C24285" s="37">
        <v>0.55722222222222217</v>
      </c>
      <c r="E24285">
        <v>411922</v>
      </c>
      <c r="F24285">
        <f t="shared" si="759"/>
        <v>4</v>
      </c>
      <c r="G24285" s="37" t="str">
        <f t="shared" si="760"/>
        <v>будни</v>
      </c>
    </row>
    <row r="24286" spans="1:7" x14ac:dyDescent="0.3">
      <c r="A24286">
        <v>351359</v>
      </c>
      <c r="B24286" s="2">
        <v>44413.555608414237</v>
      </c>
      <c r="C24286" s="37">
        <v>0.55561342592592589</v>
      </c>
      <c r="E24286">
        <v>274147</v>
      </c>
      <c r="F24286">
        <f t="shared" si="759"/>
        <v>4</v>
      </c>
      <c r="G24286" s="37" t="str">
        <f t="shared" si="760"/>
        <v>будни</v>
      </c>
    </row>
    <row r="24287" spans="1:7" x14ac:dyDescent="0.3">
      <c r="A24287">
        <v>351354</v>
      </c>
      <c r="B24287" s="2">
        <v>44413.554799352751</v>
      </c>
      <c r="C24287" s="37">
        <v>0.55480324074074072</v>
      </c>
      <c r="E24287">
        <v>62068</v>
      </c>
      <c r="F24287">
        <f t="shared" si="759"/>
        <v>4</v>
      </c>
      <c r="G24287" s="37" t="str">
        <f t="shared" si="760"/>
        <v>будни</v>
      </c>
    </row>
    <row r="24288" spans="1:7" x14ac:dyDescent="0.3">
      <c r="A24288">
        <v>351353</v>
      </c>
      <c r="B24288" s="2">
        <v>44413.553990291264</v>
      </c>
      <c r="C24288" s="37">
        <v>0.55399305555555556</v>
      </c>
      <c r="E24288">
        <v>250679</v>
      </c>
      <c r="F24288">
        <f t="shared" si="759"/>
        <v>4</v>
      </c>
      <c r="G24288" s="37" t="str">
        <f t="shared" si="760"/>
        <v>будни</v>
      </c>
    </row>
    <row r="24289" spans="1:7" x14ac:dyDescent="0.3">
      <c r="A24289">
        <v>351350</v>
      </c>
      <c r="B24289" s="2">
        <v>44413.552776699027</v>
      </c>
      <c r="C24289" s="37">
        <v>0.55277777777777781</v>
      </c>
      <c r="E24289">
        <v>204394</v>
      </c>
      <c r="F24289">
        <f t="shared" si="759"/>
        <v>4</v>
      </c>
      <c r="G24289" s="37" t="str">
        <f t="shared" si="760"/>
        <v>будни</v>
      </c>
    </row>
    <row r="24290" spans="1:7" x14ac:dyDescent="0.3">
      <c r="A24290">
        <v>351349</v>
      </c>
      <c r="B24290" s="2">
        <v>44413.551967637541</v>
      </c>
      <c r="C24290" s="37">
        <v>0.55196759259259254</v>
      </c>
      <c r="E24290">
        <v>339039</v>
      </c>
      <c r="F24290">
        <f t="shared" si="759"/>
        <v>4</v>
      </c>
      <c r="G24290" s="37" t="str">
        <f t="shared" si="760"/>
        <v>будни</v>
      </c>
    </row>
    <row r="24291" spans="1:7" x14ac:dyDescent="0.3">
      <c r="A24291">
        <v>351345</v>
      </c>
      <c r="B24291" s="2">
        <v>44413.551666666666</v>
      </c>
      <c r="C24291" s="37">
        <v>0.55166666666666664</v>
      </c>
      <c r="E24291">
        <v>19525</v>
      </c>
      <c r="F24291">
        <f t="shared" si="759"/>
        <v>4</v>
      </c>
      <c r="G24291" s="37" t="str">
        <f t="shared" si="760"/>
        <v>будни</v>
      </c>
    </row>
    <row r="24292" spans="1:7" x14ac:dyDescent="0.3">
      <c r="A24292">
        <v>351342</v>
      </c>
      <c r="B24292" s="2">
        <v>44413.551158576047</v>
      </c>
      <c r="C24292" s="37">
        <v>0.55115740740740737</v>
      </c>
      <c r="E24292">
        <v>21407</v>
      </c>
      <c r="F24292">
        <f t="shared" si="759"/>
        <v>4</v>
      </c>
      <c r="G24292" s="37" t="str">
        <f t="shared" si="760"/>
        <v>будни</v>
      </c>
    </row>
    <row r="24293" spans="1:7" x14ac:dyDescent="0.3">
      <c r="A24293">
        <v>351338</v>
      </c>
      <c r="B24293" s="2">
        <v>44413.550754045311</v>
      </c>
      <c r="C24293" s="37">
        <v>0.55075231481481479</v>
      </c>
      <c r="E24293">
        <v>244574</v>
      </c>
      <c r="F24293">
        <f t="shared" si="759"/>
        <v>4</v>
      </c>
      <c r="G24293" s="37" t="str">
        <f t="shared" si="760"/>
        <v>будни</v>
      </c>
    </row>
    <row r="24294" spans="1:7" x14ac:dyDescent="0.3">
      <c r="A24294">
        <v>351337</v>
      </c>
      <c r="B24294" s="2">
        <v>44413.549540453074</v>
      </c>
      <c r="C24294" s="37">
        <v>0.54953703703703705</v>
      </c>
      <c r="E24294">
        <v>463334</v>
      </c>
      <c r="F24294">
        <f t="shared" si="759"/>
        <v>4</v>
      </c>
      <c r="G24294" s="37" t="str">
        <f t="shared" si="760"/>
        <v>будни</v>
      </c>
    </row>
    <row r="24295" spans="1:7" x14ac:dyDescent="0.3">
      <c r="A24295">
        <v>351336</v>
      </c>
      <c r="B24295" s="2">
        <v>44413.548731391587</v>
      </c>
      <c r="C24295" s="37">
        <v>0.54872685185185188</v>
      </c>
      <c r="E24295">
        <v>111368</v>
      </c>
      <c r="F24295">
        <f t="shared" si="759"/>
        <v>4</v>
      </c>
      <c r="G24295" s="37" t="str">
        <f t="shared" si="760"/>
        <v>будни</v>
      </c>
    </row>
    <row r="24296" spans="1:7" x14ac:dyDescent="0.3">
      <c r="A24296">
        <v>351333</v>
      </c>
      <c r="B24296" s="2">
        <v>44413.547922330094</v>
      </c>
      <c r="C24296" s="37">
        <v>0.54791666666666672</v>
      </c>
      <c r="E24296">
        <v>158978</v>
      </c>
      <c r="F24296">
        <f t="shared" si="759"/>
        <v>4</v>
      </c>
      <c r="G24296" s="37" t="str">
        <f t="shared" si="760"/>
        <v>будни</v>
      </c>
    </row>
    <row r="24297" spans="1:7" x14ac:dyDescent="0.3">
      <c r="A24297">
        <v>351330</v>
      </c>
      <c r="B24297" s="2">
        <v>44413.546708737864</v>
      </c>
      <c r="C24297" s="37">
        <v>0.5467129629629629</v>
      </c>
      <c r="E24297">
        <v>84062</v>
      </c>
      <c r="F24297">
        <f t="shared" si="759"/>
        <v>4</v>
      </c>
      <c r="G24297" s="37" t="str">
        <f t="shared" si="760"/>
        <v>будни</v>
      </c>
    </row>
    <row r="24298" spans="1:7" x14ac:dyDescent="0.3">
      <c r="A24298">
        <v>351325</v>
      </c>
      <c r="B24298" s="2">
        <v>44413.544999999998</v>
      </c>
      <c r="C24298" s="37">
        <v>0.54500000000000004</v>
      </c>
      <c r="E24298">
        <v>250679</v>
      </c>
      <c r="F24298">
        <f t="shared" si="759"/>
        <v>4</v>
      </c>
      <c r="G24298" s="37" t="str">
        <f t="shared" si="760"/>
        <v>будни</v>
      </c>
    </row>
    <row r="24299" spans="1:7" x14ac:dyDescent="0.3">
      <c r="A24299">
        <v>351322</v>
      </c>
      <c r="B24299" s="2">
        <v>44413.543666666665</v>
      </c>
      <c r="C24299" s="37">
        <v>0.54366898148148146</v>
      </c>
      <c r="E24299">
        <v>351192</v>
      </c>
      <c r="F24299">
        <f t="shared" si="759"/>
        <v>4</v>
      </c>
      <c r="G24299" s="37" t="str">
        <f t="shared" si="760"/>
        <v>будни</v>
      </c>
    </row>
    <row r="24300" spans="1:7" x14ac:dyDescent="0.3">
      <c r="A24300">
        <v>351319</v>
      </c>
      <c r="B24300" s="2">
        <v>44413.541045307444</v>
      </c>
      <c r="C24300" s="37">
        <v>0.54104166666666664</v>
      </c>
      <c r="E24300">
        <v>455878</v>
      </c>
      <c r="F24300">
        <f t="shared" si="759"/>
        <v>4</v>
      </c>
      <c r="G24300" s="37" t="str">
        <f t="shared" si="760"/>
        <v>будни</v>
      </c>
    </row>
    <row r="24301" spans="1:7" x14ac:dyDescent="0.3">
      <c r="A24301">
        <v>351318</v>
      </c>
      <c r="B24301" s="2">
        <v>44413.539831715207</v>
      </c>
      <c r="C24301" s="37">
        <v>0.5398263888888889</v>
      </c>
      <c r="E24301">
        <v>137829</v>
      </c>
      <c r="F24301">
        <f t="shared" si="759"/>
        <v>4</v>
      </c>
      <c r="G24301" s="37" t="str">
        <f t="shared" si="760"/>
        <v>будни</v>
      </c>
    </row>
    <row r="24302" spans="1:7" x14ac:dyDescent="0.3">
      <c r="A24302">
        <v>351316</v>
      </c>
      <c r="B24302" s="2">
        <v>44413.539427184471</v>
      </c>
      <c r="C24302" s="37">
        <v>0.53943287037037035</v>
      </c>
      <c r="E24302">
        <v>517</v>
      </c>
      <c r="F24302">
        <f t="shared" si="759"/>
        <v>4</v>
      </c>
      <c r="G24302" s="37" t="str">
        <f t="shared" si="760"/>
        <v>будни</v>
      </c>
    </row>
    <row r="24303" spans="1:7" x14ac:dyDescent="0.3">
      <c r="A24303">
        <v>351313</v>
      </c>
      <c r="B24303" s="2">
        <v>44413.538213592234</v>
      </c>
      <c r="C24303" s="37">
        <v>0.53821759259259261</v>
      </c>
      <c r="E24303">
        <v>249070</v>
      </c>
      <c r="F24303">
        <f t="shared" si="759"/>
        <v>4</v>
      </c>
      <c r="G24303" s="37" t="str">
        <f t="shared" si="760"/>
        <v>будни</v>
      </c>
    </row>
    <row r="24304" spans="1:7" x14ac:dyDescent="0.3">
      <c r="A24304">
        <v>351311</v>
      </c>
      <c r="B24304" s="2">
        <v>44413.53780906149</v>
      </c>
      <c r="C24304" s="37">
        <v>0.53781250000000003</v>
      </c>
      <c r="E24304">
        <v>411922</v>
      </c>
      <c r="F24304">
        <f t="shared" si="759"/>
        <v>4</v>
      </c>
      <c r="G24304" s="37" t="str">
        <f t="shared" si="760"/>
        <v>будни</v>
      </c>
    </row>
    <row r="24305" spans="1:7" x14ac:dyDescent="0.3">
      <c r="A24305">
        <v>351310</v>
      </c>
      <c r="B24305" s="2">
        <v>44413.537404530747</v>
      </c>
      <c r="C24305" s="37">
        <v>0.53740740740740744</v>
      </c>
      <c r="E24305">
        <v>259049</v>
      </c>
      <c r="F24305">
        <f t="shared" si="759"/>
        <v>4</v>
      </c>
      <c r="G24305" s="37" t="str">
        <f t="shared" si="760"/>
        <v>будни</v>
      </c>
    </row>
    <row r="24306" spans="1:7" x14ac:dyDescent="0.3">
      <c r="A24306">
        <v>351306</v>
      </c>
      <c r="B24306" s="2">
        <v>44413.533763754051</v>
      </c>
      <c r="C24306" s="37">
        <v>0.5337615740740741</v>
      </c>
      <c r="E24306">
        <v>251574</v>
      </c>
      <c r="F24306">
        <f t="shared" si="759"/>
        <v>4</v>
      </c>
      <c r="G24306" s="37" t="str">
        <f t="shared" si="760"/>
        <v>будни</v>
      </c>
    </row>
    <row r="24307" spans="1:7" x14ac:dyDescent="0.3">
      <c r="A24307">
        <v>351301</v>
      </c>
      <c r="B24307" s="2">
        <v>44413.529313915853</v>
      </c>
      <c r="C24307" s="37">
        <v>0.52931712962962962</v>
      </c>
      <c r="E24307">
        <v>258219</v>
      </c>
      <c r="F24307">
        <f t="shared" si="759"/>
        <v>4</v>
      </c>
      <c r="G24307" s="37" t="str">
        <f t="shared" si="760"/>
        <v>будни</v>
      </c>
    </row>
    <row r="24308" spans="1:7" x14ac:dyDescent="0.3">
      <c r="A24308">
        <v>351298</v>
      </c>
      <c r="B24308" s="2">
        <v>44413.528333333335</v>
      </c>
      <c r="C24308" s="37">
        <v>0.52833333333333332</v>
      </c>
      <c r="E24308">
        <v>158978</v>
      </c>
      <c r="F24308">
        <f t="shared" si="759"/>
        <v>4</v>
      </c>
      <c r="G24308" s="37" t="str">
        <f t="shared" si="760"/>
        <v>будни</v>
      </c>
    </row>
    <row r="24309" spans="1:7" x14ac:dyDescent="0.3">
      <c r="A24309">
        <v>351294</v>
      </c>
      <c r="B24309" s="2">
        <v>44413.528100323623</v>
      </c>
      <c r="C24309" s="37">
        <v>0.52810185185185188</v>
      </c>
      <c r="E24309">
        <v>122982</v>
      </c>
      <c r="F24309">
        <f t="shared" si="759"/>
        <v>4</v>
      </c>
      <c r="G24309" s="37" t="str">
        <f t="shared" si="760"/>
        <v>будни</v>
      </c>
    </row>
    <row r="24310" spans="1:7" x14ac:dyDescent="0.3">
      <c r="A24310">
        <v>351293</v>
      </c>
      <c r="B24310" s="2">
        <v>44413.526077669907</v>
      </c>
      <c r="C24310" s="37">
        <v>0.52607638888888886</v>
      </c>
      <c r="E24310">
        <v>394506</v>
      </c>
      <c r="F24310">
        <f t="shared" si="759"/>
        <v>4</v>
      </c>
      <c r="G24310" s="37" t="str">
        <f t="shared" si="760"/>
        <v>будни</v>
      </c>
    </row>
    <row r="24311" spans="1:7" x14ac:dyDescent="0.3">
      <c r="A24311">
        <v>351291</v>
      </c>
      <c r="B24311" s="2">
        <v>44413.523666666668</v>
      </c>
      <c r="C24311" s="37">
        <v>0.52366898148148155</v>
      </c>
      <c r="E24311">
        <v>297948</v>
      </c>
      <c r="F24311">
        <f t="shared" si="759"/>
        <v>4</v>
      </c>
      <c r="G24311" s="37" t="str">
        <f t="shared" si="760"/>
        <v>будни</v>
      </c>
    </row>
    <row r="24312" spans="1:7" x14ac:dyDescent="0.3">
      <c r="A24312">
        <v>351289</v>
      </c>
      <c r="B24312" s="2">
        <v>44413.523650485433</v>
      </c>
      <c r="C24312" s="37">
        <v>0.52364583333333337</v>
      </c>
      <c r="E24312">
        <v>208036</v>
      </c>
      <c r="F24312">
        <f t="shared" si="759"/>
        <v>4</v>
      </c>
      <c r="G24312" s="37" t="str">
        <f t="shared" si="760"/>
        <v>будни</v>
      </c>
    </row>
    <row r="24313" spans="1:7" x14ac:dyDescent="0.3">
      <c r="A24313">
        <v>351284</v>
      </c>
      <c r="B24313" s="2">
        <v>44413.52324595469</v>
      </c>
      <c r="C24313" s="37">
        <v>0.52324074074074078</v>
      </c>
      <c r="E24313">
        <v>250679</v>
      </c>
      <c r="F24313">
        <f t="shared" si="759"/>
        <v>4</v>
      </c>
      <c r="G24313" s="37" t="str">
        <f t="shared" si="760"/>
        <v>будни</v>
      </c>
    </row>
    <row r="24314" spans="1:7" x14ac:dyDescent="0.3">
      <c r="A24314">
        <v>351280</v>
      </c>
      <c r="B24314" s="2">
        <v>44413.523000000001</v>
      </c>
      <c r="C24314" s="37">
        <v>0.52299768518518519</v>
      </c>
      <c r="E24314">
        <v>182191</v>
      </c>
      <c r="F24314">
        <f t="shared" si="759"/>
        <v>4</v>
      </c>
      <c r="G24314" s="37" t="str">
        <f t="shared" si="760"/>
        <v>будни</v>
      </c>
    </row>
    <row r="24315" spans="1:7" x14ac:dyDescent="0.3">
      <c r="A24315">
        <v>351278</v>
      </c>
      <c r="B24315" s="2">
        <v>44413.520818770223</v>
      </c>
      <c r="C24315" s="37">
        <v>0.52082175925925933</v>
      </c>
      <c r="E24315">
        <v>472712</v>
      </c>
      <c r="F24315">
        <f t="shared" si="759"/>
        <v>4</v>
      </c>
      <c r="G24315" s="37" t="str">
        <f t="shared" si="760"/>
        <v>будни</v>
      </c>
    </row>
    <row r="24316" spans="1:7" x14ac:dyDescent="0.3">
      <c r="A24316">
        <v>351275</v>
      </c>
      <c r="B24316" s="2">
        <v>44413.51920064725</v>
      </c>
      <c r="C24316" s="37">
        <v>0.51920138888888889</v>
      </c>
      <c r="E24316">
        <v>4316</v>
      </c>
      <c r="F24316">
        <f t="shared" si="759"/>
        <v>4</v>
      </c>
      <c r="G24316" s="37" t="str">
        <f t="shared" si="760"/>
        <v>будни</v>
      </c>
    </row>
    <row r="24317" spans="1:7" x14ac:dyDescent="0.3">
      <c r="A24317">
        <v>351274</v>
      </c>
      <c r="B24317" s="2">
        <v>44413.519</v>
      </c>
      <c r="C24317" s="37">
        <v>0.51900462962962968</v>
      </c>
      <c r="E24317">
        <v>341081</v>
      </c>
      <c r="F24317">
        <f t="shared" si="759"/>
        <v>4</v>
      </c>
      <c r="G24317" s="37" t="str">
        <f t="shared" si="760"/>
        <v>будни</v>
      </c>
    </row>
    <row r="24318" spans="1:7" x14ac:dyDescent="0.3">
      <c r="A24318">
        <v>351273</v>
      </c>
      <c r="B24318" s="2">
        <v>44413.516773462783</v>
      </c>
      <c r="C24318" s="37">
        <v>0.51677083333333329</v>
      </c>
      <c r="E24318">
        <v>428166</v>
      </c>
      <c r="F24318">
        <f t="shared" si="759"/>
        <v>4</v>
      </c>
      <c r="G24318" s="37" t="str">
        <f t="shared" si="760"/>
        <v>будни</v>
      </c>
    </row>
    <row r="24319" spans="1:7" x14ac:dyDescent="0.3">
      <c r="A24319">
        <v>351271</v>
      </c>
      <c r="B24319" s="2">
        <v>44413.515559870553</v>
      </c>
      <c r="C24319" s="37">
        <v>0.51555555555555554</v>
      </c>
      <c r="E24319">
        <v>250679</v>
      </c>
      <c r="F24319">
        <f t="shared" si="759"/>
        <v>4</v>
      </c>
      <c r="G24319" s="37" t="str">
        <f t="shared" si="760"/>
        <v>будни</v>
      </c>
    </row>
    <row r="24320" spans="1:7" x14ac:dyDescent="0.3">
      <c r="A24320">
        <v>351269</v>
      </c>
      <c r="B24320" s="2">
        <v>44413.515559870546</v>
      </c>
      <c r="C24320" s="37">
        <v>0.51555555555555554</v>
      </c>
      <c r="E24320">
        <v>5151</v>
      </c>
      <c r="F24320">
        <f t="shared" si="759"/>
        <v>4</v>
      </c>
      <c r="G24320" s="37" t="str">
        <f t="shared" si="760"/>
        <v>будни</v>
      </c>
    </row>
    <row r="24321" spans="1:7" x14ac:dyDescent="0.3">
      <c r="A24321">
        <v>351265</v>
      </c>
      <c r="B24321" s="2">
        <v>44413.51515533981</v>
      </c>
      <c r="C24321" s="37">
        <v>0.51515046296296296</v>
      </c>
      <c r="E24321">
        <v>285680</v>
      </c>
      <c r="F24321">
        <f t="shared" si="759"/>
        <v>4</v>
      </c>
      <c r="G24321" s="37" t="str">
        <f t="shared" si="760"/>
        <v>будни</v>
      </c>
    </row>
    <row r="24322" spans="1:7" x14ac:dyDescent="0.3">
      <c r="A24322">
        <v>351268</v>
      </c>
      <c r="B24322" s="2">
        <v>44413.51515533981</v>
      </c>
      <c r="C24322" s="37">
        <v>0.51515046296296296</v>
      </c>
      <c r="E24322">
        <v>217497</v>
      </c>
      <c r="F24322">
        <f t="shared" si="759"/>
        <v>4</v>
      </c>
      <c r="G24322" s="37" t="str">
        <f t="shared" si="760"/>
        <v>будни</v>
      </c>
    </row>
    <row r="24323" spans="1:7" x14ac:dyDescent="0.3">
      <c r="A24323">
        <v>351264</v>
      </c>
      <c r="B24323" s="2">
        <v>44413.514750809059</v>
      </c>
      <c r="C24323" s="37">
        <v>0.51474537037037038</v>
      </c>
      <c r="E24323">
        <v>397531</v>
      </c>
      <c r="F24323">
        <f t="shared" ref="F24323:F24386" si="761">WEEKDAY(B24323,2)</f>
        <v>4</v>
      </c>
      <c r="G24323" s="37" t="str">
        <f t="shared" si="760"/>
        <v>будни</v>
      </c>
    </row>
    <row r="24324" spans="1:7" x14ac:dyDescent="0.3">
      <c r="A24324">
        <v>351256</v>
      </c>
      <c r="B24324" s="2">
        <v>44413.513941747573</v>
      </c>
      <c r="C24324" s="37">
        <v>0.51394675925925926</v>
      </c>
      <c r="E24324">
        <v>54565</v>
      </c>
      <c r="F24324">
        <f t="shared" si="761"/>
        <v>4</v>
      </c>
      <c r="G24324" s="37" t="str">
        <f t="shared" si="760"/>
        <v>будни</v>
      </c>
    </row>
    <row r="24325" spans="1:7" x14ac:dyDescent="0.3">
      <c r="A24325">
        <v>351261</v>
      </c>
      <c r="B24325" s="2">
        <v>44413.513941747573</v>
      </c>
      <c r="C24325" s="37">
        <v>0.51394675925925926</v>
      </c>
      <c r="E24325">
        <v>204218</v>
      </c>
      <c r="F24325">
        <f t="shared" si="761"/>
        <v>4</v>
      </c>
      <c r="G24325" s="37" t="str">
        <f t="shared" si="760"/>
        <v>будни</v>
      </c>
    </row>
    <row r="24326" spans="1:7" x14ac:dyDescent="0.3">
      <c r="A24326">
        <v>351253</v>
      </c>
      <c r="B24326" s="2">
        <v>44413.510300970876</v>
      </c>
      <c r="C24326" s="37">
        <v>0.51030092592592591</v>
      </c>
      <c r="E24326">
        <v>29893</v>
      </c>
      <c r="F24326">
        <f t="shared" si="761"/>
        <v>4</v>
      </c>
      <c r="G24326" s="37" t="str">
        <f t="shared" si="760"/>
        <v>будни</v>
      </c>
    </row>
    <row r="24327" spans="1:7" x14ac:dyDescent="0.3">
      <c r="A24327">
        <v>351255</v>
      </c>
      <c r="B24327" s="2">
        <v>44413.510300970876</v>
      </c>
      <c r="C24327" s="37">
        <v>0.51030092592592591</v>
      </c>
      <c r="E24327">
        <v>262430</v>
      </c>
      <c r="F24327">
        <f t="shared" si="761"/>
        <v>4</v>
      </c>
      <c r="G24327" s="37" t="str">
        <f t="shared" si="760"/>
        <v>будни</v>
      </c>
    </row>
    <row r="24328" spans="1:7" x14ac:dyDescent="0.3">
      <c r="A24328">
        <v>351249</v>
      </c>
      <c r="B24328" s="2">
        <v>44413.508278317153</v>
      </c>
      <c r="C24328" s="37">
        <v>0.508275462962963</v>
      </c>
      <c r="E24328">
        <v>411922</v>
      </c>
      <c r="F24328">
        <f t="shared" si="761"/>
        <v>4</v>
      </c>
      <c r="G24328" s="37" t="str">
        <f t="shared" si="760"/>
        <v>будни</v>
      </c>
    </row>
    <row r="24329" spans="1:7" x14ac:dyDescent="0.3">
      <c r="A24329">
        <v>351247</v>
      </c>
      <c r="B24329" s="2">
        <v>44413.506255663429</v>
      </c>
      <c r="C24329" s="37">
        <v>0.50624999999999998</v>
      </c>
      <c r="E24329">
        <v>327038</v>
      </c>
      <c r="F24329">
        <f t="shared" si="761"/>
        <v>4</v>
      </c>
      <c r="G24329" s="37" t="str">
        <f t="shared" si="760"/>
        <v>будни</v>
      </c>
    </row>
    <row r="24330" spans="1:7" x14ac:dyDescent="0.3">
      <c r="A24330">
        <v>351244</v>
      </c>
      <c r="B24330" s="2">
        <v>44413.505666666664</v>
      </c>
      <c r="C24330" s="37">
        <v>0.50567129629629626</v>
      </c>
      <c r="E24330">
        <v>411922</v>
      </c>
      <c r="F24330">
        <f t="shared" si="761"/>
        <v>4</v>
      </c>
      <c r="G24330" s="37" t="str">
        <f t="shared" si="760"/>
        <v>будни</v>
      </c>
    </row>
    <row r="24331" spans="1:7" x14ac:dyDescent="0.3">
      <c r="A24331">
        <v>351239</v>
      </c>
      <c r="B24331" s="2">
        <v>44413.504637540456</v>
      </c>
      <c r="C24331" s="37">
        <v>0.50464120370370369</v>
      </c>
      <c r="E24331">
        <v>118549</v>
      </c>
      <c r="F24331">
        <f t="shared" si="761"/>
        <v>4</v>
      </c>
      <c r="G24331" s="37" t="str">
        <f t="shared" ref="G24331:G24394" si="762">IF(F24331&gt;=6,"выходные","будни")</f>
        <v>будни</v>
      </c>
    </row>
    <row r="24332" spans="1:7" x14ac:dyDescent="0.3">
      <c r="A24332">
        <v>351234</v>
      </c>
      <c r="B24332" s="2">
        <v>44413.504233009706</v>
      </c>
      <c r="C24332" s="37">
        <v>0.50423611111111111</v>
      </c>
      <c r="E24332">
        <v>310369</v>
      </c>
      <c r="F24332">
        <f t="shared" si="761"/>
        <v>4</v>
      </c>
      <c r="G24332" s="37" t="str">
        <f t="shared" si="762"/>
        <v>будни</v>
      </c>
    </row>
    <row r="24333" spans="1:7" x14ac:dyDescent="0.3">
      <c r="A24333">
        <v>351230</v>
      </c>
      <c r="B24333" s="2">
        <v>44413.502333333337</v>
      </c>
      <c r="C24333" s="37">
        <v>0.50233796296296296</v>
      </c>
      <c r="E24333">
        <v>258251</v>
      </c>
      <c r="F24333">
        <f t="shared" si="761"/>
        <v>4</v>
      </c>
      <c r="G24333" s="37" t="str">
        <f t="shared" si="762"/>
        <v>будни</v>
      </c>
    </row>
    <row r="24334" spans="1:7" x14ac:dyDescent="0.3">
      <c r="A24334">
        <v>351225</v>
      </c>
      <c r="B24334" s="2">
        <v>44413.498974110036</v>
      </c>
      <c r="C24334" s="37">
        <v>0.49896990740740743</v>
      </c>
      <c r="E24334">
        <v>114865</v>
      </c>
      <c r="F24334">
        <f t="shared" si="761"/>
        <v>4</v>
      </c>
      <c r="G24334" s="37" t="str">
        <f t="shared" si="762"/>
        <v>будни</v>
      </c>
    </row>
    <row r="24335" spans="1:7" x14ac:dyDescent="0.3">
      <c r="A24335">
        <v>351223</v>
      </c>
      <c r="B24335" s="2">
        <v>44413.494524271846</v>
      </c>
      <c r="C24335" s="37">
        <v>0.49452546296296296</v>
      </c>
      <c r="E24335">
        <v>220852</v>
      </c>
      <c r="F24335">
        <f t="shared" si="761"/>
        <v>4</v>
      </c>
      <c r="G24335" s="37" t="str">
        <f t="shared" si="762"/>
        <v>будни</v>
      </c>
    </row>
    <row r="24336" spans="1:7" x14ac:dyDescent="0.3">
      <c r="A24336">
        <v>351220</v>
      </c>
      <c r="B24336" s="2">
        <v>44413.494524271839</v>
      </c>
      <c r="C24336" s="37">
        <v>0.49452546296296296</v>
      </c>
      <c r="E24336">
        <v>347393</v>
      </c>
      <c r="F24336">
        <f t="shared" si="761"/>
        <v>4</v>
      </c>
      <c r="G24336" s="37" t="str">
        <f t="shared" si="762"/>
        <v>будни</v>
      </c>
    </row>
    <row r="24337" spans="1:7" x14ac:dyDescent="0.3">
      <c r="A24337">
        <v>351217</v>
      </c>
      <c r="B24337" s="2">
        <v>44413.491692556636</v>
      </c>
      <c r="C24337" s="37">
        <v>0.49168981481481483</v>
      </c>
      <c r="E24337">
        <v>364222</v>
      </c>
      <c r="F24337">
        <f t="shared" si="761"/>
        <v>4</v>
      </c>
      <c r="G24337" s="37" t="str">
        <f t="shared" si="762"/>
        <v>будни</v>
      </c>
    </row>
    <row r="24338" spans="1:7" x14ac:dyDescent="0.3">
      <c r="A24338">
        <v>351213</v>
      </c>
      <c r="B24338" s="2">
        <v>44413.490883495149</v>
      </c>
      <c r="C24338" s="37">
        <v>0.49087962962962961</v>
      </c>
      <c r="E24338">
        <v>394819</v>
      </c>
      <c r="F24338">
        <f t="shared" si="761"/>
        <v>4</v>
      </c>
      <c r="G24338" s="37" t="str">
        <f t="shared" si="762"/>
        <v>будни</v>
      </c>
    </row>
    <row r="24339" spans="1:7" x14ac:dyDescent="0.3">
      <c r="A24339">
        <v>351212</v>
      </c>
      <c r="B24339" s="2">
        <v>44413.490333333335</v>
      </c>
      <c r="C24339" s="37">
        <v>0.49033564814814817</v>
      </c>
      <c r="E24339">
        <v>142023</v>
      </c>
      <c r="F24339">
        <f t="shared" si="761"/>
        <v>4</v>
      </c>
      <c r="G24339" s="37" t="str">
        <f t="shared" si="762"/>
        <v>будни</v>
      </c>
    </row>
    <row r="24340" spans="1:7" x14ac:dyDescent="0.3">
      <c r="A24340">
        <v>351208</v>
      </c>
      <c r="B24340" s="2">
        <v>44413.487999999998</v>
      </c>
      <c r="C24340" s="37">
        <v>0.48799768518518521</v>
      </c>
      <c r="E24340">
        <v>88863</v>
      </c>
      <c r="F24340">
        <f t="shared" si="761"/>
        <v>4</v>
      </c>
      <c r="G24340" s="37" t="str">
        <f t="shared" si="762"/>
        <v>будни</v>
      </c>
    </row>
    <row r="24341" spans="1:7" x14ac:dyDescent="0.3">
      <c r="A24341">
        <v>351207</v>
      </c>
      <c r="B24341" s="2">
        <v>44413.485220064722</v>
      </c>
      <c r="C24341" s="37">
        <v>0.48521990740740745</v>
      </c>
      <c r="E24341">
        <v>62570</v>
      </c>
      <c r="F24341">
        <f t="shared" si="761"/>
        <v>4</v>
      </c>
      <c r="G24341" s="37" t="str">
        <f t="shared" si="762"/>
        <v>будни</v>
      </c>
    </row>
    <row r="24342" spans="1:7" x14ac:dyDescent="0.3">
      <c r="A24342">
        <v>351203</v>
      </c>
      <c r="B24342" s="2">
        <v>44413.483601941749</v>
      </c>
      <c r="C24342" s="37">
        <v>0.48359953703703701</v>
      </c>
      <c r="E24342">
        <v>312954</v>
      </c>
      <c r="F24342">
        <f t="shared" si="761"/>
        <v>4</v>
      </c>
      <c r="G24342" s="37" t="str">
        <f t="shared" si="762"/>
        <v>будни</v>
      </c>
    </row>
    <row r="24343" spans="1:7" x14ac:dyDescent="0.3">
      <c r="A24343">
        <v>351198</v>
      </c>
      <c r="B24343" s="2">
        <v>44413.481579288025</v>
      </c>
      <c r="C24343" s="37">
        <v>0.4815740740740741</v>
      </c>
      <c r="E24343">
        <v>411922</v>
      </c>
      <c r="F24343">
        <f t="shared" si="761"/>
        <v>4</v>
      </c>
      <c r="G24343" s="37" t="str">
        <f t="shared" si="762"/>
        <v>будни</v>
      </c>
    </row>
    <row r="24344" spans="1:7" x14ac:dyDescent="0.3">
      <c r="A24344">
        <v>351194</v>
      </c>
      <c r="B24344" s="2">
        <v>44413.478343042072</v>
      </c>
      <c r="C24344" s="37">
        <v>0.47834490740740737</v>
      </c>
      <c r="E24344">
        <v>76405</v>
      </c>
      <c r="F24344">
        <f t="shared" si="761"/>
        <v>4</v>
      </c>
      <c r="G24344" s="37" t="str">
        <f t="shared" si="762"/>
        <v>будни</v>
      </c>
    </row>
    <row r="24345" spans="1:7" x14ac:dyDescent="0.3">
      <c r="A24345">
        <v>351193</v>
      </c>
      <c r="B24345" s="2">
        <v>44413.475106796112</v>
      </c>
      <c r="C24345" s="37">
        <v>0.47510416666666666</v>
      </c>
      <c r="E24345">
        <v>344690</v>
      </c>
      <c r="F24345">
        <f t="shared" si="761"/>
        <v>4</v>
      </c>
      <c r="G24345" s="37" t="str">
        <f t="shared" si="762"/>
        <v>будни</v>
      </c>
    </row>
    <row r="24346" spans="1:7" x14ac:dyDescent="0.3">
      <c r="A24346">
        <v>351188</v>
      </c>
      <c r="B24346" s="2">
        <v>44413.468666666668</v>
      </c>
      <c r="C24346" s="37">
        <v>0.46866898148148151</v>
      </c>
      <c r="E24346">
        <v>405278</v>
      </c>
      <c r="F24346">
        <f t="shared" si="761"/>
        <v>4</v>
      </c>
      <c r="G24346" s="37" t="str">
        <f t="shared" si="762"/>
        <v>будни</v>
      </c>
    </row>
    <row r="24347" spans="1:7" x14ac:dyDescent="0.3">
      <c r="A24347">
        <v>351185</v>
      </c>
      <c r="B24347" s="2">
        <v>44413.467420711975</v>
      </c>
      <c r="C24347" s="37">
        <v>0.46741898148148148</v>
      </c>
      <c r="E24347">
        <v>265382</v>
      </c>
      <c r="F24347">
        <f t="shared" si="761"/>
        <v>4</v>
      </c>
      <c r="G24347" s="37" t="str">
        <f t="shared" si="762"/>
        <v>будни</v>
      </c>
    </row>
    <row r="24348" spans="1:7" x14ac:dyDescent="0.3">
      <c r="A24348">
        <v>351183</v>
      </c>
      <c r="B24348" s="2">
        <v>44413.467016181232</v>
      </c>
      <c r="C24348" s="37">
        <v>0.4670138888888889</v>
      </c>
      <c r="E24348">
        <v>248599</v>
      </c>
      <c r="F24348">
        <f t="shared" si="761"/>
        <v>4</v>
      </c>
      <c r="G24348" s="37" t="str">
        <f t="shared" si="762"/>
        <v>будни</v>
      </c>
    </row>
    <row r="24349" spans="1:7" x14ac:dyDescent="0.3">
      <c r="A24349">
        <v>351180</v>
      </c>
      <c r="B24349" s="2">
        <v>44413.466611650489</v>
      </c>
      <c r="C24349" s="37">
        <v>0.46660879629629631</v>
      </c>
      <c r="E24349">
        <v>326690</v>
      </c>
      <c r="F24349">
        <f t="shared" si="761"/>
        <v>4</v>
      </c>
      <c r="G24349" s="37" t="str">
        <f t="shared" si="762"/>
        <v>будни</v>
      </c>
    </row>
    <row r="24350" spans="1:7" x14ac:dyDescent="0.3">
      <c r="A24350">
        <v>351178</v>
      </c>
      <c r="B24350" s="2">
        <v>44413.461757281555</v>
      </c>
      <c r="C24350" s="37">
        <v>0.46175925925925926</v>
      </c>
      <c r="E24350">
        <v>218088</v>
      </c>
      <c r="F24350">
        <f t="shared" si="761"/>
        <v>4</v>
      </c>
      <c r="G24350" s="37" t="str">
        <f t="shared" si="762"/>
        <v>будни</v>
      </c>
    </row>
    <row r="24351" spans="1:7" x14ac:dyDescent="0.3">
      <c r="A24351">
        <v>351174</v>
      </c>
      <c r="B24351" s="2">
        <v>44413.458116504851</v>
      </c>
      <c r="C24351" s="37">
        <v>0.45811342592592591</v>
      </c>
      <c r="E24351">
        <v>2470</v>
      </c>
      <c r="F24351">
        <f t="shared" si="761"/>
        <v>4</v>
      </c>
      <c r="G24351" s="37" t="str">
        <f t="shared" si="762"/>
        <v>будни</v>
      </c>
    </row>
    <row r="24352" spans="1:7" x14ac:dyDescent="0.3">
      <c r="A24352">
        <v>351171</v>
      </c>
      <c r="B24352" s="2">
        <v>44413.457999999999</v>
      </c>
      <c r="C24352" s="37">
        <v>0.45799768518518519</v>
      </c>
      <c r="E24352">
        <v>230507</v>
      </c>
      <c r="F24352">
        <f t="shared" si="761"/>
        <v>4</v>
      </c>
      <c r="G24352" s="37" t="str">
        <f t="shared" si="762"/>
        <v>будни</v>
      </c>
    </row>
    <row r="24353" spans="1:7" x14ac:dyDescent="0.3">
      <c r="A24353">
        <v>351168</v>
      </c>
      <c r="B24353" s="2">
        <v>44413.452453074431</v>
      </c>
      <c r="C24353" s="37">
        <v>0.45245370370370369</v>
      </c>
      <c r="E24353">
        <v>184941</v>
      </c>
      <c r="F24353">
        <f t="shared" si="761"/>
        <v>4</v>
      </c>
      <c r="G24353" s="37" t="str">
        <f t="shared" si="762"/>
        <v>будни</v>
      </c>
    </row>
    <row r="24354" spans="1:7" x14ac:dyDescent="0.3">
      <c r="A24354">
        <v>351164</v>
      </c>
      <c r="B24354" s="2">
        <v>44413.448812297735</v>
      </c>
      <c r="C24354" s="37">
        <v>0.4488078703703704</v>
      </c>
      <c r="E24354">
        <v>300941</v>
      </c>
      <c r="F24354">
        <f t="shared" si="761"/>
        <v>4</v>
      </c>
      <c r="G24354" s="37" t="str">
        <f t="shared" si="762"/>
        <v>будни</v>
      </c>
    </row>
    <row r="24355" spans="1:7" x14ac:dyDescent="0.3">
      <c r="A24355">
        <v>351159</v>
      </c>
      <c r="B24355" s="2">
        <v>44413.448003236248</v>
      </c>
      <c r="C24355" s="37">
        <v>0.44799768518518518</v>
      </c>
      <c r="E24355">
        <v>301748</v>
      </c>
      <c r="F24355">
        <f t="shared" si="761"/>
        <v>4</v>
      </c>
      <c r="G24355" s="37" t="str">
        <f t="shared" si="762"/>
        <v>будни</v>
      </c>
    </row>
    <row r="24356" spans="1:7" x14ac:dyDescent="0.3">
      <c r="A24356">
        <v>351156</v>
      </c>
      <c r="B24356" s="2">
        <v>44413.446385113268</v>
      </c>
      <c r="C24356" s="37">
        <v>0.44638888888888889</v>
      </c>
      <c r="E24356">
        <v>85094</v>
      </c>
      <c r="F24356">
        <f t="shared" si="761"/>
        <v>4</v>
      </c>
      <c r="G24356" s="37" t="str">
        <f t="shared" si="762"/>
        <v>будни</v>
      </c>
    </row>
    <row r="24357" spans="1:7" x14ac:dyDescent="0.3">
      <c r="A24357">
        <v>351155</v>
      </c>
      <c r="B24357" s="2">
        <v>44413.441935275085</v>
      </c>
      <c r="C24357" s="37">
        <v>0.44193287037037038</v>
      </c>
      <c r="E24357">
        <v>285680</v>
      </c>
      <c r="F24357">
        <f t="shared" si="761"/>
        <v>4</v>
      </c>
      <c r="G24357" s="37" t="str">
        <f t="shared" si="762"/>
        <v>будни</v>
      </c>
    </row>
    <row r="24358" spans="1:7" x14ac:dyDescent="0.3">
      <c r="A24358">
        <v>351154</v>
      </c>
      <c r="B24358" s="2">
        <v>44413.441530744341</v>
      </c>
      <c r="C24358" s="37">
        <v>0.44152777777777774</v>
      </c>
      <c r="E24358">
        <v>458979</v>
      </c>
      <c r="F24358">
        <f t="shared" si="761"/>
        <v>4</v>
      </c>
      <c r="G24358" s="37" t="str">
        <f t="shared" si="762"/>
        <v>будни</v>
      </c>
    </row>
    <row r="24359" spans="1:7" x14ac:dyDescent="0.3">
      <c r="A24359">
        <v>351153</v>
      </c>
      <c r="B24359" s="2">
        <v>44413.441126213591</v>
      </c>
      <c r="C24359" s="37">
        <v>0.44112268518518521</v>
      </c>
      <c r="E24359">
        <v>227775</v>
      </c>
      <c r="F24359">
        <f t="shared" si="761"/>
        <v>4</v>
      </c>
      <c r="G24359" s="37" t="str">
        <f t="shared" si="762"/>
        <v>будни</v>
      </c>
    </row>
    <row r="24360" spans="1:7" x14ac:dyDescent="0.3">
      <c r="A24360">
        <v>351150</v>
      </c>
      <c r="B24360" s="2">
        <v>44413.439508090611</v>
      </c>
      <c r="C24360" s="37">
        <v>0.43950231481481478</v>
      </c>
      <c r="E24360">
        <v>381626</v>
      </c>
      <c r="F24360">
        <f t="shared" si="761"/>
        <v>4</v>
      </c>
      <c r="G24360" s="37" t="str">
        <f t="shared" si="762"/>
        <v>будни</v>
      </c>
    </row>
    <row r="24361" spans="1:7" x14ac:dyDescent="0.3">
      <c r="A24361">
        <v>351146</v>
      </c>
      <c r="B24361" s="2">
        <v>44413.436676375408</v>
      </c>
      <c r="C24361" s="37">
        <v>0.43667824074074074</v>
      </c>
      <c r="E24361">
        <v>301890</v>
      </c>
      <c r="F24361">
        <f t="shared" si="761"/>
        <v>4</v>
      </c>
      <c r="G24361" s="37" t="str">
        <f t="shared" si="762"/>
        <v>будни</v>
      </c>
    </row>
    <row r="24362" spans="1:7" x14ac:dyDescent="0.3">
      <c r="A24362">
        <v>351148</v>
      </c>
      <c r="B24362" s="2">
        <v>44413.436676375408</v>
      </c>
      <c r="C24362" s="37">
        <v>0.43667824074074074</v>
      </c>
      <c r="E24362">
        <v>21760</v>
      </c>
      <c r="F24362">
        <f t="shared" si="761"/>
        <v>4</v>
      </c>
      <c r="G24362" s="37" t="str">
        <f t="shared" si="762"/>
        <v>будни</v>
      </c>
    </row>
    <row r="24363" spans="1:7" x14ac:dyDescent="0.3">
      <c r="A24363">
        <v>351144</v>
      </c>
      <c r="B24363" s="2">
        <v>44413.435867313921</v>
      </c>
      <c r="C24363" s="37">
        <v>0.43586805555555558</v>
      </c>
      <c r="E24363">
        <v>351192</v>
      </c>
      <c r="F24363">
        <f t="shared" si="761"/>
        <v>4</v>
      </c>
      <c r="G24363" s="37" t="str">
        <f t="shared" si="762"/>
        <v>будни</v>
      </c>
    </row>
    <row r="24364" spans="1:7" x14ac:dyDescent="0.3">
      <c r="A24364">
        <v>351139</v>
      </c>
      <c r="B24364" s="2">
        <v>44413.433666666664</v>
      </c>
      <c r="C24364" s="37">
        <v>0.43366898148148153</v>
      </c>
      <c r="E24364">
        <v>276866</v>
      </c>
      <c r="F24364">
        <f t="shared" si="761"/>
        <v>4</v>
      </c>
      <c r="G24364" s="37" t="str">
        <f t="shared" si="762"/>
        <v>будни</v>
      </c>
    </row>
    <row r="24365" spans="1:7" x14ac:dyDescent="0.3">
      <c r="A24365">
        <v>351134</v>
      </c>
      <c r="B24365" s="2">
        <v>44413.433440129447</v>
      </c>
      <c r="C24365" s="37">
        <v>0.43343749999999998</v>
      </c>
      <c r="E24365">
        <v>458567</v>
      </c>
      <c r="F24365">
        <f t="shared" si="761"/>
        <v>4</v>
      </c>
      <c r="G24365" s="37" t="str">
        <f t="shared" si="762"/>
        <v>будни</v>
      </c>
    </row>
    <row r="24366" spans="1:7" x14ac:dyDescent="0.3">
      <c r="A24366">
        <v>351132</v>
      </c>
      <c r="B24366" s="2">
        <v>44413.431822006474</v>
      </c>
      <c r="C24366" s="37">
        <v>0.43181712962962965</v>
      </c>
      <c r="E24366">
        <v>411922</v>
      </c>
      <c r="F24366">
        <f t="shared" si="761"/>
        <v>4</v>
      </c>
      <c r="G24366" s="37" t="str">
        <f t="shared" si="762"/>
        <v>будни</v>
      </c>
    </row>
    <row r="24367" spans="1:7" x14ac:dyDescent="0.3">
      <c r="A24367">
        <v>351128</v>
      </c>
      <c r="B24367" s="2">
        <v>44413.429333333333</v>
      </c>
      <c r="C24367" s="37">
        <v>0.42932870370370368</v>
      </c>
      <c r="E24367">
        <v>51162</v>
      </c>
      <c r="F24367">
        <f t="shared" si="761"/>
        <v>4</v>
      </c>
      <c r="G24367" s="37" t="str">
        <f t="shared" si="762"/>
        <v>будни</v>
      </c>
    </row>
    <row r="24368" spans="1:7" x14ac:dyDescent="0.3">
      <c r="A24368">
        <v>351123</v>
      </c>
      <c r="B24368" s="2">
        <v>44413.428585760521</v>
      </c>
      <c r="C24368" s="37">
        <v>0.42858796296296298</v>
      </c>
      <c r="E24368">
        <v>153893</v>
      </c>
      <c r="F24368">
        <f t="shared" si="761"/>
        <v>4</v>
      </c>
      <c r="G24368" s="37" t="str">
        <f t="shared" si="762"/>
        <v>будни</v>
      </c>
    </row>
    <row r="24369" spans="1:7" x14ac:dyDescent="0.3">
      <c r="A24369">
        <v>351120</v>
      </c>
      <c r="B24369" s="2">
        <v>44413.428333333337</v>
      </c>
      <c r="C24369" s="37">
        <v>0.42833333333333329</v>
      </c>
      <c r="E24369">
        <v>363811</v>
      </c>
      <c r="F24369">
        <f t="shared" si="761"/>
        <v>4</v>
      </c>
      <c r="G24369" s="37" t="str">
        <f t="shared" si="762"/>
        <v>будни</v>
      </c>
    </row>
    <row r="24370" spans="1:7" x14ac:dyDescent="0.3">
      <c r="A24370">
        <v>351117</v>
      </c>
      <c r="B24370" s="2">
        <v>44413.423326860837</v>
      </c>
      <c r="C24370" s="37">
        <v>0.42332175925925924</v>
      </c>
      <c r="E24370">
        <v>226824</v>
      </c>
      <c r="F24370">
        <f t="shared" si="761"/>
        <v>4</v>
      </c>
      <c r="G24370" s="37" t="str">
        <f t="shared" si="762"/>
        <v>будни</v>
      </c>
    </row>
    <row r="24371" spans="1:7" x14ac:dyDescent="0.3">
      <c r="A24371">
        <v>351114</v>
      </c>
      <c r="B24371" s="2">
        <v>44413.421708737864</v>
      </c>
      <c r="C24371" s="37">
        <v>0.42171296296296296</v>
      </c>
      <c r="E24371">
        <v>182191</v>
      </c>
      <c r="F24371">
        <f t="shared" si="761"/>
        <v>4</v>
      </c>
      <c r="G24371" s="37" t="str">
        <f t="shared" si="762"/>
        <v>будни</v>
      </c>
    </row>
    <row r="24372" spans="1:7" x14ac:dyDescent="0.3">
      <c r="A24372">
        <v>351111</v>
      </c>
      <c r="B24372" s="2">
        <v>44413.421304207121</v>
      </c>
      <c r="C24372" s="37">
        <v>0.42130787037037037</v>
      </c>
      <c r="E24372">
        <v>302879</v>
      </c>
      <c r="F24372">
        <f t="shared" si="761"/>
        <v>4</v>
      </c>
      <c r="G24372" s="37" t="str">
        <f t="shared" si="762"/>
        <v>будни</v>
      </c>
    </row>
    <row r="24373" spans="1:7" x14ac:dyDescent="0.3">
      <c r="A24373">
        <v>351109</v>
      </c>
      <c r="B24373" s="2">
        <v>44413.420090614884</v>
      </c>
      <c r="C24373" s="37">
        <v>0.42009259259259263</v>
      </c>
      <c r="E24373">
        <v>117745</v>
      </c>
      <c r="F24373">
        <f t="shared" si="761"/>
        <v>4</v>
      </c>
      <c r="G24373" s="37" t="str">
        <f t="shared" si="762"/>
        <v>будни</v>
      </c>
    </row>
    <row r="24374" spans="1:7" x14ac:dyDescent="0.3">
      <c r="A24374">
        <v>351105</v>
      </c>
      <c r="B24374" s="2">
        <v>44413.407145631063</v>
      </c>
      <c r="C24374" s="37">
        <v>0.40714120370370371</v>
      </c>
      <c r="E24374">
        <v>21760</v>
      </c>
      <c r="F24374">
        <f t="shared" si="761"/>
        <v>4</v>
      </c>
      <c r="G24374" s="37" t="str">
        <f t="shared" si="762"/>
        <v>будни</v>
      </c>
    </row>
    <row r="24375" spans="1:7" x14ac:dyDescent="0.3">
      <c r="A24375">
        <v>351101</v>
      </c>
      <c r="B24375" s="2">
        <v>44413.405122977347</v>
      </c>
      <c r="C24375" s="37">
        <v>0.40512731481481484</v>
      </c>
      <c r="E24375">
        <v>415290</v>
      </c>
      <c r="F24375">
        <f t="shared" si="761"/>
        <v>4</v>
      </c>
      <c r="G24375" s="37" t="str">
        <f t="shared" si="762"/>
        <v>будни</v>
      </c>
    </row>
    <row r="24376" spans="1:7" x14ac:dyDescent="0.3">
      <c r="A24376">
        <v>351097</v>
      </c>
      <c r="B24376" s="2">
        <v>44413.40390938511</v>
      </c>
      <c r="C24376" s="37">
        <v>0.40391203703703704</v>
      </c>
      <c r="E24376">
        <v>111368</v>
      </c>
      <c r="F24376">
        <f t="shared" si="761"/>
        <v>4</v>
      </c>
      <c r="G24376" s="37" t="str">
        <f t="shared" si="762"/>
        <v>будни</v>
      </c>
    </row>
    <row r="24377" spans="1:7" x14ac:dyDescent="0.3">
      <c r="A24377">
        <v>351094</v>
      </c>
      <c r="B24377" s="2">
        <v>44413.395818770223</v>
      </c>
      <c r="C24377" s="37">
        <v>0.39582175925925928</v>
      </c>
      <c r="E24377">
        <v>320788</v>
      </c>
      <c r="F24377">
        <f t="shared" si="761"/>
        <v>4</v>
      </c>
      <c r="G24377" s="37" t="str">
        <f t="shared" si="762"/>
        <v>будни</v>
      </c>
    </row>
    <row r="24378" spans="1:7" x14ac:dyDescent="0.3">
      <c r="A24378">
        <v>351089</v>
      </c>
      <c r="B24378" s="2">
        <v>44413.39136893204</v>
      </c>
      <c r="C24378" s="37">
        <v>0.39136574074074071</v>
      </c>
      <c r="E24378">
        <v>351192</v>
      </c>
      <c r="F24378">
        <f t="shared" si="761"/>
        <v>4</v>
      </c>
      <c r="G24378" s="37" t="str">
        <f t="shared" si="762"/>
        <v>будни</v>
      </c>
    </row>
    <row r="24379" spans="1:7" x14ac:dyDescent="0.3">
      <c r="A24379">
        <v>351084</v>
      </c>
      <c r="B24379" s="2">
        <v>44413.381660194173</v>
      </c>
      <c r="C24379" s="37">
        <v>0.38165509259259256</v>
      </c>
      <c r="E24379">
        <v>214224</v>
      </c>
      <c r="F24379">
        <f t="shared" si="761"/>
        <v>4</v>
      </c>
      <c r="G24379" s="37" t="str">
        <f t="shared" si="762"/>
        <v>будни</v>
      </c>
    </row>
    <row r="24380" spans="1:7" x14ac:dyDescent="0.3">
      <c r="A24380">
        <v>351082</v>
      </c>
      <c r="B24380" s="2">
        <v>44413.381255663429</v>
      </c>
      <c r="C24380" s="37">
        <v>0.38125000000000003</v>
      </c>
      <c r="E24380">
        <v>381626</v>
      </c>
      <c r="F24380">
        <f t="shared" si="761"/>
        <v>4</v>
      </c>
      <c r="G24380" s="37" t="str">
        <f t="shared" si="762"/>
        <v>будни</v>
      </c>
    </row>
    <row r="24381" spans="1:7" x14ac:dyDescent="0.3">
      <c r="A24381">
        <v>351078</v>
      </c>
      <c r="B24381" s="2">
        <v>44413.380851132686</v>
      </c>
      <c r="C24381" s="37">
        <v>0.38085648148148149</v>
      </c>
      <c r="E24381">
        <v>114865</v>
      </c>
      <c r="F24381">
        <f t="shared" si="761"/>
        <v>4</v>
      </c>
      <c r="G24381" s="37" t="str">
        <f t="shared" si="762"/>
        <v>будни</v>
      </c>
    </row>
    <row r="24382" spans="1:7" x14ac:dyDescent="0.3">
      <c r="A24382">
        <v>351074</v>
      </c>
      <c r="B24382" s="2">
        <v>44413.375592233009</v>
      </c>
      <c r="C24382" s="37">
        <v>0.37559027777777776</v>
      </c>
      <c r="E24382">
        <v>153893</v>
      </c>
      <c r="F24382">
        <f t="shared" si="761"/>
        <v>4</v>
      </c>
      <c r="G24382" s="37" t="str">
        <f t="shared" si="762"/>
        <v>будни</v>
      </c>
    </row>
    <row r="24383" spans="1:7" x14ac:dyDescent="0.3">
      <c r="A24383">
        <v>351072</v>
      </c>
      <c r="B24383" s="2">
        <v>44413.371333333336</v>
      </c>
      <c r="C24383" s="37">
        <v>0.37133101851851852</v>
      </c>
      <c r="E24383">
        <v>410809</v>
      </c>
      <c r="F24383">
        <f t="shared" si="761"/>
        <v>4</v>
      </c>
      <c r="G24383" s="37" t="str">
        <f t="shared" si="762"/>
        <v>будни</v>
      </c>
    </row>
    <row r="24384" spans="1:7" x14ac:dyDescent="0.3">
      <c r="A24384">
        <v>351067</v>
      </c>
      <c r="B24384" s="2">
        <v>44413.369119741095</v>
      </c>
      <c r="C24384" s="37">
        <v>0.36912037037037032</v>
      </c>
      <c r="E24384">
        <v>97294</v>
      </c>
      <c r="F24384">
        <f t="shared" si="761"/>
        <v>4</v>
      </c>
      <c r="G24384" s="37" t="str">
        <f t="shared" si="762"/>
        <v>будни</v>
      </c>
    </row>
    <row r="24385" spans="1:7" x14ac:dyDescent="0.3">
      <c r="A24385">
        <v>351065</v>
      </c>
      <c r="B24385" s="2">
        <v>44413.368666666662</v>
      </c>
      <c r="C24385" s="37">
        <v>0.36866898148148147</v>
      </c>
      <c r="E24385">
        <v>122902</v>
      </c>
      <c r="F24385">
        <f t="shared" si="761"/>
        <v>4</v>
      </c>
      <c r="G24385" s="37" t="str">
        <f t="shared" si="762"/>
        <v>будни</v>
      </c>
    </row>
    <row r="24386" spans="1:7" x14ac:dyDescent="0.3">
      <c r="A24386">
        <v>351062</v>
      </c>
      <c r="B24386" s="2">
        <v>44413.368333333339</v>
      </c>
      <c r="C24386" s="37">
        <v>0.36833333333333335</v>
      </c>
      <c r="E24386">
        <v>230507</v>
      </c>
      <c r="F24386">
        <f t="shared" si="761"/>
        <v>4</v>
      </c>
      <c r="G24386" s="37" t="str">
        <f t="shared" si="762"/>
        <v>будни</v>
      </c>
    </row>
    <row r="24387" spans="1:7" x14ac:dyDescent="0.3">
      <c r="A24387">
        <v>351056</v>
      </c>
      <c r="B24387" s="2">
        <v>44413.364265372169</v>
      </c>
      <c r="C24387" s="37">
        <v>0.36427083333333332</v>
      </c>
      <c r="E24387">
        <v>79774</v>
      </c>
      <c r="F24387">
        <f t="shared" ref="F24387:F24450" si="763">WEEKDAY(B24387,2)</f>
        <v>4</v>
      </c>
      <c r="G24387" s="37" t="str">
        <f t="shared" si="762"/>
        <v>будни</v>
      </c>
    </row>
    <row r="24388" spans="1:7" x14ac:dyDescent="0.3">
      <c r="A24388">
        <v>351057</v>
      </c>
      <c r="B24388" s="2">
        <v>44413.364265372169</v>
      </c>
      <c r="C24388" s="37">
        <v>0.36427083333333332</v>
      </c>
      <c r="E24388">
        <v>139113</v>
      </c>
      <c r="F24388">
        <f t="shared" si="763"/>
        <v>4</v>
      </c>
      <c r="G24388" s="37" t="str">
        <f t="shared" si="762"/>
        <v>будни</v>
      </c>
    </row>
    <row r="24389" spans="1:7" x14ac:dyDescent="0.3">
      <c r="A24389">
        <v>351052</v>
      </c>
      <c r="B24389" s="2">
        <v>44413.360220064722</v>
      </c>
      <c r="C24389" s="37">
        <v>0.36021990740740745</v>
      </c>
      <c r="E24389">
        <v>112456</v>
      </c>
      <c r="F24389">
        <f t="shared" si="763"/>
        <v>4</v>
      </c>
      <c r="G24389" s="37" t="str">
        <f t="shared" si="762"/>
        <v>будни</v>
      </c>
    </row>
    <row r="24390" spans="1:7" x14ac:dyDescent="0.3">
      <c r="A24390">
        <v>351050</v>
      </c>
      <c r="B24390" s="2">
        <v>44413.359411003235</v>
      </c>
      <c r="C24390" s="37">
        <v>0.35940972222222217</v>
      </c>
      <c r="E24390">
        <v>320264</v>
      </c>
      <c r="F24390">
        <f t="shared" si="763"/>
        <v>4</v>
      </c>
      <c r="G24390" s="37" t="str">
        <f t="shared" si="762"/>
        <v>будни</v>
      </c>
    </row>
    <row r="24391" spans="1:7" x14ac:dyDescent="0.3">
      <c r="A24391">
        <v>351045</v>
      </c>
      <c r="B24391" s="2">
        <v>44413.359006472492</v>
      </c>
      <c r="C24391" s="37">
        <v>0.35900462962962965</v>
      </c>
      <c r="E24391">
        <v>320940</v>
      </c>
      <c r="F24391">
        <f t="shared" si="763"/>
        <v>4</v>
      </c>
      <c r="G24391" s="37" t="str">
        <f t="shared" si="762"/>
        <v>будни</v>
      </c>
    </row>
    <row r="24392" spans="1:7" x14ac:dyDescent="0.3">
      <c r="A24392">
        <v>351044</v>
      </c>
      <c r="B24392" s="2">
        <v>44413.350915857605</v>
      </c>
      <c r="C24392" s="37">
        <v>0.35091435185185182</v>
      </c>
      <c r="E24392">
        <v>411922</v>
      </c>
      <c r="F24392">
        <f t="shared" si="763"/>
        <v>4</v>
      </c>
      <c r="G24392" s="37" t="str">
        <f t="shared" si="762"/>
        <v>будни</v>
      </c>
    </row>
    <row r="24393" spans="1:7" x14ac:dyDescent="0.3">
      <c r="A24393">
        <v>351039</v>
      </c>
      <c r="B24393" s="2">
        <v>44413.350511326862</v>
      </c>
      <c r="C24393" s="37">
        <v>0.3505092592592593</v>
      </c>
      <c r="E24393">
        <v>392070</v>
      </c>
      <c r="F24393">
        <f t="shared" si="763"/>
        <v>4</v>
      </c>
      <c r="G24393" s="37" t="str">
        <f t="shared" si="762"/>
        <v>будни</v>
      </c>
    </row>
    <row r="24394" spans="1:7" x14ac:dyDescent="0.3">
      <c r="A24394">
        <v>351038</v>
      </c>
      <c r="B24394" s="2">
        <v>44413.338666666663</v>
      </c>
      <c r="C24394" s="37">
        <v>0.33866898148148145</v>
      </c>
      <c r="E24394">
        <v>128701</v>
      </c>
      <c r="F24394">
        <f t="shared" si="763"/>
        <v>4</v>
      </c>
      <c r="G24394" s="37" t="str">
        <f t="shared" si="762"/>
        <v>будни</v>
      </c>
    </row>
    <row r="24395" spans="1:7" x14ac:dyDescent="0.3">
      <c r="A24395">
        <v>351033</v>
      </c>
      <c r="B24395" s="2">
        <v>44413.335543689318</v>
      </c>
      <c r="C24395" s="37">
        <v>0.33554398148148151</v>
      </c>
      <c r="E24395">
        <v>242428</v>
      </c>
      <c r="F24395">
        <f t="shared" si="763"/>
        <v>4</v>
      </c>
      <c r="G24395" s="37" t="str">
        <f t="shared" ref="G24395:G24458" si="764">IF(F24395&gt;=6,"выходные","будни")</f>
        <v>будни</v>
      </c>
    </row>
    <row r="24396" spans="1:7" x14ac:dyDescent="0.3">
      <c r="A24396">
        <v>351029</v>
      </c>
      <c r="B24396" s="2">
        <v>44413.327857605174</v>
      </c>
      <c r="C24396" s="37">
        <v>0.32785879629629627</v>
      </c>
      <c r="E24396">
        <v>75080</v>
      </c>
      <c r="F24396">
        <f t="shared" si="763"/>
        <v>4</v>
      </c>
      <c r="G24396" s="37" t="str">
        <f t="shared" si="764"/>
        <v>будни</v>
      </c>
    </row>
    <row r="24397" spans="1:7" x14ac:dyDescent="0.3">
      <c r="A24397">
        <v>351026</v>
      </c>
      <c r="B24397" s="2">
        <v>44413.319666666663</v>
      </c>
      <c r="C24397" s="37">
        <v>0.31966435185185188</v>
      </c>
      <c r="E24397">
        <v>90419</v>
      </c>
      <c r="F24397">
        <f t="shared" si="763"/>
        <v>4</v>
      </c>
      <c r="G24397" s="37" t="str">
        <f t="shared" si="764"/>
        <v>будни</v>
      </c>
    </row>
    <row r="24398" spans="1:7" x14ac:dyDescent="0.3">
      <c r="A24398">
        <v>351021</v>
      </c>
      <c r="B24398" s="2">
        <v>44413.317333333332</v>
      </c>
      <c r="C24398" s="37">
        <v>0.31733796296296296</v>
      </c>
      <c r="E24398">
        <v>387595</v>
      </c>
      <c r="F24398">
        <f t="shared" si="763"/>
        <v>4</v>
      </c>
      <c r="G24398" s="37" t="str">
        <f t="shared" si="764"/>
        <v>будни</v>
      </c>
    </row>
    <row r="24399" spans="1:7" x14ac:dyDescent="0.3">
      <c r="A24399">
        <v>351017</v>
      </c>
      <c r="B24399" s="2">
        <v>44413.315721682848</v>
      </c>
      <c r="C24399" s="37">
        <v>0.31571759259259258</v>
      </c>
      <c r="E24399">
        <v>123413</v>
      </c>
      <c r="F24399">
        <f t="shared" si="763"/>
        <v>4</v>
      </c>
      <c r="G24399" s="37" t="str">
        <f t="shared" si="764"/>
        <v>будни</v>
      </c>
    </row>
    <row r="24400" spans="1:7" x14ac:dyDescent="0.3">
      <c r="A24400">
        <v>351013</v>
      </c>
      <c r="B24400" s="2">
        <v>44413.313333333339</v>
      </c>
      <c r="C24400" s="37">
        <v>0.3133333333333333</v>
      </c>
      <c r="E24400">
        <v>4199</v>
      </c>
      <c r="F24400">
        <f t="shared" si="763"/>
        <v>4</v>
      </c>
      <c r="G24400" s="37" t="str">
        <f t="shared" si="764"/>
        <v>будни</v>
      </c>
    </row>
    <row r="24401" spans="1:7" x14ac:dyDescent="0.3">
      <c r="A24401">
        <v>351010</v>
      </c>
      <c r="B24401" s="2">
        <v>44413.311333333339</v>
      </c>
      <c r="C24401" s="37">
        <v>0.31133101851851852</v>
      </c>
      <c r="E24401">
        <v>140573</v>
      </c>
      <c r="F24401">
        <f t="shared" si="763"/>
        <v>4</v>
      </c>
      <c r="G24401" s="37" t="str">
        <f t="shared" si="764"/>
        <v>будни</v>
      </c>
    </row>
    <row r="24402" spans="1:7" x14ac:dyDescent="0.3">
      <c r="A24402">
        <v>351008</v>
      </c>
      <c r="B24402" s="2">
        <v>44413.308844660191</v>
      </c>
      <c r="C24402" s="37">
        <v>0.30884259259259256</v>
      </c>
      <c r="E24402">
        <v>122982</v>
      </c>
      <c r="F24402">
        <f t="shared" si="763"/>
        <v>4</v>
      </c>
      <c r="G24402" s="37" t="str">
        <f t="shared" si="764"/>
        <v>будни</v>
      </c>
    </row>
    <row r="24403" spans="1:7" x14ac:dyDescent="0.3">
      <c r="A24403">
        <v>351003</v>
      </c>
      <c r="B24403" s="2">
        <v>44413.303990291264</v>
      </c>
      <c r="C24403" s="37">
        <v>0.30399305555555556</v>
      </c>
      <c r="E24403">
        <v>411922</v>
      </c>
      <c r="F24403">
        <f t="shared" si="763"/>
        <v>4</v>
      </c>
      <c r="G24403" s="37" t="str">
        <f t="shared" si="764"/>
        <v>будни</v>
      </c>
    </row>
    <row r="24404" spans="1:7" x14ac:dyDescent="0.3">
      <c r="A24404">
        <v>350998</v>
      </c>
      <c r="B24404" s="2">
        <v>44413.291449838187</v>
      </c>
      <c r="C24404" s="37">
        <v>0.29144675925925928</v>
      </c>
      <c r="E24404">
        <v>230507</v>
      </c>
      <c r="F24404">
        <f t="shared" si="763"/>
        <v>4</v>
      </c>
      <c r="G24404" s="37" t="str">
        <f t="shared" si="764"/>
        <v>будни</v>
      </c>
    </row>
    <row r="24405" spans="1:7" x14ac:dyDescent="0.3">
      <c r="A24405">
        <v>350996</v>
      </c>
      <c r="B24405" s="2">
        <v>44413.288618122977</v>
      </c>
      <c r="C24405" s="37">
        <v>0.28862268518518519</v>
      </c>
      <c r="E24405">
        <v>343712</v>
      </c>
      <c r="F24405">
        <f t="shared" si="763"/>
        <v>4</v>
      </c>
      <c r="G24405" s="37" t="str">
        <f t="shared" si="764"/>
        <v>будни</v>
      </c>
    </row>
    <row r="24406" spans="1:7" x14ac:dyDescent="0.3">
      <c r="A24406">
        <v>350991</v>
      </c>
      <c r="B24406" s="2">
        <v>44413.276886731393</v>
      </c>
      <c r="C24406" s="37">
        <v>0.27688657407407408</v>
      </c>
      <c r="E24406">
        <v>301890</v>
      </c>
      <c r="F24406">
        <f t="shared" si="763"/>
        <v>4</v>
      </c>
      <c r="G24406" s="37" t="str">
        <f t="shared" si="764"/>
        <v>будни</v>
      </c>
    </row>
    <row r="24407" spans="1:7" x14ac:dyDescent="0.3">
      <c r="A24407">
        <v>350987</v>
      </c>
      <c r="B24407" s="2">
        <v>44413.273999999998</v>
      </c>
      <c r="C24407" s="37">
        <v>0.27400462962962963</v>
      </c>
      <c r="E24407">
        <v>35968</v>
      </c>
      <c r="F24407">
        <f t="shared" si="763"/>
        <v>4</v>
      </c>
      <c r="G24407" s="37" t="str">
        <f t="shared" si="764"/>
        <v>будни</v>
      </c>
    </row>
    <row r="24408" spans="1:7" x14ac:dyDescent="0.3">
      <c r="A24408">
        <v>350982</v>
      </c>
      <c r="B24408" s="2">
        <v>44413.27</v>
      </c>
      <c r="C24408" s="37">
        <v>0.27</v>
      </c>
      <c r="E24408">
        <v>250679</v>
      </c>
      <c r="F24408">
        <f t="shared" si="763"/>
        <v>4</v>
      </c>
      <c r="G24408" s="37" t="str">
        <f t="shared" si="764"/>
        <v>будни</v>
      </c>
    </row>
    <row r="24409" spans="1:7" x14ac:dyDescent="0.3">
      <c r="A24409">
        <v>350978</v>
      </c>
      <c r="B24409" s="2">
        <v>44413.268333333333</v>
      </c>
      <c r="C24409" s="37">
        <v>0.26833333333333337</v>
      </c>
      <c r="E24409">
        <v>343491</v>
      </c>
      <c r="F24409">
        <f t="shared" si="763"/>
        <v>4</v>
      </c>
      <c r="G24409" s="37" t="str">
        <f t="shared" si="764"/>
        <v>будни</v>
      </c>
    </row>
    <row r="24410" spans="1:7" x14ac:dyDescent="0.3">
      <c r="A24410">
        <v>350973</v>
      </c>
      <c r="B24410" s="2">
        <v>44413.267999999996</v>
      </c>
      <c r="C24410" s="37">
        <v>0.26799768518518519</v>
      </c>
      <c r="E24410">
        <v>396686</v>
      </c>
      <c r="F24410">
        <f t="shared" si="763"/>
        <v>4</v>
      </c>
      <c r="G24410" s="37" t="str">
        <f t="shared" si="764"/>
        <v>будни</v>
      </c>
    </row>
    <row r="24411" spans="1:7" x14ac:dyDescent="0.3">
      <c r="A24411">
        <v>350971</v>
      </c>
      <c r="B24411" s="2">
        <v>44413.254637540449</v>
      </c>
      <c r="C24411" s="37">
        <v>0.25464120370370369</v>
      </c>
      <c r="E24411">
        <v>347008</v>
      </c>
      <c r="F24411">
        <f t="shared" si="763"/>
        <v>4</v>
      </c>
      <c r="G24411" s="37" t="str">
        <f t="shared" si="764"/>
        <v>будни</v>
      </c>
    </row>
    <row r="24412" spans="1:7" x14ac:dyDescent="0.3">
      <c r="A24412">
        <v>350970</v>
      </c>
      <c r="B24412" s="2">
        <v>44413.248974110029</v>
      </c>
      <c r="C24412" s="37">
        <v>0.2489699074074074</v>
      </c>
      <c r="E24412">
        <v>179296</v>
      </c>
      <c r="F24412">
        <f t="shared" si="763"/>
        <v>4</v>
      </c>
      <c r="G24412" s="37" t="str">
        <f t="shared" si="764"/>
        <v>будни</v>
      </c>
    </row>
    <row r="24413" spans="1:7" x14ac:dyDescent="0.3">
      <c r="A24413">
        <v>350967</v>
      </c>
      <c r="B24413" s="2">
        <v>44413.246546925562</v>
      </c>
      <c r="C24413" s="37">
        <v>0.2465509259259259</v>
      </c>
      <c r="E24413">
        <v>112504</v>
      </c>
      <c r="F24413">
        <f t="shared" si="763"/>
        <v>4</v>
      </c>
      <c r="G24413" s="37" t="str">
        <f t="shared" si="764"/>
        <v>будни</v>
      </c>
    </row>
    <row r="24414" spans="1:7" x14ac:dyDescent="0.3">
      <c r="A24414">
        <v>350965</v>
      </c>
      <c r="B24414" s="2">
        <v>44413.245000000003</v>
      </c>
      <c r="C24414" s="37">
        <v>0.245</v>
      </c>
      <c r="E24414">
        <v>54784</v>
      </c>
      <c r="F24414">
        <f t="shared" si="763"/>
        <v>4</v>
      </c>
      <c r="G24414" s="37" t="str">
        <f t="shared" si="764"/>
        <v>будни</v>
      </c>
    </row>
    <row r="24415" spans="1:7" x14ac:dyDescent="0.3">
      <c r="A24415">
        <v>350964</v>
      </c>
      <c r="B24415" s="2">
        <v>44413.237999999998</v>
      </c>
      <c r="C24415" s="37">
        <v>0.23799768518518519</v>
      </c>
      <c r="E24415">
        <v>472908</v>
      </c>
      <c r="F24415">
        <f t="shared" si="763"/>
        <v>4</v>
      </c>
      <c r="G24415" s="37" t="str">
        <f t="shared" si="764"/>
        <v>будни</v>
      </c>
    </row>
    <row r="24416" spans="1:7" x14ac:dyDescent="0.3">
      <c r="A24416">
        <v>350961</v>
      </c>
      <c r="B24416" s="2">
        <v>44413.224000000002</v>
      </c>
      <c r="C24416" s="37">
        <v>0.22400462962962964</v>
      </c>
      <c r="E24416">
        <v>111368</v>
      </c>
      <c r="F24416">
        <f t="shared" si="763"/>
        <v>4</v>
      </c>
      <c r="G24416" s="37" t="str">
        <f t="shared" si="764"/>
        <v>будни</v>
      </c>
    </row>
    <row r="24417" spans="1:7" x14ac:dyDescent="0.3">
      <c r="A24417">
        <v>350956</v>
      </c>
      <c r="B24417" s="2">
        <v>44413.222275080909</v>
      </c>
      <c r="C24417" s="37">
        <v>0.2222800925925926</v>
      </c>
      <c r="E24417">
        <v>46164</v>
      </c>
      <c r="F24417">
        <f t="shared" si="763"/>
        <v>4</v>
      </c>
      <c r="G24417" s="37" t="str">
        <f t="shared" si="764"/>
        <v>будни</v>
      </c>
    </row>
    <row r="24418" spans="1:7" x14ac:dyDescent="0.3">
      <c r="A24418">
        <v>350955</v>
      </c>
      <c r="B24418" s="2">
        <v>44413.216611650489</v>
      </c>
      <c r="C24418" s="37">
        <v>0.21660879629629629</v>
      </c>
      <c r="E24418">
        <v>432277</v>
      </c>
      <c r="F24418">
        <f t="shared" si="763"/>
        <v>4</v>
      </c>
      <c r="G24418" s="37" t="str">
        <f t="shared" si="764"/>
        <v>будни</v>
      </c>
    </row>
    <row r="24419" spans="1:7" x14ac:dyDescent="0.3">
      <c r="A24419">
        <v>350954</v>
      </c>
      <c r="B24419" s="2">
        <v>44413.209330097088</v>
      </c>
      <c r="C24419" s="37">
        <v>0.20932870370370371</v>
      </c>
      <c r="E24419">
        <v>217497</v>
      </c>
      <c r="F24419">
        <f t="shared" si="763"/>
        <v>4</v>
      </c>
      <c r="G24419" s="37" t="str">
        <f t="shared" si="764"/>
        <v>будни</v>
      </c>
    </row>
    <row r="24420" spans="1:7" x14ac:dyDescent="0.3">
      <c r="A24420">
        <v>350953</v>
      </c>
      <c r="B24420" s="2">
        <v>44413.208925566345</v>
      </c>
      <c r="C24420" s="37">
        <v>0.20892361111111113</v>
      </c>
      <c r="E24420">
        <v>114865</v>
      </c>
      <c r="F24420">
        <f t="shared" si="763"/>
        <v>4</v>
      </c>
      <c r="G24420" s="37" t="str">
        <f t="shared" si="764"/>
        <v>будни</v>
      </c>
    </row>
    <row r="24421" spans="1:7" x14ac:dyDescent="0.3">
      <c r="A24421">
        <v>350950</v>
      </c>
      <c r="B24421" s="2">
        <v>44413.207000000002</v>
      </c>
      <c r="C24421" s="37">
        <v>0.20700231481481482</v>
      </c>
      <c r="E24421">
        <v>81226</v>
      </c>
      <c r="F24421">
        <f t="shared" si="763"/>
        <v>4</v>
      </c>
      <c r="G24421" s="37" t="str">
        <f t="shared" si="764"/>
        <v>будни</v>
      </c>
    </row>
    <row r="24422" spans="1:7" x14ac:dyDescent="0.3">
      <c r="A24422">
        <v>350946</v>
      </c>
      <c r="B24422" s="2">
        <v>44413.204071197411</v>
      </c>
      <c r="C24422" s="37">
        <v>0.20407407407407407</v>
      </c>
      <c r="E24422">
        <v>59485</v>
      </c>
      <c r="F24422">
        <f t="shared" si="763"/>
        <v>4</v>
      </c>
      <c r="G24422" s="37" t="str">
        <f t="shared" si="764"/>
        <v>будни</v>
      </c>
    </row>
    <row r="24423" spans="1:7" x14ac:dyDescent="0.3">
      <c r="A24423">
        <v>350945</v>
      </c>
      <c r="B24423" s="2">
        <v>44413.200025889964</v>
      </c>
      <c r="C24423" s="37">
        <v>0.20002314814814814</v>
      </c>
      <c r="E24423">
        <v>25218</v>
      </c>
      <c r="F24423">
        <f t="shared" si="763"/>
        <v>4</v>
      </c>
      <c r="G24423" s="37" t="str">
        <f t="shared" si="764"/>
        <v>будни</v>
      </c>
    </row>
    <row r="24424" spans="1:7" x14ac:dyDescent="0.3">
      <c r="A24424">
        <v>350944</v>
      </c>
      <c r="B24424" s="2">
        <v>44413.195333333337</v>
      </c>
      <c r="C24424" s="37">
        <v>0.19533564814814816</v>
      </c>
      <c r="E24424">
        <v>360778</v>
      </c>
      <c r="F24424">
        <f t="shared" si="763"/>
        <v>4</v>
      </c>
      <c r="G24424" s="37" t="str">
        <f t="shared" si="764"/>
        <v>будни</v>
      </c>
    </row>
    <row r="24425" spans="1:7" x14ac:dyDescent="0.3">
      <c r="A24425">
        <v>350940</v>
      </c>
      <c r="B24425" s="2">
        <v>44413.188294498381</v>
      </c>
      <c r="C24425" s="37">
        <v>0.18829861111111112</v>
      </c>
      <c r="E24425">
        <v>230507</v>
      </c>
      <c r="F24425">
        <f t="shared" si="763"/>
        <v>4</v>
      </c>
      <c r="G24425" s="37" t="str">
        <f t="shared" si="764"/>
        <v>будни</v>
      </c>
    </row>
    <row r="24426" spans="1:7" x14ac:dyDescent="0.3">
      <c r="A24426">
        <v>350935</v>
      </c>
      <c r="B24426" s="2">
        <v>44413.182999999997</v>
      </c>
      <c r="C24426" s="37">
        <v>0.18299768518518519</v>
      </c>
      <c r="E24426">
        <v>389238</v>
      </c>
      <c r="F24426">
        <f t="shared" si="763"/>
        <v>4</v>
      </c>
      <c r="G24426" s="37" t="str">
        <f t="shared" si="764"/>
        <v>будни</v>
      </c>
    </row>
    <row r="24427" spans="1:7" x14ac:dyDescent="0.3">
      <c r="A24427">
        <v>350932</v>
      </c>
      <c r="B24427" s="2">
        <v>44413.180333333337</v>
      </c>
      <c r="C24427" s="37">
        <v>0.18033564814814815</v>
      </c>
      <c r="E24427">
        <v>259288</v>
      </c>
      <c r="F24427">
        <f t="shared" si="763"/>
        <v>4</v>
      </c>
      <c r="G24427" s="37" t="str">
        <f t="shared" si="764"/>
        <v>будни</v>
      </c>
    </row>
    <row r="24428" spans="1:7" x14ac:dyDescent="0.3">
      <c r="A24428">
        <v>350928</v>
      </c>
      <c r="B24428" s="2">
        <v>44413.178333333337</v>
      </c>
      <c r="C24428" s="37">
        <v>0.17833333333333334</v>
      </c>
      <c r="E24428">
        <v>318588</v>
      </c>
      <c r="F24428">
        <f t="shared" si="763"/>
        <v>4</v>
      </c>
      <c r="G24428" s="37" t="str">
        <f t="shared" si="764"/>
        <v>будни</v>
      </c>
    </row>
    <row r="24429" spans="1:7" x14ac:dyDescent="0.3">
      <c r="A24429">
        <v>350926</v>
      </c>
      <c r="B24429" s="2">
        <v>44413.171708737864</v>
      </c>
      <c r="C24429" s="37">
        <v>0.17171296296296298</v>
      </c>
      <c r="E24429">
        <v>343591</v>
      </c>
      <c r="F24429">
        <f t="shared" si="763"/>
        <v>4</v>
      </c>
      <c r="G24429" s="37" t="str">
        <f t="shared" si="764"/>
        <v>будни</v>
      </c>
    </row>
    <row r="24430" spans="1:7" x14ac:dyDescent="0.3">
      <c r="A24430">
        <v>350923</v>
      </c>
      <c r="B24430" s="2">
        <v>44413.166666666664</v>
      </c>
      <c r="C24430" s="37">
        <v>0.16666666666666666</v>
      </c>
      <c r="E24430">
        <v>303258</v>
      </c>
      <c r="F24430">
        <f t="shared" si="763"/>
        <v>4</v>
      </c>
      <c r="G24430" s="37" t="str">
        <f t="shared" si="764"/>
        <v>будни</v>
      </c>
    </row>
    <row r="24431" spans="1:7" x14ac:dyDescent="0.3">
      <c r="A24431">
        <v>350920</v>
      </c>
      <c r="B24431" s="2">
        <v>44413.160666666663</v>
      </c>
      <c r="C24431" s="37">
        <v>0.16067129629629631</v>
      </c>
      <c r="E24431">
        <v>301890</v>
      </c>
      <c r="F24431">
        <f t="shared" si="763"/>
        <v>4</v>
      </c>
      <c r="G24431" s="37" t="str">
        <f t="shared" si="764"/>
        <v>будни</v>
      </c>
    </row>
    <row r="24432" spans="1:7" x14ac:dyDescent="0.3">
      <c r="A24432">
        <v>350916</v>
      </c>
      <c r="B24432" s="2">
        <v>44413.147436893203</v>
      </c>
      <c r="C24432" s="37">
        <v>0.14744212962962963</v>
      </c>
      <c r="E24432">
        <v>357547</v>
      </c>
      <c r="F24432">
        <f t="shared" si="763"/>
        <v>4</v>
      </c>
      <c r="G24432" s="37" t="str">
        <f t="shared" si="764"/>
        <v>будни</v>
      </c>
    </row>
    <row r="24433" spans="1:7" x14ac:dyDescent="0.3">
      <c r="A24433">
        <v>350914</v>
      </c>
      <c r="B24433" s="2">
        <v>44413.14581877023</v>
      </c>
      <c r="C24433" s="37">
        <v>0.14582175925925925</v>
      </c>
      <c r="E24433">
        <v>137327</v>
      </c>
      <c r="F24433">
        <f t="shared" si="763"/>
        <v>4</v>
      </c>
      <c r="G24433" s="37" t="str">
        <f t="shared" si="764"/>
        <v>будни</v>
      </c>
    </row>
    <row r="24434" spans="1:7" x14ac:dyDescent="0.3">
      <c r="A24434">
        <v>350910</v>
      </c>
      <c r="B24434" s="2">
        <v>44413.136110032363</v>
      </c>
      <c r="C24434" s="37">
        <v>0.1361111111111111</v>
      </c>
      <c r="E24434">
        <v>439981</v>
      </c>
      <c r="F24434">
        <f t="shared" si="763"/>
        <v>4</v>
      </c>
      <c r="G24434" s="37" t="str">
        <f t="shared" si="764"/>
        <v>будни</v>
      </c>
    </row>
    <row r="24435" spans="1:7" x14ac:dyDescent="0.3">
      <c r="A24435">
        <v>350909</v>
      </c>
      <c r="B24435" s="2">
        <v>44413.122000000003</v>
      </c>
      <c r="C24435" s="37">
        <v>0.12200231481481481</v>
      </c>
      <c r="E24435">
        <v>290149</v>
      </c>
      <c r="F24435">
        <f t="shared" si="763"/>
        <v>4</v>
      </c>
      <c r="G24435" s="37" t="str">
        <f t="shared" si="764"/>
        <v>будни</v>
      </c>
    </row>
    <row r="24436" spans="1:7" x14ac:dyDescent="0.3">
      <c r="A24436">
        <v>350908</v>
      </c>
      <c r="B24436" s="2">
        <v>44413.120333333332</v>
      </c>
      <c r="C24436" s="37">
        <v>0.12033564814814814</v>
      </c>
      <c r="E24436">
        <v>373415</v>
      </c>
      <c r="F24436">
        <f t="shared" si="763"/>
        <v>4</v>
      </c>
      <c r="G24436" s="37" t="str">
        <f t="shared" si="764"/>
        <v>будни</v>
      </c>
    </row>
    <row r="24437" spans="1:7" x14ac:dyDescent="0.3">
      <c r="A24437">
        <v>350907</v>
      </c>
      <c r="B24437" s="2">
        <v>44413.119928802589</v>
      </c>
      <c r="C24437" s="37">
        <v>0.11993055555555555</v>
      </c>
      <c r="E24437">
        <v>5151</v>
      </c>
      <c r="F24437">
        <f t="shared" si="763"/>
        <v>4</v>
      </c>
      <c r="G24437" s="37" t="str">
        <f t="shared" si="764"/>
        <v>будни</v>
      </c>
    </row>
    <row r="24438" spans="1:7" x14ac:dyDescent="0.3">
      <c r="A24438">
        <v>350901</v>
      </c>
      <c r="B24438" s="2">
        <v>44413.114669902912</v>
      </c>
      <c r="C24438" s="37">
        <v>0.11466435185185185</v>
      </c>
      <c r="E24438">
        <v>391638</v>
      </c>
      <c r="F24438">
        <f t="shared" si="763"/>
        <v>4</v>
      </c>
      <c r="G24438" s="37" t="str">
        <f t="shared" si="764"/>
        <v>будни</v>
      </c>
    </row>
    <row r="24439" spans="1:7" x14ac:dyDescent="0.3">
      <c r="A24439">
        <v>350902</v>
      </c>
      <c r="B24439" s="2">
        <v>44413.114669902912</v>
      </c>
      <c r="C24439" s="37">
        <v>0.11466435185185185</v>
      </c>
      <c r="E24439">
        <v>230507</v>
      </c>
      <c r="F24439">
        <f t="shared" si="763"/>
        <v>4</v>
      </c>
      <c r="G24439" s="37" t="str">
        <f t="shared" si="764"/>
        <v>будни</v>
      </c>
    </row>
    <row r="24440" spans="1:7" x14ac:dyDescent="0.3">
      <c r="A24440">
        <v>350897</v>
      </c>
      <c r="B24440" s="2">
        <v>44413.108197411006</v>
      </c>
      <c r="C24440" s="37">
        <v>0.10819444444444444</v>
      </c>
      <c r="E24440">
        <v>347393</v>
      </c>
      <c r="F24440">
        <f t="shared" si="763"/>
        <v>4</v>
      </c>
      <c r="G24440" s="37" t="str">
        <f t="shared" si="764"/>
        <v>будни</v>
      </c>
    </row>
    <row r="24441" spans="1:7" x14ac:dyDescent="0.3">
      <c r="A24441">
        <v>350894</v>
      </c>
      <c r="B24441" s="2">
        <v>44413.105333333333</v>
      </c>
      <c r="C24441" s="37">
        <v>0.10533564814814815</v>
      </c>
      <c r="E24441">
        <v>235960</v>
      </c>
      <c r="F24441">
        <f t="shared" si="763"/>
        <v>4</v>
      </c>
      <c r="G24441" s="37" t="str">
        <f t="shared" si="764"/>
        <v>будни</v>
      </c>
    </row>
    <row r="24442" spans="1:7" x14ac:dyDescent="0.3">
      <c r="A24442">
        <v>350889</v>
      </c>
      <c r="B24442" s="2">
        <v>44413.104961165052</v>
      </c>
      <c r="C24442" s="37">
        <v>0.10496527777777777</v>
      </c>
      <c r="E24442">
        <v>230507</v>
      </c>
      <c r="F24442">
        <f t="shared" si="763"/>
        <v>4</v>
      </c>
      <c r="G24442" s="37" t="str">
        <f t="shared" si="764"/>
        <v>будни</v>
      </c>
    </row>
    <row r="24443" spans="1:7" x14ac:dyDescent="0.3">
      <c r="A24443">
        <v>350884</v>
      </c>
      <c r="B24443" s="2">
        <v>44413.098488673138</v>
      </c>
      <c r="C24443" s="37">
        <v>9.8483796296296292E-2</v>
      </c>
      <c r="E24443">
        <v>35968</v>
      </c>
      <c r="F24443">
        <f t="shared" si="763"/>
        <v>4</v>
      </c>
      <c r="G24443" s="37" t="str">
        <f t="shared" si="764"/>
        <v>будни</v>
      </c>
    </row>
    <row r="24444" spans="1:7" x14ac:dyDescent="0.3">
      <c r="A24444">
        <v>350882</v>
      </c>
      <c r="B24444" s="2">
        <v>44413.094847896442</v>
      </c>
      <c r="C24444" s="37">
        <v>9.4849537037037038E-2</v>
      </c>
      <c r="E24444">
        <v>158978</v>
      </c>
      <c r="F24444">
        <f t="shared" si="763"/>
        <v>4</v>
      </c>
      <c r="G24444" s="37" t="str">
        <f t="shared" si="764"/>
        <v>будни</v>
      </c>
    </row>
    <row r="24445" spans="1:7" x14ac:dyDescent="0.3">
      <c r="A24445">
        <v>350879</v>
      </c>
      <c r="B24445" s="2">
        <v>44413.091</v>
      </c>
      <c r="C24445" s="37">
        <v>9.0995370370370365E-2</v>
      </c>
      <c r="E24445">
        <v>104274</v>
      </c>
      <c r="F24445">
        <f t="shared" si="763"/>
        <v>4</v>
      </c>
      <c r="G24445" s="37" t="str">
        <f t="shared" si="764"/>
        <v>будни</v>
      </c>
    </row>
    <row r="24446" spans="1:7" x14ac:dyDescent="0.3">
      <c r="A24446">
        <v>350877</v>
      </c>
      <c r="B24446" s="2">
        <v>44413.090802589002</v>
      </c>
      <c r="C24446" s="37">
        <v>9.0798611111111108E-2</v>
      </c>
      <c r="E24446">
        <v>238334</v>
      </c>
      <c r="F24446">
        <f t="shared" si="763"/>
        <v>4</v>
      </c>
      <c r="G24446" s="37" t="str">
        <f t="shared" si="764"/>
        <v>будни</v>
      </c>
    </row>
    <row r="24447" spans="1:7" x14ac:dyDescent="0.3">
      <c r="A24447">
        <v>350875</v>
      </c>
      <c r="B24447" s="2">
        <v>44413.09</v>
      </c>
      <c r="C24447" s="37">
        <v>9.0000000000000011E-2</v>
      </c>
      <c r="E24447">
        <v>472712</v>
      </c>
      <c r="F24447">
        <f t="shared" si="763"/>
        <v>4</v>
      </c>
      <c r="G24447" s="37" t="str">
        <f t="shared" si="764"/>
        <v>будни</v>
      </c>
    </row>
    <row r="24448" spans="1:7" x14ac:dyDescent="0.3">
      <c r="A24448">
        <v>350871</v>
      </c>
      <c r="B24448" s="2">
        <v>44413.089993527508</v>
      </c>
      <c r="C24448" s="37">
        <v>8.998842592592593E-2</v>
      </c>
      <c r="E24448">
        <v>145779</v>
      </c>
      <c r="F24448">
        <f t="shared" si="763"/>
        <v>4</v>
      </c>
      <c r="G24448" s="37" t="str">
        <f t="shared" si="764"/>
        <v>будни</v>
      </c>
    </row>
    <row r="24449" spans="1:7" x14ac:dyDescent="0.3">
      <c r="A24449">
        <v>350870</v>
      </c>
      <c r="B24449" s="2">
        <v>44413.087161812298</v>
      </c>
      <c r="C24449" s="37">
        <v>8.7164351851851854E-2</v>
      </c>
      <c r="E24449">
        <v>227775</v>
      </c>
      <c r="F24449">
        <f t="shared" si="763"/>
        <v>4</v>
      </c>
      <c r="G24449" s="37" t="str">
        <f t="shared" si="764"/>
        <v>будни</v>
      </c>
    </row>
    <row r="24450" spans="1:7" x14ac:dyDescent="0.3">
      <c r="A24450">
        <v>350868</v>
      </c>
      <c r="B24450" s="2">
        <v>44413.086666666662</v>
      </c>
      <c r="C24450" s="37">
        <v>8.666666666666667E-2</v>
      </c>
      <c r="E24450">
        <v>250679</v>
      </c>
      <c r="F24450">
        <f t="shared" si="763"/>
        <v>4</v>
      </c>
      <c r="G24450" s="37" t="str">
        <f t="shared" si="764"/>
        <v>будни</v>
      </c>
    </row>
    <row r="24451" spans="1:7" x14ac:dyDescent="0.3">
      <c r="A24451">
        <v>350864</v>
      </c>
      <c r="B24451" s="2">
        <v>44413.085543689325</v>
      </c>
      <c r="C24451" s="37">
        <v>8.5543981481481471E-2</v>
      </c>
      <c r="E24451">
        <v>312954</v>
      </c>
      <c r="F24451">
        <f t="shared" ref="F24451:F24514" si="765">WEEKDAY(B24451,2)</f>
        <v>4</v>
      </c>
      <c r="G24451" s="37" t="str">
        <f t="shared" si="764"/>
        <v>будни</v>
      </c>
    </row>
    <row r="24452" spans="1:7" x14ac:dyDescent="0.3">
      <c r="A24452">
        <v>350863</v>
      </c>
      <c r="B24452" s="2">
        <v>44413.079475728155</v>
      </c>
      <c r="C24452" s="37">
        <v>7.947916666666667E-2</v>
      </c>
      <c r="E24452">
        <v>81505</v>
      </c>
      <c r="F24452">
        <f t="shared" si="765"/>
        <v>4</v>
      </c>
      <c r="G24452" s="37" t="str">
        <f t="shared" si="764"/>
        <v>будни</v>
      </c>
    </row>
    <row r="24453" spans="1:7" x14ac:dyDescent="0.3">
      <c r="A24453">
        <v>350859</v>
      </c>
      <c r="B24453" s="2">
        <v>44413.077857605174</v>
      </c>
      <c r="C24453" s="37">
        <v>7.7858796296296287E-2</v>
      </c>
      <c r="E24453">
        <v>347008</v>
      </c>
      <c r="F24453">
        <f t="shared" si="765"/>
        <v>4</v>
      </c>
      <c r="G24453" s="37" t="str">
        <f t="shared" si="764"/>
        <v>будни</v>
      </c>
    </row>
    <row r="24454" spans="1:7" x14ac:dyDescent="0.3">
      <c r="A24454">
        <v>350858</v>
      </c>
      <c r="B24454" s="2">
        <v>44413.077333333335</v>
      </c>
      <c r="C24454" s="37">
        <v>7.7337962962962969E-2</v>
      </c>
      <c r="E24454">
        <v>220852</v>
      </c>
      <c r="F24454">
        <f t="shared" si="765"/>
        <v>4</v>
      </c>
      <c r="G24454" s="37" t="str">
        <f t="shared" si="764"/>
        <v>будни</v>
      </c>
    </row>
    <row r="24455" spans="1:7" x14ac:dyDescent="0.3">
      <c r="A24455">
        <v>350856</v>
      </c>
      <c r="B24455" s="2">
        <v>44413.074216828478</v>
      </c>
      <c r="C24455" s="37">
        <v>7.4212962962962967E-2</v>
      </c>
      <c r="E24455">
        <v>39621</v>
      </c>
      <c r="F24455">
        <f t="shared" si="765"/>
        <v>4</v>
      </c>
      <c r="G24455" s="37" t="str">
        <f t="shared" si="764"/>
        <v>будни</v>
      </c>
    </row>
    <row r="24456" spans="1:7" x14ac:dyDescent="0.3">
      <c r="A24456">
        <v>350853</v>
      </c>
      <c r="B24456" s="2">
        <v>44413.073003236248</v>
      </c>
      <c r="C24456" s="37">
        <v>7.2997685185185179E-2</v>
      </c>
      <c r="E24456">
        <v>267952</v>
      </c>
      <c r="F24456">
        <f t="shared" si="765"/>
        <v>4</v>
      </c>
      <c r="G24456" s="37" t="str">
        <f t="shared" si="764"/>
        <v>будни</v>
      </c>
    </row>
    <row r="24457" spans="1:7" x14ac:dyDescent="0.3">
      <c r="A24457">
        <v>350850</v>
      </c>
      <c r="B24457" s="2">
        <v>44413.070171521038</v>
      </c>
      <c r="C24457" s="37">
        <v>7.0173611111111103E-2</v>
      </c>
      <c r="E24457">
        <v>351192</v>
      </c>
      <c r="F24457">
        <f t="shared" si="765"/>
        <v>4</v>
      </c>
      <c r="G24457" s="37" t="str">
        <f t="shared" si="764"/>
        <v>будни</v>
      </c>
    </row>
    <row r="24458" spans="1:7" x14ac:dyDescent="0.3">
      <c r="A24458">
        <v>350847</v>
      </c>
      <c r="B24458" s="2">
        <v>44413.066935275085</v>
      </c>
      <c r="C24458" s="37">
        <v>6.6932870370370365E-2</v>
      </c>
      <c r="E24458">
        <v>182191</v>
      </c>
      <c r="F24458">
        <f t="shared" si="765"/>
        <v>4</v>
      </c>
      <c r="G24458" s="37" t="str">
        <f t="shared" si="764"/>
        <v>будни</v>
      </c>
    </row>
    <row r="24459" spans="1:7" x14ac:dyDescent="0.3">
      <c r="A24459">
        <v>350844</v>
      </c>
      <c r="B24459" s="2">
        <v>44413.063699029131</v>
      </c>
      <c r="C24459" s="37">
        <v>6.3703703703703707E-2</v>
      </c>
      <c r="E24459">
        <v>123413</v>
      </c>
      <c r="F24459">
        <f t="shared" si="765"/>
        <v>4</v>
      </c>
      <c r="G24459" s="37" t="str">
        <f t="shared" ref="G24459:G24522" si="766">IF(F24459&gt;=6,"выходные","будни")</f>
        <v>будни</v>
      </c>
    </row>
    <row r="24460" spans="1:7" x14ac:dyDescent="0.3">
      <c r="A24460">
        <v>350843</v>
      </c>
      <c r="B24460" s="2">
        <v>44413.053585760521</v>
      </c>
      <c r="C24460" s="37">
        <v>5.3587962962962969E-2</v>
      </c>
      <c r="E24460">
        <v>411922</v>
      </c>
      <c r="F24460">
        <f t="shared" si="765"/>
        <v>4</v>
      </c>
      <c r="G24460" s="37" t="str">
        <f t="shared" si="766"/>
        <v>будни</v>
      </c>
    </row>
    <row r="24461" spans="1:7" x14ac:dyDescent="0.3">
      <c r="A24461">
        <v>350840</v>
      </c>
      <c r="B24461" s="2">
        <v>44413.049135922331</v>
      </c>
      <c r="C24461" s="37">
        <v>4.9131944444444443E-2</v>
      </c>
      <c r="E24461">
        <v>472330</v>
      </c>
      <c r="F24461">
        <f t="shared" si="765"/>
        <v>4</v>
      </c>
      <c r="G24461" s="37" t="str">
        <f t="shared" si="766"/>
        <v>будни</v>
      </c>
    </row>
    <row r="24462" spans="1:7" x14ac:dyDescent="0.3">
      <c r="A24462">
        <v>350837</v>
      </c>
      <c r="B24462" s="2">
        <v>44413.042666666661</v>
      </c>
      <c r="C24462" s="37">
        <v>4.2662037037037033E-2</v>
      </c>
      <c r="E24462">
        <v>343712</v>
      </c>
      <c r="F24462">
        <f t="shared" si="765"/>
        <v>4</v>
      </c>
      <c r="G24462" s="37" t="str">
        <f t="shared" si="766"/>
        <v>будни</v>
      </c>
    </row>
    <row r="24463" spans="1:7" x14ac:dyDescent="0.3">
      <c r="A24463">
        <v>350834</v>
      </c>
      <c r="B24463" s="2">
        <v>44413.042258899673</v>
      </c>
      <c r="C24463" s="37">
        <v>4.2256944444444444E-2</v>
      </c>
      <c r="E24463">
        <v>153893</v>
      </c>
      <c r="F24463">
        <f t="shared" si="765"/>
        <v>4</v>
      </c>
      <c r="G24463" s="37" t="str">
        <f t="shared" si="766"/>
        <v>будни</v>
      </c>
    </row>
    <row r="24464" spans="1:7" x14ac:dyDescent="0.3">
      <c r="A24464">
        <v>350833</v>
      </c>
      <c r="B24464" s="2">
        <v>44413.038999999997</v>
      </c>
      <c r="C24464" s="37">
        <v>3.9004629629629632E-2</v>
      </c>
      <c r="E24464">
        <v>242428</v>
      </c>
      <c r="F24464">
        <f t="shared" si="765"/>
        <v>4</v>
      </c>
      <c r="G24464" s="37" t="str">
        <f t="shared" si="766"/>
        <v>будни</v>
      </c>
    </row>
    <row r="24465" spans="1:7" x14ac:dyDescent="0.3">
      <c r="A24465">
        <v>350827</v>
      </c>
      <c r="B24465" s="2">
        <v>44413.037404530747</v>
      </c>
      <c r="C24465" s="37">
        <v>3.740740740740741E-2</v>
      </c>
      <c r="E24465">
        <v>242428</v>
      </c>
      <c r="F24465">
        <f t="shared" si="765"/>
        <v>4</v>
      </c>
      <c r="G24465" s="37" t="str">
        <f t="shared" si="766"/>
        <v>будни</v>
      </c>
    </row>
    <row r="24466" spans="1:7" x14ac:dyDescent="0.3">
      <c r="A24466">
        <v>350831</v>
      </c>
      <c r="B24466" s="2">
        <v>44413.037404530747</v>
      </c>
      <c r="C24466" s="37">
        <v>3.740740740740741E-2</v>
      </c>
      <c r="E24466">
        <v>324991</v>
      </c>
      <c r="F24466">
        <f t="shared" si="765"/>
        <v>4</v>
      </c>
      <c r="G24466" s="37" t="str">
        <f t="shared" si="766"/>
        <v>будни</v>
      </c>
    </row>
    <row r="24467" spans="1:7" x14ac:dyDescent="0.3">
      <c r="A24467">
        <v>350825</v>
      </c>
      <c r="B24467" s="2">
        <v>44413.0260776699</v>
      </c>
      <c r="C24467" s="37">
        <v>2.6076388888888885E-2</v>
      </c>
      <c r="E24467">
        <v>118549</v>
      </c>
      <c r="F24467">
        <f t="shared" si="765"/>
        <v>4</v>
      </c>
      <c r="G24467" s="37" t="str">
        <f t="shared" si="766"/>
        <v>будни</v>
      </c>
    </row>
    <row r="24468" spans="1:7" x14ac:dyDescent="0.3">
      <c r="A24468">
        <v>350824</v>
      </c>
      <c r="B24468" s="2">
        <v>44413.021223300973</v>
      </c>
      <c r="C24468" s="37">
        <v>2.1226851851851854E-2</v>
      </c>
      <c r="E24468">
        <v>81554</v>
      </c>
      <c r="F24468">
        <f t="shared" si="765"/>
        <v>4</v>
      </c>
      <c r="G24468" s="37" t="str">
        <f t="shared" si="766"/>
        <v>будни</v>
      </c>
    </row>
    <row r="24469" spans="1:7" x14ac:dyDescent="0.3">
      <c r="A24469">
        <v>350818</v>
      </c>
      <c r="B24469" s="2">
        <v>44413.020009708744</v>
      </c>
      <c r="C24469" s="37">
        <v>2.0011574074074074E-2</v>
      </c>
      <c r="E24469">
        <v>78899</v>
      </c>
      <c r="F24469">
        <f t="shared" si="765"/>
        <v>4</v>
      </c>
      <c r="G24469" s="37" t="str">
        <f t="shared" si="766"/>
        <v>будни</v>
      </c>
    </row>
    <row r="24470" spans="1:7" x14ac:dyDescent="0.3">
      <c r="A24470">
        <v>350820</v>
      </c>
      <c r="B24470" s="2">
        <v>44413.020009708744</v>
      </c>
      <c r="C24470" s="37">
        <v>2.0011574074074074E-2</v>
      </c>
      <c r="E24470">
        <v>273920</v>
      </c>
      <c r="F24470">
        <f t="shared" si="765"/>
        <v>4</v>
      </c>
      <c r="G24470" s="37" t="str">
        <f t="shared" si="766"/>
        <v>будни</v>
      </c>
    </row>
    <row r="24471" spans="1:7" x14ac:dyDescent="0.3">
      <c r="A24471">
        <v>350822</v>
      </c>
      <c r="B24471" s="2">
        <v>44413.020009708744</v>
      </c>
      <c r="C24471" s="37">
        <v>2.0011574074074074E-2</v>
      </c>
      <c r="E24471">
        <v>45163</v>
      </c>
      <c r="F24471">
        <f t="shared" si="765"/>
        <v>4</v>
      </c>
      <c r="G24471" s="37" t="str">
        <f t="shared" si="766"/>
        <v>будни</v>
      </c>
    </row>
    <row r="24472" spans="1:7" x14ac:dyDescent="0.3">
      <c r="A24472">
        <v>350815</v>
      </c>
      <c r="B24472" s="2">
        <v>44413.017987055013</v>
      </c>
      <c r="C24472" s="37">
        <v>1.7986111111111109E-2</v>
      </c>
      <c r="E24472">
        <v>118549</v>
      </c>
      <c r="F24472">
        <f t="shared" si="765"/>
        <v>4</v>
      </c>
      <c r="G24472" s="37" t="str">
        <f t="shared" si="766"/>
        <v>будни</v>
      </c>
    </row>
    <row r="24473" spans="1:7" x14ac:dyDescent="0.3">
      <c r="A24473">
        <v>350811</v>
      </c>
      <c r="B24473" s="2">
        <v>44413.016773462783</v>
      </c>
      <c r="C24473" s="37">
        <v>1.6770833333333332E-2</v>
      </c>
      <c r="E24473">
        <v>162482</v>
      </c>
      <c r="F24473">
        <f t="shared" si="765"/>
        <v>4</v>
      </c>
      <c r="G24473" s="37" t="str">
        <f t="shared" si="766"/>
        <v>будни</v>
      </c>
    </row>
    <row r="24474" spans="1:7" x14ac:dyDescent="0.3">
      <c r="A24474">
        <v>350810</v>
      </c>
      <c r="B24474" s="2">
        <v>44413.015964401297</v>
      </c>
      <c r="C24474" s="37">
        <v>1.5960648148148151E-2</v>
      </c>
      <c r="E24474">
        <v>43842</v>
      </c>
      <c r="F24474">
        <f t="shared" si="765"/>
        <v>4</v>
      </c>
      <c r="G24474" s="37" t="str">
        <f t="shared" si="766"/>
        <v>будни</v>
      </c>
    </row>
    <row r="24475" spans="1:7" x14ac:dyDescent="0.3">
      <c r="A24475">
        <v>350808</v>
      </c>
      <c r="B24475" s="2">
        <v>44413.008682847896</v>
      </c>
      <c r="C24475" s="37">
        <v>8.6805555555555559E-3</v>
      </c>
      <c r="E24475">
        <v>21760</v>
      </c>
      <c r="F24475">
        <f t="shared" si="765"/>
        <v>4</v>
      </c>
      <c r="G24475" s="37" t="str">
        <f t="shared" si="766"/>
        <v>будни</v>
      </c>
    </row>
    <row r="24476" spans="1:7" x14ac:dyDescent="0.3">
      <c r="A24476">
        <v>350804</v>
      </c>
      <c r="B24476" s="2">
        <v>44413.007333333335</v>
      </c>
      <c r="C24476" s="37">
        <v>7.3379629629629628E-3</v>
      </c>
      <c r="E24476">
        <v>48738</v>
      </c>
      <c r="F24476">
        <f t="shared" si="765"/>
        <v>4</v>
      </c>
      <c r="G24476" s="37" t="str">
        <f t="shared" si="766"/>
        <v>будни</v>
      </c>
    </row>
    <row r="24477" spans="1:7" x14ac:dyDescent="0.3">
      <c r="A24477">
        <v>350799</v>
      </c>
      <c r="B24477" s="2">
        <v>44413.006660194173</v>
      </c>
      <c r="C24477" s="37">
        <v>6.6550925925925935E-3</v>
      </c>
      <c r="E24477">
        <v>213133</v>
      </c>
      <c r="F24477">
        <f t="shared" si="765"/>
        <v>4</v>
      </c>
      <c r="G24477" s="37" t="str">
        <f t="shared" si="766"/>
        <v>будни</v>
      </c>
    </row>
    <row r="24478" spans="1:7" x14ac:dyDescent="0.3">
      <c r="A24478">
        <v>350795</v>
      </c>
      <c r="B24478" s="2">
        <v>44413.005851132686</v>
      </c>
      <c r="C24478" s="37">
        <v>5.8564814814814825E-3</v>
      </c>
      <c r="E24478">
        <v>411922</v>
      </c>
      <c r="F24478">
        <f t="shared" si="765"/>
        <v>4</v>
      </c>
      <c r="G24478" s="37" t="str">
        <f t="shared" si="766"/>
        <v>будни</v>
      </c>
    </row>
    <row r="24479" spans="1:7" x14ac:dyDescent="0.3">
      <c r="A24479">
        <v>350793</v>
      </c>
      <c r="B24479" s="2">
        <v>44413.005666666664</v>
      </c>
      <c r="C24479" s="37">
        <v>5.6712962962962958E-3</v>
      </c>
      <c r="E24479">
        <v>276751</v>
      </c>
      <c r="F24479">
        <f t="shared" si="765"/>
        <v>4</v>
      </c>
      <c r="G24479" s="37" t="str">
        <f t="shared" si="766"/>
        <v>будни</v>
      </c>
    </row>
    <row r="24480" spans="1:7" x14ac:dyDescent="0.3">
      <c r="A24480">
        <v>350788</v>
      </c>
      <c r="B24480" s="2">
        <v>44413.005446601943</v>
      </c>
      <c r="C24480" s="37">
        <v>5.4513888888888884E-3</v>
      </c>
      <c r="E24480">
        <v>16164</v>
      </c>
      <c r="F24480">
        <f t="shared" si="765"/>
        <v>4</v>
      </c>
      <c r="G24480" s="37" t="str">
        <f t="shared" si="766"/>
        <v>будни</v>
      </c>
    </row>
    <row r="24481" spans="1:7" x14ac:dyDescent="0.3">
      <c r="A24481">
        <v>350785</v>
      </c>
      <c r="B24481" s="2">
        <v>44413.003423948219</v>
      </c>
      <c r="C24481" s="37">
        <v>3.425925925925926E-3</v>
      </c>
      <c r="E24481">
        <v>285680</v>
      </c>
      <c r="F24481">
        <f t="shared" si="765"/>
        <v>4</v>
      </c>
      <c r="G24481" s="37" t="str">
        <f t="shared" si="766"/>
        <v>будни</v>
      </c>
    </row>
    <row r="24482" spans="1:7" x14ac:dyDescent="0.3">
      <c r="A24482">
        <v>350784</v>
      </c>
      <c r="B24482" s="2">
        <v>44413.000333333337</v>
      </c>
      <c r="C24482" s="37">
        <v>3.3564814814814812E-4</v>
      </c>
      <c r="E24482">
        <v>439190</v>
      </c>
      <c r="F24482">
        <f t="shared" si="765"/>
        <v>4</v>
      </c>
      <c r="G24482" s="37" t="str">
        <f t="shared" si="766"/>
        <v>будни</v>
      </c>
    </row>
    <row r="24483" spans="1:7" x14ac:dyDescent="0.3">
      <c r="A24483">
        <v>350780</v>
      </c>
      <c r="B24483" s="2">
        <v>44412.999783171523</v>
      </c>
      <c r="C24483" s="37">
        <v>0.9997800925925926</v>
      </c>
      <c r="E24483">
        <v>351192</v>
      </c>
      <c r="F24483">
        <f t="shared" si="765"/>
        <v>3</v>
      </c>
      <c r="G24483" s="37" t="str">
        <f t="shared" si="766"/>
        <v>будни</v>
      </c>
    </row>
    <row r="24484" spans="1:7" x14ac:dyDescent="0.3">
      <c r="A24484">
        <v>350779</v>
      </c>
      <c r="B24484" s="2">
        <v>44412.998974110029</v>
      </c>
      <c r="C24484" s="37">
        <v>0.99896990740740732</v>
      </c>
      <c r="E24484">
        <v>57103</v>
      </c>
      <c r="F24484">
        <f t="shared" si="765"/>
        <v>3</v>
      </c>
      <c r="G24484" s="37" t="str">
        <f t="shared" si="766"/>
        <v>будни</v>
      </c>
    </row>
    <row r="24485" spans="1:7" x14ac:dyDescent="0.3">
      <c r="A24485">
        <v>350778</v>
      </c>
      <c r="B24485" s="2">
        <v>44412.998569579286</v>
      </c>
      <c r="C24485" s="37">
        <v>0.99856481481481474</v>
      </c>
      <c r="E24485">
        <v>176818</v>
      </c>
      <c r="F24485">
        <f t="shared" si="765"/>
        <v>3</v>
      </c>
      <c r="G24485" s="37" t="str">
        <f t="shared" si="766"/>
        <v>будни</v>
      </c>
    </row>
    <row r="24486" spans="1:7" x14ac:dyDescent="0.3">
      <c r="A24486">
        <v>350777</v>
      </c>
      <c r="B24486" s="2">
        <v>44412.996546925562</v>
      </c>
      <c r="C24486" s="37">
        <v>0.99655092592592587</v>
      </c>
      <c r="E24486">
        <v>230507</v>
      </c>
      <c r="F24486">
        <f t="shared" si="765"/>
        <v>3</v>
      </c>
      <c r="G24486" s="37" t="str">
        <f t="shared" si="766"/>
        <v>будни</v>
      </c>
    </row>
    <row r="24487" spans="1:7" x14ac:dyDescent="0.3">
      <c r="A24487">
        <v>350774</v>
      </c>
      <c r="B24487" s="2">
        <v>44412.994119741103</v>
      </c>
      <c r="C24487" s="37">
        <v>0.99412037037037038</v>
      </c>
      <c r="E24487">
        <v>182841</v>
      </c>
      <c r="F24487">
        <f t="shared" si="765"/>
        <v>3</v>
      </c>
      <c r="G24487" s="37" t="str">
        <f t="shared" si="766"/>
        <v>будни</v>
      </c>
    </row>
    <row r="24488" spans="1:7" x14ac:dyDescent="0.3">
      <c r="A24488">
        <v>350773</v>
      </c>
      <c r="B24488" s="2">
        <v>44412.992097087379</v>
      </c>
      <c r="C24488" s="37">
        <v>0.99209490740740736</v>
      </c>
      <c r="E24488">
        <v>463334</v>
      </c>
      <c r="F24488">
        <f t="shared" si="765"/>
        <v>3</v>
      </c>
      <c r="G24488" s="37" t="str">
        <f t="shared" si="766"/>
        <v>будни</v>
      </c>
    </row>
    <row r="24489" spans="1:7" x14ac:dyDescent="0.3">
      <c r="A24489">
        <v>350769</v>
      </c>
      <c r="B24489" s="2">
        <v>44412.988666666664</v>
      </c>
      <c r="C24489" s="37">
        <v>0.98866898148148152</v>
      </c>
      <c r="E24489">
        <v>96633</v>
      </c>
      <c r="F24489">
        <f t="shared" si="765"/>
        <v>3</v>
      </c>
      <c r="G24489" s="37" t="str">
        <f t="shared" si="766"/>
        <v>будни</v>
      </c>
    </row>
    <row r="24490" spans="1:7" x14ac:dyDescent="0.3">
      <c r="A24490">
        <v>350764</v>
      </c>
      <c r="B24490" s="2">
        <v>44412.987647249196</v>
      </c>
      <c r="C24490" s="37">
        <v>0.98765046296296299</v>
      </c>
      <c r="E24490">
        <v>192331</v>
      </c>
      <c r="F24490">
        <f t="shared" si="765"/>
        <v>3</v>
      </c>
      <c r="G24490" s="37" t="str">
        <f t="shared" si="766"/>
        <v>будни</v>
      </c>
    </row>
    <row r="24491" spans="1:7" x14ac:dyDescent="0.3">
      <c r="A24491">
        <v>350763</v>
      </c>
      <c r="B24491" s="2">
        <v>44412.987242718445</v>
      </c>
      <c r="C24491" s="37">
        <v>0.98724537037037041</v>
      </c>
      <c r="E24491">
        <v>447667</v>
      </c>
      <c r="F24491">
        <f t="shared" si="765"/>
        <v>3</v>
      </c>
      <c r="G24491" s="37" t="str">
        <f t="shared" si="766"/>
        <v>будни</v>
      </c>
    </row>
    <row r="24492" spans="1:7" x14ac:dyDescent="0.3">
      <c r="A24492">
        <v>350759</v>
      </c>
      <c r="B24492" s="2">
        <v>44412.985624595472</v>
      </c>
      <c r="C24492" s="37">
        <v>0.98562500000000008</v>
      </c>
      <c r="E24492">
        <v>154256</v>
      </c>
      <c r="F24492">
        <f t="shared" si="765"/>
        <v>3</v>
      </c>
      <c r="G24492" s="37" t="str">
        <f t="shared" si="766"/>
        <v>будни</v>
      </c>
    </row>
    <row r="24493" spans="1:7" x14ac:dyDescent="0.3">
      <c r="A24493">
        <v>350756</v>
      </c>
      <c r="B24493" s="2">
        <v>44412.984006472492</v>
      </c>
      <c r="C24493" s="37">
        <v>0.98400462962962953</v>
      </c>
      <c r="E24493">
        <v>411922</v>
      </c>
      <c r="F24493">
        <f t="shared" si="765"/>
        <v>3</v>
      </c>
      <c r="G24493" s="37" t="str">
        <f t="shared" si="766"/>
        <v>будни</v>
      </c>
    </row>
    <row r="24494" spans="1:7" x14ac:dyDescent="0.3">
      <c r="A24494">
        <v>350753</v>
      </c>
      <c r="B24494" s="2">
        <v>44412.983601941749</v>
      </c>
      <c r="C24494" s="37">
        <v>0.98359953703703706</v>
      </c>
      <c r="E24494">
        <v>5151</v>
      </c>
      <c r="F24494">
        <f t="shared" si="765"/>
        <v>3</v>
      </c>
      <c r="G24494" s="37" t="str">
        <f t="shared" si="766"/>
        <v>будни</v>
      </c>
    </row>
    <row r="24495" spans="1:7" x14ac:dyDescent="0.3">
      <c r="A24495">
        <v>350752</v>
      </c>
      <c r="B24495" s="2">
        <v>44412.982388349512</v>
      </c>
      <c r="C24495" s="37">
        <v>0.98238425925925921</v>
      </c>
      <c r="E24495">
        <v>250679</v>
      </c>
      <c r="F24495">
        <f t="shared" si="765"/>
        <v>3</v>
      </c>
      <c r="G24495" s="37" t="str">
        <f t="shared" si="766"/>
        <v>будни</v>
      </c>
    </row>
    <row r="24496" spans="1:7" x14ac:dyDescent="0.3">
      <c r="A24496">
        <v>350748</v>
      </c>
      <c r="B24496" s="2">
        <v>44412.980365695796</v>
      </c>
      <c r="C24496" s="37">
        <v>0.98037037037037045</v>
      </c>
      <c r="E24496">
        <v>411922</v>
      </c>
      <c r="F24496">
        <f t="shared" si="765"/>
        <v>3</v>
      </c>
      <c r="G24496" s="37" t="str">
        <f t="shared" si="766"/>
        <v>будни</v>
      </c>
    </row>
    <row r="24497" spans="1:7" x14ac:dyDescent="0.3">
      <c r="A24497">
        <v>350744</v>
      </c>
      <c r="B24497" s="2">
        <v>44412.979556634309</v>
      </c>
      <c r="C24497" s="37">
        <v>0.97956018518518517</v>
      </c>
      <c r="E24497">
        <v>189009</v>
      </c>
      <c r="F24497">
        <f t="shared" si="765"/>
        <v>3</v>
      </c>
      <c r="G24497" s="37" t="str">
        <f t="shared" si="766"/>
        <v>будни</v>
      </c>
    </row>
    <row r="24498" spans="1:7" x14ac:dyDescent="0.3">
      <c r="A24498">
        <v>350742</v>
      </c>
      <c r="B24498" s="2">
        <v>44412.977533980586</v>
      </c>
      <c r="C24498" s="37">
        <v>0.97753472222222226</v>
      </c>
      <c r="E24498">
        <v>347008</v>
      </c>
      <c r="F24498">
        <f t="shared" si="765"/>
        <v>3</v>
      </c>
      <c r="G24498" s="37" t="str">
        <f t="shared" si="766"/>
        <v>будни</v>
      </c>
    </row>
    <row r="24499" spans="1:7" x14ac:dyDescent="0.3">
      <c r="A24499">
        <v>350737</v>
      </c>
      <c r="B24499" s="2">
        <v>44412.972666666661</v>
      </c>
      <c r="C24499" s="37">
        <v>0.97266203703703702</v>
      </c>
      <c r="E24499">
        <v>347393</v>
      </c>
      <c r="F24499">
        <f t="shared" si="765"/>
        <v>3</v>
      </c>
      <c r="G24499" s="37" t="str">
        <f t="shared" si="766"/>
        <v>будни</v>
      </c>
    </row>
    <row r="24500" spans="1:7" x14ac:dyDescent="0.3">
      <c r="A24500">
        <v>350735</v>
      </c>
      <c r="B24500" s="2">
        <v>44412.968229773462</v>
      </c>
      <c r="C24500" s="37">
        <v>0.9682291666666667</v>
      </c>
      <c r="E24500">
        <v>286726</v>
      </c>
      <c r="F24500">
        <f t="shared" si="765"/>
        <v>3</v>
      </c>
      <c r="G24500" s="37" t="str">
        <f t="shared" si="766"/>
        <v>будни</v>
      </c>
    </row>
    <row r="24501" spans="1:7" x14ac:dyDescent="0.3">
      <c r="A24501">
        <v>350731</v>
      </c>
      <c r="B24501" s="2">
        <v>44412.967825242718</v>
      </c>
      <c r="C24501" s="37">
        <v>0.96782407407407411</v>
      </c>
      <c r="E24501">
        <v>411922</v>
      </c>
      <c r="F24501">
        <f t="shared" si="765"/>
        <v>3</v>
      </c>
      <c r="G24501" s="37" t="str">
        <f t="shared" si="766"/>
        <v>будни</v>
      </c>
    </row>
    <row r="24502" spans="1:7" x14ac:dyDescent="0.3">
      <c r="A24502">
        <v>350726</v>
      </c>
      <c r="B24502" s="2">
        <v>44412.964993527508</v>
      </c>
      <c r="C24502" s="37">
        <v>0.96498842592592593</v>
      </c>
      <c r="E24502">
        <v>250679</v>
      </c>
      <c r="F24502">
        <f t="shared" si="765"/>
        <v>3</v>
      </c>
      <c r="G24502" s="37" t="str">
        <f t="shared" si="766"/>
        <v>будни</v>
      </c>
    </row>
    <row r="24503" spans="1:7" x14ac:dyDescent="0.3">
      <c r="A24503">
        <v>350725</v>
      </c>
      <c r="B24503" s="2">
        <v>44412.961757281555</v>
      </c>
      <c r="C24503" s="37">
        <v>0.9617592592592592</v>
      </c>
      <c r="E24503">
        <v>397531</v>
      </c>
      <c r="F24503">
        <f t="shared" si="765"/>
        <v>3</v>
      </c>
      <c r="G24503" s="37" t="str">
        <f t="shared" si="766"/>
        <v>будни</v>
      </c>
    </row>
    <row r="24504" spans="1:7" x14ac:dyDescent="0.3">
      <c r="A24504">
        <v>350724</v>
      </c>
      <c r="B24504" s="2">
        <v>44412.961352750805</v>
      </c>
      <c r="C24504" s="37">
        <v>0.96135416666666673</v>
      </c>
      <c r="E24504">
        <v>471403</v>
      </c>
      <c r="F24504">
        <f t="shared" si="765"/>
        <v>3</v>
      </c>
      <c r="G24504" s="37" t="str">
        <f t="shared" si="766"/>
        <v>будни</v>
      </c>
    </row>
    <row r="24505" spans="1:7" x14ac:dyDescent="0.3">
      <c r="A24505">
        <v>350722</v>
      </c>
      <c r="B24505" s="2">
        <v>44412.960666666666</v>
      </c>
      <c r="C24505" s="37">
        <v>0.96067129629629633</v>
      </c>
      <c r="E24505">
        <v>470762</v>
      </c>
      <c r="F24505">
        <f t="shared" si="765"/>
        <v>3</v>
      </c>
      <c r="G24505" s="37" t="str">
        <f t="shared" si="766"/>
        <v>будни</v>
      </c>
    </row>
    <row r="24506" spans="1:7" x14ac:dyDescent="0.3">
      <c r="A24506">
        <v>350719</v>
      </c>
      <c r="B24506" s="2">
        <v>44412.960139158582</v>
      </c>
      <c r="C24506" s="37">
        <v>0.96013888888888888</v>
      </c>
      <c r="E24506">
        <v>472908</v>
      </c>
      <c r="F24506">
        <f t="shared" si="765"/>
        <v>3</v>
      </c>
      <c r="G24506" s="37" t="str">
        <f t="shared" si="766"/>
        <v>будни</v>
      </c>
    </row>
    <row r="24507" spans="1:7" x14ac:dyDescent="0.3">
      <c r="A24507">
        <v>350713</v>
      </c>
      <c r="B24507" s="2">
        <v>44412.956498381878</v>
      </c>
      <c r="C24507" s="37">
        <v>0.95649305555555564</v>
      </c>
      <c r="E24507">
        <v>304722</v>
      </c>
      <c r="F24507">
        <f t="shared" si="765"/>
        <v>3</v>
      </c>
      <c r="G24507" s="37" t="str">
        <f t="shared" si="766"/>
        <v>будни</v>
      </c>
    </row>
    <row r="24508" spans="1:7" x14ac:dyDescent="0.3">
      <c r="A24508">
        <v>350715</v>
      </c>
      <c r="B24508" s="2">
        <v>44412.956498381878</v>
      </c>
      <c r="C24508" s="37">
        <v>0.95649305555555564</v>
      </c>
      <c r="E24508">
        <v>258219</v>
      </c>
      <c r="F24508">
        <f t="shared" si="765"/>
        <v>3</v>
      </c>
      <c r="G24508" s="37" t="str">
        <f t="shared" si="766"/>
        <v>будни</v>
      </c>
    </row>
    <row r="24509" spans="1:7" x14ac:dyDescent="0.3">
      <c r="A24509">
        <v>350718</v>
      </c>
      <c r="B24509" s="2">
        <v>44412.956498381878</v>
      </c>
      <c r="C24509" s="37">
        <v>0.95649305555555564</v>
      </c>
      <c r="E24509">
        <v>19124</v>
      </c>
      <c r="F24509">
        <f t="shared" si="765"/>
        <v>3</v>
      </c>
      <c r="G24509" s="37" t="str">
        <f t="shared" si="766"/>
        <v>будни</v>
      </c>
    </row>
    <row r="24510" spans="1:7" x14ac:dyDescent="0.3">
      <c r="A24510">
        <v>350711</v>
      </c>
      <c r="B24510" s="2">
        <v>44412.955284789648</v>
      </c>
      <c r="C24510" s="37">
        <v>0.95528935185185182</v>
      </c>
      <c r="E24510">
        <v>215014</v>
      </c>
      <c r="F24510">
        <f t="shared" si="765"/>
        <v>3</v>
      </c>
      <c r="G24510" s="37" t="str">
        <f t="shared" si="766"/>
        <v>будни</v>
      </c>
    </row>
    <row r="24511" spans="1:7" x14ac:dyDescent="0.3">
      <c r="A24511">
        <v>350707</v>
      </c>
      <c r="B24511" s="2">
        <v>44412.952453074431</v>
      </c>
      <c r="C24511" s="37">
        <v>0.95245370370370364</v>
      </c>
      <c r="E24511">
        <v>95783</v>
      </c>
      <c r="F24511">
        <f t="shared" si="765"/>
        <v>3</v>
      </c>
      <c r="G24511" s="37" t="str">
        <f t="shared" si="766"/>
        <v>будни</v>
      </c>
    </row>
    <row r="24512" spans="1:7" x14ac:dyDescent="0.3">
      <c r="A24512">
        <v>350702</v>
      </c>
      <c r="B24512" s="2">
        <v>44412.952048543695</v>
      </c>
      <c r="C24512" s="37">
        <v>0.95204861111111105</v>
      </c>
      <c r="E24512">
        <v>158978</v>
      </c>
      <c r="F24512">
        <f t="shared" si="765"/>
        <v>3</v>
      </c>
      <c r="G24512" s="37" t="str">
        <f t="shared" si="766"/>
        <v>будни</v>
      </c>
    </row>
    <row r="24513" spans="1:7" x14ac:dyDescent="0.3">
      <c r="A24513">
        <v>350701</v>
      </c>
      <c r="B24513" s="2">
        <v>44412.951644012945</v>
      </c>
      <c r="C24513" s="37">
        <v>0.95164351851851858</v>
      </c>
      <c r="E24513">
        <v>394819</v>
      </c>
      <c r="F24513">
        <f t="shared" si="765"/>
        <v>3</v>
      </c>
      <c r="G24513" s="37" t="str">
        <f t="shared" si="766"/>
        <v>будни</v>
      </c>
    </row>
    <row r="24514" spans="1:7" x14ac:dyDescent="0.3">
      <c r="A24514">
        <v>350699</v>
      </c>
      <c r="B24514" s="2">
        <v>44412.951239482201</v>
      </c>
      <c r="C24514" s="37">
        <v>0.951238425925926</v>
      </c>
      <c r="E24514">
        <v>343712</v>
      </c>
      <c r="F24514">
        <f t="shared" si="765"/>
        <v>3</v>
      </c>
      <c r="G24514" s="37" t="str">
        <f t="shared" si="766"/>
        <v>будни</v>
      </c>
    </row>
    <row r="24515" spans="1:7" x14ac:dyDescent="0.3">
      <c r="A24515">
        <v>350695</v>
      </c>
      <c r="B24515" s="2">
        <v>44412.948407766991</v>
      </c>
      <c r="C24515" s="37">
        <v>0.94840277777777782</v>
      </c>
      <c r="E24515">
        <v>158978</v>
      </c>
      <c r="F24515">
        <f t="shared" ref="F24515:F24578" si="767">WEEKDAY(B24515,2)</f>
        <v>3</v>
      </c>
      <c r="G24515" s="37" t="str">
        <f t="shared" si="766"/>
        <v>будни</v>
      </c>
    </row>
    <row r="24516" spans="1:7" x14ac:dyDescent="0.3">
      <c r="A24516">
        <v>350693</v>
      </c>
      <c r="B24516" s="2">
        <v>44412.947194174762</v>
      </c>
      <c r="C24516" s="37">
        <v>0.947199074074074</v>
      </c>
      <c r="E24516">
        <v>21760</v>
      </c>
      <c r="F24516">
        <f t="shared" si="767"/>
        <v>3</v>
      </c>
      <c r="G24516" s="37" t="str">
        <f t="shared" si="766"/>
        <v>будни</v>
      </c>
    </row>
    <row r="24517" spans="1:7" x14ac:dyDescent="0.3">
      <c r="A24517">
        <v>350692</v>
      </c>
      <c r="B24517" s="2">
        <v>44412.946789644018</v>
      </c>
      <c r="C24517" s="37">
        <v>0.94679398148148142</v>
      </c>
      <c r="E24517">
        <v>70379</v>
      </c>
      <c r="F24517">
        <f t="shared" si="767"/>
        <v>3</v>
      </c>
      <c r="G24517" s="37" t="str">
        <f t="shared" si="766"/>
        <v>будни</v>
      </c>
    </row>
    <row r="24518" spans="1:7" x14ac:dyDescent="0.3">
      <c r="A24518">
        <v>350687</v>
      </c>
      <c r="B24518" s="2">
        <v>44412.945171521038</v>
      </c>
      <c r="C24518" s="37">
        <v>0.94517361111111109</v>
      </c>
      <c r="E24518">
        <v>301748</v>
      </c>
      <c r="F24518">
        <f t="shared" si="767"/>
        <v>3</v>
      </c>
      <c r="G24518" s="37" t="str">
        <f t="shared" si="766"/>
        <v>будни</v>
      </c>
    </row>
    <row r="24519" spans="1:7" x14ac:dyDescent="0.3">
      <c r="A24519">
        <v>350684</v>
      </c>
      <c r="B24519" s="2">
        <v>44412.943957928808</v>
      </c>
      <c r="C24519" s="37">
        <v>0.94395833333333334</v>
      </c>
      <c r="E24519">
        <v>198326</v>
      </c>
      <c r="F24519">
        <f t="shared" si="767"/>
        <v>3</v>
      </c>
      <c r="G24519" s="37" t="str">
        <f t="shared" si="766"/>
        <v>будни</v>
      </c>
    </row>
    <row r="24520" spans="1:7" x14ac:dyDescent="0.3">
      <c r="A24520">
        <v>350685</v>
      </c>
      <c r="B24520" s="2">
        <v>44412.943957928808</v>
      </c>
      <c r="C24520" s="37">
        <v>0.94395833333333334</v>
      </c>
      <c r="E24520">
        <v>250679</v>
      </c>
      <c r="F24520">
        <f t="shared" si="767"/>
        <v>3</v>
      </c>
      <c r="G24520" s="37" t="str">
        <f t="shared" si="766"/>
        <v>будни</v>
      </c>
    </row>
    <row r="24521" spans="1:7" x14ac:dyDescent="0.3">
      <c r="A24521">
        <v>350680</v>
      </c>
      <c r="B24521" s="2">
        <v>44412.941126213591</v>
      </c>
      <c r="C24521" s="37">
        <v>0.94112268518518516</v>
      </c>
      <c r="E24521">
        <v>46923</v>
      </c>
      <c r="F24521">
        <f t="shared" si="767"/>
        <v>3</v>
      </c>
      <c r="G24521" s="37" t="str">
        <f t="shared" si="766"/>
        <v>будни</v>
      </c>
    </row>
    <row r="24522" spans="1:7" x14ac:dyDescent="0.3">
      <c r="A24522">
        <v>350678</v>
      </c>
      <c r="B24522" s="2">
        <v>44412.940317152104</v>
      </c>
      <c r="C24522" s="37">
        <v>0.9403125</v>
      </c>
      <c r="E24522">
        <v>34152</v>
      </c>
      <c r="F24522">
        <f t="shared" si="767"/>
        <v>3</v>
      </c>
      <c r="G24522" s="37" t="str">
        <f t="shared" si="766"/>
        <v>будни</v>
      </c>
    </row>
    <row r="24523" spans="1:7" x14ac:dyDescent="0.3">
      <c r="A24523">
        <v>350674</v>
      </c>
      <c r="B24523" s="2">
        <v>44412.939103559875</v>
      </c>
      <c r="C24523" s="37">
        <v>0.9391087962962964</v>
      </c>
      <c r="E24523">
        <v>146737</v>
      </c>
      <c r="F24523">
        <f t="shared" si="767"/>
        <v>3</v>
      </c>
      <c r="G24523" s="37" t="str">
        <f t="shared" ref="G24523:G24586" si="768">IF(F24523&gt;=6,"выходные","будни")</f>
        <v>будни</v>
      </c>
    </row>
    <row r="24524" spans="1:7" x14ac:dyDescent="0.3">
      <c r="A24524">
        <v>350675</v>
      </c>
      <c r="B24524" s="2">
        <v>44412.939103559875</v>
      </c>
      <c r="C24524" s="37">
        <v>0.9391087962962964</v>
      </c>
      <c r="E24524">
        <v>182841</v>
      </c>
      <c r="F24524">
        <f t="shared" si="767"/>
        <v>3</v>
      </c>
      <c r="G24524" s="37" t="str">
        <f t="shared" si="768"/>
        <v>будни</v>
      </c>
    </row>
    <row r="24525" spans="1:7" x14ac:dyDescent="0.3">
      <c r="A24525">
        <v>350670</v>
      </c>
      <c r="B24525" s="2">
        <v>44412.939103559867</v>
      </c>
      <c r="C24525" s="37">
        <v>0.9391087962962964</v>
      </c>
      <c r="E24525">
        <v>420375</v>
      </c>
      <c r="F24525">
        <f t="shared" si="767"/>
        <v>3</v>
      </c>
      <c r="G24525" s="37" t="str">
        <f t="shared" si="768"/>
        <v>будни</v>
      </c>
    </row>
    <row r="24526" spans="1:7" x14ac:dyDescent="0.3">
      <c r="A24526">
        <v>350664</v>
      </c>
      <c r="B24526" s="2">
        <v>44412.937889967638</v>
      </c>
      <c r="C24526" s="37">
        <v>0.93789351851851854</v>
      </c>
      <c r="E24526">
        <v>182191</v>
      </c>
      <c r="F24526">
        <f t="shared" si="767"/>
        <v>3</v>
      </c>
      <c r="G24526" s="37" t="str">
        <f t="shared" si="768"/>
        <v>будни</v>
      </c>
    </row>
    <row r="24527" spans="1:7" x14ac:dyDescent="0.3">
      <c r="A24527">
        <v>350665</v>
      </c>
      <c r="B24527" s="2">
        <v>44412.937889967638</v>
      </c>
      <c r="C24527" s="37">
        <v>0.93789351851851854</v>
      </c>
      <c r="E24527">
        <v>321129</v>
      </c>
      <c r="F24527">
        <f t="shared" si="767"/>
        <v>3</v>
      </c>
      <c r="G24527" s="37" t="str">
        <f t="shared" si="768"/>
        <v>будни</v>
      </c>
    </row>
    <row r="24528" spans="1:7" x14ac:dyDescent="0.3">
      <c r="A24528">
        <v>350659</v>
      </c>
      <c r="B24528" s="2">
        <v>44412.937485436894</v>
      </c>
      <c r="C24528" s="37">
        <v>0.93748842592592585</v>
      </c>
      <c r="E24528">
        <v>411922</v>
      </c>
      <c r="F24528">
        <f t="shared" si="767"/>
        <v>3</v>
      </c>
      <c r="G24528" s="37" t="str">
        <f t="shared" si="768"/>
        <v>будни</v>
      </c>
    </row>
    <row r="24529" spans="1:7" x14ac:dyDescent="0.3">
      <c r="A24529">
        <v>350655</v>
      </c>
      <c r="B24529" s="2">
        <v>44412.937080906151</v>
      </c>
      <c r="C24529" s="37">
        <v>0.93708333333333327</v>
      </c>
      <c r="E24529">
        <v>115218</v>
      </c>
      <c r="F24529">
        <f t="shared" si="767"/>
        <v>3</v>
      </c>
      <c r="G24529" s="37" t="str">
        <f t="shared" si="768"/>
        <v>будни</v>
      </c>
    </row>
    <row r="24530" spans="1:7" x14ac:dyDescent="0.3">
      <c r="A24530">
        <v>350654</v>
      </c>
      <c r="B24530" s="2">
        <v>44412.933844660198</v>
      </c>
      <c r="C24530" s="37">
        <v>0.93384259259259261</v>
      </c>
      <c r="E24530">
        <v>243858</v>
      </c>
      <c r="F24530">
        <f t="shared" si="767"/>
        <v>3</v>
      </c>
      <c r="G24530" s="37" t="str">
        <f t="shared" si="768"/>
        <v>будни</v>
      </c>
    </row>
    <row r="24531" spans="1:7" x14ac:dyDescent="0.3">
      <c r="A24531">
        <v>350650</v>
      </c>
      <c r="B24531" s="2">
        <v>44412.931417475724</v>
      </c>
      <c r="C24531" s="37">
        <v>0.93141203703703701</v>
      </c>
      <c r="E24531">
        <v>180017</v>
      </c>
      <c r="F24531">
        <f t="shared" si="767"/>
        <v>3</v>
      </c>
      <c r="G24531" s="37" t="str">
        <f t="shared" si="768"/>
        <v>будни</v>
      </c>
    </row>
    <row r="24532" spans="1:7" x14ac:dyDescent="0.3">
      <c r="A24532">
        <v>350647</v>
      </c>
      <c r="B24532" s="2">
        <v>44412.930203883494</v>
      </c>
      <c r="C24532" s="37">
        <v>0.9302083333333333</v>
      </c>
      <c r="E24532">
        <v>473327</v>
      </c>
      <c r="F24532">
        <f t="shared" si="767"/>
        <v>3</v>
      </c>
      <c r="G24532" s="37" t="str">
        <f t="shared" si="768"/>
        <v>будни</v>
      </c>
    </row>
    <row r="24533" spans="1:7" x14ac:dyDescent="0.3">
      <c r="A24533">
        <v>350644</v>
      </c>
      <c r="B24533" s="2">
        <v>44412.929394822007</v>
      </c>
      <c r="C24533" s="37">
        <v>0.92939814814814825</v>
      </c>
      <c r="E24533">
        <v>16861</v>
      </c>
      <c r="F24533">
        <f t="shared" si="767"/>
        <v>3</v>
      </c>
      <c r="G24533" s="37" t="str">
        <f t="shared" si="768"/>
        <v>будни</v>
      </c>
    </row>
    <row r="24534" spans="1:7" x14ac:dyDescent="0.3">
      <c r="A24534">
        <v>350642</v>
      </c>
      <c r="B24534" s="2">
        <v>44412.928999999996</v>
      </c>
      <c r="C24534" s="37">
        <v>0.9290046296296296</v>
      </c>
      <c r="E24534">
        <v>101753</v>
      </c>
      <c r="F24534">
        <f t="shared" si="767"/>
        <v>3</v>
      </c>
      <c r="G24534" s="37" t="str">
        <f t="shared" si="768"/>
        <v>будни</v>
      </c>
    </row>
    <row r="24535" spans="1:7" x14ac:dyDescent="0.3">
      <c r="A24535">
        <v>350640</v>
      </c>
      <c r="B24535" s="2">
        <v>44412.928990291264</v>
      </c>
      <c r="C24535" s="37">
        <v>0.92899305555555556</v>
      </c>
      <c r="E24535">
        <v>245484</v>
      </c>
      <c r="F24535">
        <f t="shared" si="767"/>
        <v>3</v>
      </c>
      <c r="G24535" s="37" t="str">
        <f t="shared" si="768"/>
        <v>будни</v>
      </c>
    </row>
    <row r="24536" spans="1:7" x14ac:dyDescent="0.3">
      <c r="A24536">
        <v>350636</v>
      </c>
      <c r="B24536" s="2">
        <v>44412.927776699034</v>
      </c>
      <c r="C24536" s="37">
        <v>0.9277777777777777</v>
      </c>
      <c r="E24536">
        <v>356531</v>
      </c>
      <c r="F24536">
        <f t="shared" si="767"/>
        <v>3</v>
      </c>
      <c r="G24536" s="37" t="str">
        <f t="shared" si="768"/>
        <v>будни</v>
      </c>
    </row>
    <row r="24537" spans="1:7" x14ac:dyDescent="0.3">
      <c r="A24537">
        <v>350632</v>
      </c>
      <c r="B24537" s="2">
        <v>44412.926158576054</v>
      </c>
      <c r="C24537" s="37">
        <v>0.92615740740740737</v>
      </c>
      <c r="E24537">
        <v>476557</v>
      </c>
      <c r="F24537">
        <f t="shared" si="767"/>
        <v>3</v>
      </c>
      <c r="G24537" s="37" t="str">
        <f t="shared" si="768"/>
        <v>будни</v>
      </c>
    </row>
    <row r="24538" spans="1:7" x14ac:dyDescent="0.3">
      <c r="A24538">
        <v>350628</v>
      </c>
      <c r="B24538" s="2">
        <v>44412.925754045311</v>
      </c>
      <c r="C24538" s="37">
        <v>0.92575231481481479</v>
      </c>
      <c r="E24538">
        <v>467908</v>
      </c>
      <c r="F24538">
        <f t="shared" si="767"/>
        <v>3</v>
      </c>
      <c r="G24538" s="37" t="str">
        <f t="shared" si="768"/>
        <v>будни</v>
      </c>
    </row>
    <row r="24539" spans="1:7" x14ac:dyDescent="0.3">
      <c r="A24539">
        <v>350625</v>
      </c>
      <c r="B24539" s="2">
        <v>44412.923326860837</v>
      </c>
      <c r="C24539" s="37">
        <v>0.92332175925925919</v>
      </c>
      <c r="E24539">
        <v>258219</v>
      </c>
      <c r="F24539">
        <f t="shared" si="767"/>
        <v>3</v>
      </c>
      <c r="G24539" s="37" t="str">
        <f t="shared" si="768"/>
        <v>будни</v>
      </c>
    </row>
    <row r="24540" spans="1:7" x14ac:dyDescent="0.3">
      <c r="A24540">
        <v>350623</v>
      </c>
      <c r="B24540" s="2">
        <v>44412.922113268614</v>
      </c>
      <c r="C24540" s="37">
        <v>0.92211805555555548</v>
      </c>
      <c r="E24540">
        <v>308303</v>
      </c>
      <c r="F24540">
        <f t="shared" si="767"/>
        <v>3</v>
      </c>
      <c r="G24540" s="37" t="str">
        <f t="shared" si="768"/>
        <v>будни</v>
      </c>
    </row>
    <row r="24541" spans="1:7" x14ac:dyDescent="0.3">
      <c r="A24541">
        <v>350619</v>
      </c>
      <c r="B24541" s="2">
        <v>44412.921708737864</v>
      </c>
      <c r="C24541" s="37">
        <v>0.92171296296296301</v>
      </c>
      <c r="E24541">
        <v>183290</v>
      </c>
      <c r="F24541">
        <f t="shared" si="767"/>
        <v>3</v>
      </c>
      <c r="G24541" s="37" t="str">
        <f t="shared" si="768"/>
        <v>будни</v>
      </c>
    </row>
    <row r="24542" spans="1:7" x14ac:dyDescent="0.3">
      <c r="A24542">
        <v>350618</v>
      </c>
      <c r="B24542" s="2">
        <v>44412.921304207121</v>
      </c>
      <c r="C24542" s="37">
        <v>0.92130787037037043</v>
      </c>
      <c r="E24542">
        <v>424456</v>
      </c>
      <c r="F24542">
        <f t="shared" si="767"/>
        <v>3</v>
      </c>
      <c r="G24542" s="37" t="str">
        <f t="shared" si="768"/>
        <v>будни</v>
      </c>
    </row>
    <row r="24543" spans="1:7" x14ac:dyDescent="0.3">
      <c r="A24543">
        <v>350613</v>
      </c>
      <c r="B24543" s="2">
        <v>44412.919686084148</v>
      </c>
      <c r="C24543" s="37">
        <v>0.9196875000000001</v>
      </c>
      <c r="E24543">
        <v>347008</v>
      </c>
      <c r="F24543">
        <f t="shared" si="767"/>
        <v>3</v>
      </c>
      <c r="G24543" s="37" t="str">
        <f t="shared" si="768"/>
        <v>будни</v>
      </c>
    </row>
    <row r="24544" spans="1:7" x14ac:dyDescent="0.3">
      <c r="A24544">
        <v>350614</v>
      </c>
      <c r="B24544" s="2">
        <v>44412.919686084148</v>
      </c>
      <c r="C24544" s="37">
        <v>0.9196875000000001</v>
      </c>
      <c r="E24544">
        <v>258219</v>
      </c>
      <c r="F24544">
        <f t="shared" si="767"/>
        <v>3</v>
      </c>
      <c r="G24544" s="37" t="str">
        <f t="shared" si="768"/>
        <v>будни</v>
      </c>
    </row>
    <row r="24545" spans="1:7" x14ac:dyDescent="0.3">
      <c r="A24545">
        <v>350612</v>
      </c>
      <c r="B24545" s="2">
        <v>44412.919281553397</v>
      </c>
      <c r="C24545" s="37">
        <v>0.91928240740740741</v>
      </c>
      <c r="E24545">
        <v>266419</v>
      </c>
      <c r="F24545">
        <f t="shared" si="767"/>
        <v>3</v>
      </c>
      <c r="G24545" s="37" t="str">
        <f t="shared" si="768"/>
        <v>будни</v>
      </c>
    </row>
    <row r="24546" spans="1:7" x14ac:dyDescent="0.3">
      <c r="A24546">
        <v>350607</v>
      </c>
      <c r="B24546" s="2">
        <v>44412.91685436893</v>
      </c>
      <c r="C24546" s="37">
        <v>0.91685185185185192</v>
      </c>
      <c r="E24546">
        <v>17134</v>
      </c>
      <c r="F24546">
        <f t="shared" si="767"/>
        <v>3</v>
      </c>
      <c r="G24546" s="37" t="str">
        <f t="shared" si="768"/>
        <v>будни</v>
      </c>
    </row>
    <row r="24547" spans="1:7" x14ac:dyDescent="0.3">
      <c r="A24547">
        <v>350606</v>
      </c>
      <c r="B24547" s="2">
        <v>44412.916449838187</v>
      </c>
      <c r="C24547" s="37">
        <v>0.91644675925925922</v>
      </c>
      <c r="E24547">
        <v>411922</v>
      </c>
      <c r="F24547">
        <f t="shared" si="767"/>
        <v>3</v>
      </c>
      <c r="G24547" s="37" t="str">
        <f t="shared" si="768"/>
        <v>будни</v>
      </c>
    </row>
    <row r="24548" spans="1:7" x14ac:dyDescent="0.3">
      <c r="A24548">
        <v>350602</v>
      </c>
      <c r="B24548" s="2">
        <v>44412.916045307444</v>
      </c>
      <c r="C24548" s="37">
        <v>0.91604166666666664</v>
      </c>
      <c r="E24548">
        <v>387595</v>
      </c>
      <c r="F24548">
        <f t="shared" si="767"/>
        <v>3</v>
      </c>
      <c r="G24548" s="37" t="str">
        <f t="shared" si="768"/>
        <v>будни</v>
      </c>
    </row>
    <row r="24549" spans="1:7" x14ac:dyDescent="0.3">
      <c r="A24549">
        <v>350597</v>
      </c>
      <c r="B24549" s="2">
        <v>44412.914427184463</v>
      </c>
      <c r="C24549" s="37">
        <v>0.91443287037037047</v>
      </c>
      <c r="E24549">
        <v>351192</v>
      </c>
      <c r="F24549">
        <f t="shared" si="767"/>
        <v>3</v>
      </c>
      <c r="G24549" s="37" t="str">
        <f t="shared" si="768"/>
        <v>будни</v>
      </c>
    </row>
    <row r="24550" spans="1:7" x14ac:dyDescent="0.3">
      <c r="A24550">
        <v>350594</v>
      </c>
      <c r="B24550" s="2">
        <v>44412.914333333334</v>
      </c>
      <c r="C24550" s="37">
        <v>0.91432870370370367</v>
      </c>
      <c r="E24550">
        <v>223202</v>
      </c>
      <c r="F24550">
        <f t="shared" si="767"/>
        <v>3</v>
      </c>
      <c r="G24550" s="37" t="str">
        <f t="shared" si="768"/>
        <v>будни</v>
      </c>
    </row>
    <row r="24551" spans="1:7" x14ac:dyDescent="0.3">
      <c r="A24551">
        <v>350591</v>
      </c>
      <c r="B24551" s="2">
        <v>44412.91402265372</v>
      </c>
      <c r="C24551" s="37">
        <v>0.91402777777777777</v>
      </c>
      <c r="E24551">
        <v>5151</v>
      </c>
      <c r="F24551">
        <f t="shared" si="767"/>
        <v>3</v>
      </c>
      <c r="G24551" s="37" t="str">
        <f t="shared" si="768"/>
        <v>будни</v>
      </c>
    </row>
    <row r="24552" spans="1:7" x14ac:dyDescent="0.3">
      <c r="A24552">
        <v>350587</v>
      </c>
      <c r="B24552" s="2">
        <v>44412.913618122977</v>
      </c>
      <c r="C24552" s="37">
        <v>0.91362268518518519</v>
      </c>
      <c r="E24552">
        <v>182191</v>
      </c>
      <c r="F24552">
        <f t="shared" si="767"/>
        <v>3</v>
      </c>
      <c r="G24552" s="37" t="str">
        <f t="shared" si="768"/>
        <v>будни</v>
      </c>
    </row>
    <row r="24553" spans="1:7" x14ac:dyDescent="0.3">
      <c r="A24553">
        <v>350582</v>
      </c>
      <c r="B24553" s="2">
        <v>44412.913213592234</v>
      </c>
      <c r="C24553" s="37">
        <v>0.91321759259259261</v>
      </c>
      <c r="E24553">
        <v>191893</v>
      </c>
      <c r="F24553">
        <f t="shared" si="767"/>
        <v>3</v>
      </c>
      <c r="G24553" s="37" t="str">
        <f t="shared" si="768"/>
        <v>будни</v>
      </c>
    </row>
    <row r="24554" spans="1:7" x14ac:dyDescent="0.3">
      <c r="A24554">
        <v>350584</v>
      </c>
      <c r="B24554" s="2">
        <v>44412.913213592234</v>
      </c>
      <c r="C24554" s="37">
        <v>0.91321759259259261</v>
      </c>
      <c r="E24554">
        <v>357547</v>
      </c>
      <c r="F24554">
        <f t="shared" si="767"/>
        <v>3</v>
      </c>
      <c r="G24554" s="37" t="str">
        <f t="shared" si="768"/>
        <v>будни</v>
      </c>
    </row>
    <row r="24555" spans="1:7" x14ac:dyDescent="0.3">
      <c r="A24555">
        <v>350581</v>
      </c>
      <c r="B24555" s="2">
        <v>44412.912666666663</v>
      </c>
      <c r="C24555" s="37">
        <v>0.91266203703703708</v>
      </c>
      <c r="E24555">
        <v>411922</v>
      </c>
      <c r="F24555">
        <f t="shared" si="767"/>
        <v>3</v>
      </c>
      <c r="G24555" s="37" t="str">
        <f t="shared" si="768"/>
        <v>будни</v>
      </c>
    </row>
    <row r="24556" spans="1:7" x14ac:dyDescent="0.3">
      <c r="A24556">
        <v>350577</v>
      </c>
      <c r="B24556" s="2">
        <v>44412.90957281553</v>
      </c>
      <c r="C24556" s="37">
        <v>0.90957175925925926</v>
      </c>
      <c r="E24556">
        <v>409853</v>
      </c>
      <c r="F24556">
        <f t="shared" si="767"/>
        <v>3</v>
      </c>
      <c r="G24556" s="37" t="str">
        <f t="shared" si="768"/>
        <v>будни</v>
      </c>
    </row>
    <row r="24557" spans="1:7" x14ac:dyDescent="0.3">
      <c r="A24557">
        <v>350576</v>
      </c>
      <c r="B24557" s="2">
        <v>44412.909333333337</v>
      </c>
      <c r="C24557" s="37">
        <v>0.90932870370370367</v>
      </c>
      <c r="E24557">
        <v>310710</v>
      </c>
      <c r="F24557">
        <f t="shared" si="767"/>
        <v>3</v>
      </c>
      <c r="G24557" s="37" t="str">
        <f t="shared" si="768"/>
        <v>будни</v>
      </c>
    </row>
    <row r="24558" spans="1:7" x14ac:dyDescent="0.3">
      <c r="A24558">
        <v>350574</v>
      </c>
      <c r="B24558" s="2">
        <v>44412.908763754043</v>
      </c>
      <c r="C24558" s="37">
        <v>0.9087615740740741</v>
      </c>
      <c r="E24558">
        <v>230507</v>
      </c>
      <c r="F24558">
        <f t="shared" si="767"/>
        <v>3</v>
      </c>
      <c r="G24558" s="37" t="str">
        <f t="shared" si="768"/>
        <v>будни</v>
      </c>
    </row>
    <row r="24559" spans="1:7" x14ac:dyDescent="0.3">
      <c r="A24559">
        <v>350566</v>
      </c>
      <c r="B24559" s="2">
        <v>44412.907954692557</v>
      </c>
      <c r="C24559" s="37">
        <v>0.90795138888888882</v>
      </c>
      <c r="E24559">
        <v>470762</v>
      </c>
      <c r="F24559">
        <f t="shared" si="767"/>
        <v>3</v>
      </c>
      <c r="G24559" s="37" t="str">
        <f t="shared" si="768"/>
        <v>будни</v>
      </c>
    </row>
    <row r="24560" spans="1:7" x14ac:dyDescent="0.3">
      <c r="A24560">
        <v>350570</v>
      </c>
      <c r="B24560" s="2">
        <v>44412.907954692557</v>
      </c>
      <c r="C24560" s="37">
        <v>0.90795138888888882</v>
      </c>
      <c r="E24560">
        <v>312836</v>
      </c>
      <c r="F24560">
        <f t="shared" si="767"/>
        <v>3</v>
      </c>
      <c r="G24560" s="37" t="str">
        <f t="shared" si="768"/>
        <v>будни</v>
      </c>
    </row>
    <row r="24561" spans="1:7" x14ac:dyDescent="0.3">
      <c r="A24561">
        <v>350563</v>
      </c>
      <c r="B24561" s="2">
        <v>44412.907145631063</v>
      </c>
      <c r="C24561" s="37">
        <v>0.90714120370370377</v>
      </c>
      <c r="E24561">
        <v>164771</v>
      </c>
      <c r="F24561">
        <f t="shared" si="767"/>
        <v>3</v>
      </c>
      <c r="G24561" s="37" t="str">
        <f t="shared" si="768"/>
        <v>будни</v>
      </c>
    </row>
    <row r="24562" spans="1:7" x14ac:dyDescent="0.3">
      <c r="A24562">
        <v>350560</v>
      </c>
      <c r="B24562" s="2">
        <v>44412.905333333336</v>
      </c>
      <c r="C24562" s="37">
        <v>0.90533564814814815</v>
      </c>
      <c r="E24562">
        <v>158978</v>
      </c>
      <c r="F24562">
        <f t="shared" si="767"/>
        <v>3</v>
      </c>
      <c r="G24562" s="37" t="str">
        <f t="shared" si="768"/>
        <v>будни</v>
      </c>
    </row>
    <row r="24563" spans="1:7" x14ac:dyDescent="0.3">
      <c r="A24563">
        <v>350557</v>
      </c>
      <c r="B24563" s="2">
        <v>44412.904666666662</v>
      </c>
      <c r="C24563" s="37">
        <v>0.9046643518518519</v>
      </c>
      <c r="E24563">
        <v>347008</v>
      </c>
      <c r="F24563">
        <f t="shared" si="767"/>
        <v>3</v>
      </c>
      <c r="G24563" s="37" t="str">
        <f t="shared" si="768"/>
        <v>будни</v>
      </c>
    </row>
    <row r="24564" spans="1:7" x14ac:dyDescent="0.3">
      <c r="A24564">
        <v>350555</v>
      </c>
      <c r="B24564" s="2">
        <v>44412.903504854374</v>
      </c>
      <c r="C24564" s="37">
        <v>0.90350694444444446</v>
      </c>
      <c r="E24564">
        <v>137327</v>
      </c>
      <c r="F24564">
        <f t="shared" si="767"/>
        <v>3</v>
      </c>
      <c r="G24564" s="37" t="str">
        <f t="shared" si="768"/>
        <v>будни</v>
      </c>
    </row>
    <row r="24565" spans="1:7" x14ac:dyDescent="0.3">
      <c r="A24565">
        <v>350552</v>
      </c>
      <c r="B24565" s="2">
        <v>44412.902291262137</v>
      </c>
      <c r="C24565" s="37">
        <v>0.90229166666666671</v>
      </c>
      <c r="E24565">
        <v>143888</v>
      </c>
      <c r="F24565">
        <f t="shared" si="767"/>
        <v>3</v>
      </c>
      <c r="G24565" s="37" t="str">
        <f t="shared" si="768"/>
        <v>будни</v>
      </c>
    </row>
    <row r="24566" spans="1:7" x14ac:dyDescent="0.3">
      <c r="A24566">
        <v>350549</v>
      </c>
      <c r="B24566" s="2">
        <v>44412.89986407767</v>
      </c>
      <c r="C24566" s="37">
        <v>0.89986111111111111</v>
      </c>
      <c r="E24566">
        <v>411922</v>
      </c>
      <c r="F24566">
        <f t="shared" si="767"/>
        <v>3</v>
      </c>
      <c r="G24566" s="37" t="str">
        <f t="shared" si="768"/>
        <v>будни</v>
      </c>
    </row>
    <row r="24567" spans="1:7" x14ac:dyDescent="0.3">
      <c r="A24567">
        <v>350540</v>
      </c>
      <c r="B24567" s="2">
        <v>44412.89824595469</v>
      </c>
      <c r="C24567" s="37">
        <v>0.89824074074074067</v>
      </c>
      <c r="E24567">
        <v>351192</v>
      </c>
      <c r="F24567">
        <f t="shared" si="767"/>
        <v>3</v>
      </c>
      <c r="G24567" s="37" t="str">
        <f t="shared" si="768"/>
        <v>будни</v>
      </c>
    </row>
    <row r="24568" spans="1:7" x14ac:dyDescent="0.3">
      <c r="A24568">
        <v>350544</v>
      </c>
      <c r="B24568" s="2">
        <v>44412.89824595469</v>
      </c>
      <c r="C24568" s="37">
        <v>0.89824074074074067</v>
      </c>
      <c r="E24568">
        <v>411922</v>
      </c>
      <c r="F24568">
        <f t="shared" si="767"/>
        <v>3</v>
      </c>
      <c r="G24568" s="37" t="str">
        <f t="shared" si="768"/>
        <v>будни</v>
      </c>
    </row>
    <row r="24569" spans="1:7" x14ac:dyDescent="0.3">
      <c r="A24569">
        <v>350537</v>
      </c>
      <c r="B24569" s="2">
        <v>44412.895414239487</v>
      </c>
      <c r="C24569" s="37">
        <v>0.89541666666666664</v>
      </c>
      <c r="E24569">
        <v>252370</v>
      </c>
      <c r="F24569">
        <f t="shared" si="767"/>
        <v>3</v>
      </c>
      <c r="G24569" s="37" t="str">
        <f t="shared" si="768"/>
        <v>будни</v>
      </c>
    </row>
    <row r="24570" spans="1:7" x14ac:dyDescent="0.3">
      <c r="A24570">
        <v>350539</v>
      </c>
      <c r="B24570" s="2">
        <v>44412.895414239487</v>
      </c>
      <c r="C24570" s="37">
        <v>0.89541666666666664</v>
      </c>
      <c r="E24570">
        <v>114865</v>
      </c>
      <c r="F24570">
        <f t="shared" si="767"/>
        <v>3</v>
      </c>
      <c r="G24570" s="37" t="str">
        <f t="shared" si="768"/>
        <v>будни</v>
      </c>
    </row>
    <row r="24571" spans="1:7" x14ac:dyDescent="0.3">
      <c r="A24571">
        <v>350533</v>
      </c>
      <c r="B24571" s="2">
        <v>44412.892</v>
      </c>
      <c r="C24571" s="37">
        <v>0.89200231481481485</v>
      </c>
      <c r="E24571">
        <v>122902</v>
      </c>
      <c r="F24571">
        <f t="shared" si="767"/>
        <v>3</v>
      </c>
      <c r="G24571" s="37" t="str">
        <f t="shared" si="768"/>
        <v>будни</v>
      </c>
    </row>
    <row r="24572" spans="1:7" x14ac:dyDescent="0.3">
      <c r="A24572">
        <v>350531</v>
      </c>
      <c r="B24572" s="2">
        <v>44412.891773462783</v>
      </c>
      <c r="C24572" s="37">
        <v>0.89177083333333329</v>
      </c>
      <c r="E24572">
        <v>459455</v>
      </c>
      <c r="F24572">
        <f t="shared" si="767"/>
        <v>3</v>
      </c>
      <c r="G24572" s="37" t="str">
        <f t="shared" si="768"/>
        <v>будни</v>
      </c>
    </row>
    <row r="24573" spans="1:7" x14ac:dyDescent="0.3">
      <c r="A24573">
        <v>350521</v>
      </c>
      <c r="B24573" s="2">
        <v>44412.890559870553</v>
      </c>
      <c r="C24573" s="37">
        <v>0.89055555555555566</v>
      </c>
      <c r="E24573">
        <v>411922</v>
      </c>
      <c r="F24573">
        <f t="shared" si="767"/>
        <v>3</v>
      </c>
      <c r="G24573" s="37" t="str">
        <f t="shared" si="768"/>
        <v>будни</v>
      </c>
    </row>
    <row r="24574" spans="1:7" x14ac:dyDescent="0.3">
      <c r="A24574">
        <v>350526</v>
      </c>
      <c r="B24574" s="2">
        <v>44412.890559870553</v>
      </c>
      <c r="C24574" s="37">
        <v>0.89055555555555566</v>
      </c>
      <c r="E24574">
        <v>230507</v>
      </c>
      <c r="F24574">
        <f t="shared" si="767"/>
        <v>3</v>
      </c>
      <c r="G24574" s="37" t="str">
        <f t="shared" si="768"/>
        <v>будни</v>
      </c>
    </row>
    <row r="24575" spans="1:7" x14ac:dyDescent="0.3">
      <c r="A24575">
        <v>350529</v>
      </c>
      <c r="B24575" s="2">
        <v>44412.890559870553</v>
      </c>
      <c r="C24575" s="37">
        <v>0.89055555555555566</v>
      </c>
      <c r="E24575">
        <v>250679</v>
      </c>
      <c r="F24575">
        <f t="shared" si="767"/>
        <v>3</v>
      </c>
      <c r="G24575" s="37" t="str">
        <f t="shared" si="768"/>
        <v>будни</v>
      </c>
    </row>
    <row r="24576" spans="1:7" x14ac:dyDescent="0.3">
      <c r="A24576">
        <v>350512</v>
      </c>
      <c r="B24576" s="2">
        <v>44412.890155339803</v>
      </c>
      <c r="C24576" s="37">
        <v>0.89015046296296296</v>
      </c>
      <c r="E24576">
        <v>183041</v>
      </c>
      <c r="F24576">
        <f t="shared" si="767"/>
        <v>3</v>
      </c>
      <c r="G24576" s="37" t="str">
        <f t="shared" si="768"/>
        <v>будни</v>
      </c>
    </row>
    <row r="24577" spans="1:7" x14ac:dyDescent="0.3">
      <c r="A24577">
        <v>350516</v>
      </c>
      <c r="B24577" s="2">
        <v>44412.890155339803</v>
      </c>
      <c r="C24577" s="37">
        <v>0.89015046296296296</v>
      </c>
      <c r="E24577">
        <v>118549</v>
      </c>
      <c r="F24577">
        <f t="shared" si="767"/>
        <v>3</v>
      </c>
      <c r="G24577" s="37" t="str">
        <f t="shared" si="768"/>
        <v>будни</v>
      </c>
    </row>
    <row r="24578" spans="1:7" x14ac:dyDescent="0.3">
      <c r="A24578">
        <v>350509</v>
      </c>
      <c r="B24578" s="2">
        <v>44412.888941747573</v>
      </c>
      <c r="C24578" s="37">
        <v>0.88894675925925926</v>
      </c>
      <c r="E24578">
        <v>408587</v>
      </c>
      <c r="F24578">
        <f t="shared" si="767"/>
        <v>3</v>
      </c>
      <c r="G24578" s="37" t="str">
        <f t="shared" si="768"/>
        <v>будни</v>
      </c>
    </row>
    <row r="24579" spans="1:7" x14ac:dyDescent="0.3">
      <c r="A24579">
        <v>350505</v>
      </c>
      <c r="B24579" s="2">
        <v>44412.88853721683</v>
      </c>
      <c r="C24579" s="37">
        <v>0.88854166666666667</v>
      </c>
      <c r="E24579">
        <v>239565</v>
      </c>
      <c r="F24579">
        <f t="shared" ref="F24579:F24642" si="769">WEEKDAY(B24579,2)</f>
        <v>3</v>
      </c>
      <c r="G24579" s="37" t="str">
        <f t="shared" si="768"/>
        <v>будни</v>
      </c>
    </row>
    <row r="24580" spans="1:7" x14ac:dyDescent="0.3">
      <c r="A24580">
        <v>350500</v>
      </c>
      <c r="B24580" s="2">
        <v>44412.887728155336</v>
      </c>
      <c r="C24580" s="37">
        <v>0.88773148148148151</v>
      </c>
      <c r="E24580">
        <v>404226</v>
      </c>
      <c r="F24580">
        <f t="shared" si="769"/>
        <v>3</v>
      </c>
      <c r="G24580" s="37" t="str">
        <f t="shared" si="768"/>
        <v>будни</v>
      </c>
    </row>
    <row r="24581" spans="1:7" x14ac:dyDescent="0.3">
      <c r="A24581">
        <v>350496</v>
      </c>
      <c r="B24581" s="2">
        <v>44412.8873236246</v>
      </c>
      <c r="C24581" s="37">
        <v>0.88732638888888893</v>
      </c>
      <c r="E24581">
        <v>472330</v>
      </c>
      <c r="F24581">
        <f t="shared" si="769"/>
        <v>3</v>
      </c>
      <c r="G24581" s="37" t="str">
        <f t="shared" si="768"/>
        <v>будни</v>
      </c>
    </row>
    <row r="24582" spans="1:7" x14ac:dyDescent="0.3">
      <c r="A24582">
        <v>350492</v>
      </c>
      <c r="B24582" s="2">
        <v>44412.887323624593</v>
      </c>
      <c r="C24582" s="37">
        <v>0.88732638888888893</v>
      </c>
      <c r="E24582">
        <v>402346</v>
      </c>
      <c r="F24582">
        <f t="shared" si="769"/>
        <v>3</v>
      </c>
      <c r="G24582" s="37" t="str">
        <f t="shared" si="768"/>
        <v>будни</v>
      </c>
    </row>
    <row r="24583" spans="1:7" x14ac:dyDescent="0.3">
      <c r="A24583">
        <v>350489</v>
      </c>
      <c r="B24583" s="2">
        <v>44412.884896440126</v>
      </c>
      <c r="C24583" s="37">
        <v>0.88489583333333333</v>
      </c>
      <c r="E24583">
        <v>250679</v>
      </c>
      <c r="F24583">
        <f t="shared" si="769"/>
        <v>3</v>
      </c>
      <c r="G24583" s="37" t="str">
        <f t="shared" si="768"/>
        <v>будни</v>
      </c>
    </row>
    <row r="24584" spans="1:7" x14ac:dyDescent="0.3">
      <c r="A24584">
        <v>350484</v>
      </c>
      <c r="B24584" s="2">
        <v>44412.882469255666</v>
      </c>
      <c r="C24584" s="37">
        <v>0.88246527777777783</v>
      </c>
      <c r="E24584">
        <v>1019</v>
      </c>
      <c r="F24584">
        <f t="shared" si="769"/>
        <v>3</v>
      </c>
      <c r="G24584" s="37" t="str">
        <f t="shared" si="768"/>
        <v>будни</v>
      </c>
    </row>
    <row r="24585" spans="1:7" x14ac:dyDescent="0.3">
      <c r="A24585">
        <v>350479</v>
      </c>
      <c r="B24585" s="2">
        <v>44412.882064724916</v>
      </c>
      <c r="C24585" s="37">
        <v>0.88206018518518514</v>
      </c>
      <c r="E24585">
        <v>470762</v>
      </c>
      <c r="F24585">
        <f t="shared" si="769"/>
        <v>3</v>
      </c>
      <c r="G24585" s="37" t="str">
        <f t="shared" si="768"/>
        <v>будни</v>
      </c>
    </row>
    <row r="24586" spans="1:7" x14ac:dyDescent="0.3">
      <c r="A24586">
        <v>350474</v>
      </c>
      <c r="B24586" s="2">
        <v>44412.8800420712</v>
      </c>
      <c r="C24586" s="37">
        <v>0.88004629629629638</v>
      </c>
      <c r="E24586">
        <v>88863</v>
      </c>
      <c r="F24586">
        <f t="shared" si="769"/>
        <v>3</v>
      </c>
      <c r="G24586" s="37" t="str">
        <f t="shared" si="768"/>
        <v>будни</v>
      </c>
    </row>
    <row r="24587" spans="1:7" x14ac:dyDescent="0.3">
      <c r="A24587">
        <v>350469</v>
      </c>
      <c r="B24587" s="2">
        <v>44412.879637540449</v>
      </c>
      <c r="C24587" s="37">
        <v>0.87964120370370369</v>
      </c>
      <c r="E24587">
        <v>379573</v>
      </c>
      <c r="F24587">
        <f t="shared" si="769"/>
        <v>3</v>
      </c>
      <c r="G24587" s="37" t="str">
        <f t="shared" ref="G24587:G24650" si="770">IF(F24587&gt;=6,"выходные","будни")</f>
        <v>будни</v>
      </c>
    </row>
    <row r="24588" spans="1:7" x14ac:dyDescent="0.3">
      <c r="A24588">
        <v>350465</v>
      </c>
      <c r="B24588" s="2">
        <v>44412.877666666667</v>
      </c>
      <c r="C24588" s="37">
        <v>0.87766203703703705</v>
      </c>
      <c r="E24588">
        <v>433247</v>
      </c>
      <c r="F24588">
        <f t="shared" si="769"/>
        <v>3</v>
      </c>
      <c r="G24588" s="37" t="str">
        <f t="shared" si="770"/>
        <v>будни</v>
      </c>
    </row>
    <row r="24589" spans="1:7" x14ac:dyDescent="0.3">
      <c r="A24589">
        <v>350459</v>
      </c>
      <c r="B24589" s="2">
        <v>44412.877614886733</v>
      </c>
      <c r="C24589" s="37">
        <v>0.87761574074074078</v>
      </c>
      <c r="E24589">
        <v>182191</v>
      </c>
      <c r="F24589">
        <f t="shared" si="769"/>
        <v>3</v>
      </c>
      <c r="G24589" s="37" t="str">
        <f t="shared" si="770"/>
        <v>будни</v>
      </c>
    </row>
    <row r="24590" spans="1:7" x14ac:dyDescent="0.3">
      <c r="A24590">
        <v>350460</v>
      </c>
      <c r="B24590" s="2">
        <v>44412.877614886733</v>
      </c>
      <c r="C24590" s="37">
        <v>0.87761574074074078</v>
      </c>
      <c r="E24590">
        <v>397</v>
      </c>
      <c r="F24590">
        <f t="shared" si="769"/>
        <v>3</v>
      </c>
      <c r="G24590" s="37" t="str">
        <f t="shared" si="770"/>
        <v>будни</v>
      </c>
    </row>
    <row r="24591" spans="1:7" x14ac:dyDescent="0.3">
      <c r="A24591">
        <v>350455</v>
      </c>
      <c r="B24591" s="2">
        <v>44412.875592233009</v>
      </c>
      <c r="C24591" s="37">
        <v>0.87559027777777787</v>
      </c>
      <c r="E24591">
        <v>347393</v>
      </c>
      <c r="F24591">
        <f t="shared" si="769"/>
        <v>3</v>
      </c>
      <c r="G24591" s="37" t="str">
        <f t="shared" si="770"/>
        <v>будни</v>
      </c>
    </row>
    <row r="24592" spans="1:7" x14ac:dyDescent="0.3">
      <c r="A24592">
        <v>350451</v>
      </c>
      <c r="B24592" s="2">
        <v>44412.874378640779</v>
      </c>
      <c r="C24592" s="37">
        <v>0.87437500000000001</v>
      </c>
      <c r="E24592">
        <v>258219</v>
      </c>
      <c r="F24592">
        <f t="shared" si="769"/>
        <v>3</v>
      </c>
      <c r="G24592" s="37" t="str">
        <f t="shared" si="770"/>
        <v>будни</v>
      </c>
    </row>
    <row r="24593" spans="1:7" x14ac:dyDescent="0.3">
      <c r="A24593">
        <v>350450</v>
      </c>
      <c r="B24593" s="2">
        <v>44412.873165048542</v>
      </c>
      <c r="C24593" s="37">
        <v>0.87315972222222227</v>
      </c>
      <c r="E24593">
        <v>180467</v>
      </c>
      <c r="F24593">
        <f t="shared" si="769"/>
        <v>3</v>
      </c>
      <c r="G24593" s="37" t="str">
        <f t="shared" si="770"/>
        <v>будни</v>
      </c>
    </row>
    <row r="24594" spans="1:7" x14ac:dyDescent="0.3">
      <c r="A24594">
        <v>350449</v>
      </c>
      <c r="B24594" s="2">
        <v>44412.872760517799</v>
      </c>
      <c r="C24594" s="37">
        <v>0.87276620370370372</v>
      </c>
      <c r="E24594">
        <v>180432</v>
      </c>
      <c r="F24594">
        <f t="shared" si="769"/>
        <v>3</v>
      </c>
      <c r="G24594" s="37" t="str">
        <f t="shared" si="770"/>
        <v>будни</v>
      </c>
    </row>
    <row r="24595" spans="1:7" x14ac:dyDescent="0.3">
      <c r="A24595">
        <v>350446</v>
      </c>
      <c r="B24595" s="2">
        <v>44412.872355987056</v>
      </c>
      <c r="C24595" s="37">
        <v>0.87236111111111114</v>
      </c>
      <c r="E24595">
        <v>97272</v>
      </c>
      <c r="F24595">
        <f t="shared" si="769"/>
        <v>3</v>
      </c>
      <c r="G24595" s="37" t="str">
        <f t="shared" si="770"/>
        <v>будни</v>
      </c>
    </row>
    <row r="24596" spans="1:7" x14ac:dyDescent="0.3">
      <c r="A24596">
        <v>350442</v>
      </c>
      <c r="B24596" s="2">
        <v>44412.871951456313</v>
      </c>
      <c r="C24596" s="37">
        <v>0.87195601851851856</v>
      </c>
      <c r="E24596">
        <v>258219</v>
      </c>
      <c r="F24596">
        <f t="shared" si="769"/>
        <v>3</v>
      </c>
      <c r="G24596" s="37" t="str">
        <f t="shared" si="770"/>
        <v>будни</v>
      </c>
    </row>
    <row r="24597" spans="1:7" x14ac:dyDescent="0.3">
      <c r="A24597">
        <v>350438</v>
      </c>
      <c r="B24597" s="2">
        <v>44412.870333333332</v>
      </c>
      <c r="C24597" s="37">
        <v>0.87033564814814823</v>
      </c>
      <c r="E24597">
        <v>327968</v>
      </c>
      <c r="F24597">
        <f t="shared" si="769"/>
        <v>3</v>
      </c>
      <c r="G24597" s="37" t="str">
        <f t="shared" si="770"/>
        <v>будни</v>
      </c>
    </row>
    <row r="24598" spans="1:7" x14ac:dyDescent="0.3">
      <c r="A24598">
        <v>350435</v>
      </c>
      <c r="B24598" s="2">
        <v>44412.869524271846</v>
      </c>
      <c r="C24598" s="37">
        <v>0.86952546296296296</v>
      </c>
      <c r="E24598">
        <v>9125</v>
      </c>
      <c r="F24598">
        <f t="shared" si="769"/>
        <v>3</v>
      </c>
      <c r="G24598" s="37" t="str">
        <f t="shared" si="770"/>
        <v>будни</v>
      </c>
    </row>
    <row r="24599" spans="1:7" x14ac:dyDescent="0.3">
      <c r="A24599">
        <v>350432</v>
      </c>
      <c r="B24599" s="2">
        <v>44412.868310679609</v>
      </c>
      <c r="C24599" s="37">
        <v>0.86831018518518521</v>
      </c>
      <c r="E24599">
        <v>217673</v>
      </c>
      <c r="F24599">
        <f t="shared" si="769"/>
        <v>3</v>
      </c>
      <c r="G24599" s="37" t="str">
        <f t="shared" si="770"/>
        <v>будни</v>
      </c>
    </row>
    <row r="24600" spans="1:7" x14ac:dyDescent="0.3">
      <c r="A24600">
        <v>350430</v>
      </c>
      <c r="B24600" s="2">
        <v>44412.867097087379</v>
      </c>
      <c r="C24600" s="37">
        <v>0.86709490740740736</v>
      </c>
      <c r="E24600">
        <v>271445</v>
      </c>
      <c r="F24600">
        <f t="shared" si="769"/>
        <v>3</v>
      </c>
      <c r="G24600" s="37" t="str">
        <f t="shared" si="770"/>
        <v>будни</v>
      </c>
    </row>
    <row r="24601" spans="1:7" x14ac:dyDescent="0.3">
      <c r="A24601">
        <v>350423</v>
      </c>
      <c r="B24601" s="2">
        <v>44412.866288025893</v>
      </c>
      <c r="C24601" s="37">
        <v>0.86628472222222219</v>
      </c>
      <c r="E24601">
        <v>258251</v>
      </c>
      <c r="F24601">
        <f t="shared" si="769"/>
        <v>3</v>
      </c>
      <c r="G24601" s="37" t="str">
        <f t="shared" si="770"/>
        <v>будни</v>
      </c>
    </row>
    <row r="24602" spans="1:7" x14ac:dyDescent="0.3">
      <c r="A24602">
        <v>350428</v>
      </c>
      <c r="B24602" s="2">
        <v>44412.866288025893</v>
      </c>
      <c r="C24602" s="37">
        <v>0.86628472222222219</v>
      </c>
      <c r="E24602">
        <v>250679</v>
      </c>
      <c r="F24602">
        <f t="shared" si="769"/>
        <v>3</v>
      </c>
      <c r="G24602" s="37" t="str">
        <f t="shared" si="770"/>
        <v>будни</v>
      </c>
    </row>
    <row r="24603" spans="1:7" x14ac:dyDescent="0.3">
      <c r="A24603">
        <v>350421</v>
      </c>
      <c r="B24603" s="2">
        <v>44412.865478964399</v>
      </c>
      <c r="C24603" s="37">
        <v>0.86547453703703703</v>
      </c>
      <c r="E24603">
        <v>180863</v>
      </c>
      <c r="F24603">
        <f t="shared" si="769"/>
        <v>3</v>
      </c>
      <c r="G24603" s="37" t="str">
        <f t="shared" si="770"/>
        <v>будни</v>
      </c>
    </row>
    <row r="24604" spans="1:7" x14ac:dyDescent="0.3">
      <c r="A24604">
        <v>350415</v>
      </c>
      <c r="B24604" s="2">
        <v>44412.865074433656</v>
      </c>
      <c r="C24604" s="37">
        <v>0.86506944444444445</v>
      </c>
      <c r="E24604">
        <v>118549</v>
      </c>
      <c r="F24604">
        <f t="shared" si="769"/>
        <v>3</v>
      </c>
      <c r="G24604" s="37" t="str">
        <f t="shared" si="770"/>
        <v>будни</v>
      </c>
    </row>
    <row r="24605" spans="1:7" x14ac:dyDescent="0.3">
      <c r="A24605">
        <v>350419</v>
      </c>
      <c r="B24605" s="2">
        <v>44412.865074433656</v>
      </c>
      <c r="C24605" s="37">
        <v>0.86506944444444445</v>
      </c>
      <c r="E24605">
        <v>118549</v>
      </c>
      <c r="F24605">
        <f t="shared" si="769"/>
        <v>3</v>
      </c>
      <c r="G24605" s="37" t="str">
        <f t="shared" si="770"/>
        <v>будни</v>
      </c>
    </row>
    <row r="24606" spans="1:7" x14ac:dyDescent="0.3">
      <c r="A24606">
        <v>350411</v>
      </c>
      <c r="B24606" s="2">
        <v>44412.864669902912</v>
      </c>
      <c r="C24606" s="37">
        <v>0.86466435185185186</v>
      </c>
      <c r="E24606">
        <v>250679</v>
      </c>
      <c r="F24606">
        <f t="shared" si="769"/>
        <v>3</v>
      </c>
      <c r="G24606" s="37" t="str">
        <f t="shared" si="770"/>
        <v>будни</v>
      </c>
    </row>
    <row r="24607" spans="1:7" x14ac:dyDescent="0.3">
      <c r="A24607">
        <v>350406</v>
      </c>
      <c r="B24607" s="2">
        <v>44412.864265372169</v>
      </c>
      <c r="C24607" s="37">
        <v>0.86427083333333332</v>
      </c>
      <c r="E24607">
        <v>419338</v>
      </c>
      <c r="F24607">
        <f t="shared" si="769"/>
        <v>3</v>
      </c>
      <c r="G24607" s="37" t="str">
        <f t="shared" si="770"/>
        <v>будни</v>
      </c>
    </row>
    <row r="24608" spans="1:7" x14ac:dyDescent="0.3">
      <c r="A24608">
        <v>350395</v>
      </c>
      <c r="B24608" s="2">
        <v>44412.863051779939</v>
      </c>
      <c r="C24608" s="37">
        <v>0.86305555555555558</v>
      </c>
      <c r="E24608">
        <v>463334</v>
      </c>
      <c r="F24608">
        <f t="shared" si="769"/>
        <v>3</v>
      </c>
      <c r="G24608" s="37" t="str">
        <f t="shared" si="770"/>
        <v>будни</v>
      </c>
    </row>
    <row r="24609" spans="1:7" x14ac:dyDescent="0.3">
      <c r="A24609">
        <v>350399</v>
      </c>
      <c r="B24609" s="2">
        <v>44412.863051779939</v>
      </c>
      <c r="C24609" s="37">
        <v>0.86305555555555558</v>
      </c>
      <c r="E24609">
        <v>108961</v>
      </c>
      <c r="F24609">
        <f t="shared" si="769"/>
        <v>3</v>
      </c>
      <c r="G24609" s="37" t="str">
        <f t="shared" si="770"/>
        <v>будни</v>
      </c>
    </row>
    <row r="24610" spans="1:7" x14ac:dyDescent="0.3">
      <c r="A24610">
        <v>350404</v>
      </c>
      <c r="B24610" s="2">
        <v>44412.863051779939</v>
      </c>
      <c r="C24610" s="37">
        <v>0.86305555555555558</v>
      </c>
      <c r="E24610">
        <v>341333</v>
      </c>
      <c r="F24610">
        <f t="shared" si="769"/>
        <v>3</v>
      </c>
      <c r="G24610" s="37" t="str">
        <f t="shared" si="770"/>
        <v>будни</v>
      </c>
    </row>
    <row r="24611" spans="1:7" x14ac:dyDescent="0.3">
      <c r="A24611">
        <v>350394</v>
      </c>
      <c r="B24611" s="2">
        <v>44412.862647249196</v>
      </c>
      <c r="C24611" s="37">
        <v>0.86265046296296299</v>
      </c>
      <c r="E24611">
        <v>347393</v>
      </c>
      <c r="F24611">
        <f t="shared" si="769"/>
        <v>3</v>
      </c>
      <c r="G24611" s="37" t="str">
        <f t="shared" si="770"/>
        <v>будни</v>
      </c>
    </row>
    <row r="24612" spans="1:7" x14ac:dyDescent="0.3">
      <c r="A24612">
        <v>350390</v>
      </c>
      <c r="B24612" s="2">
        <v>44412.862333333338</v>
      </c>
      <c r="C24612" s="37">
        <v>0.86233796296296295</v>
      </c>
      <c r="E24612">
        <v>75550</v>
      </c>
      <c r="F24612">
        <f t="shared" si="769"/>
        <v>3</v>
      </c>
      <c r="G24612" s="37" t="str">
        <f t="shared" si="770"/>
        <v>будни</v>
      </c>
    </row>
    <row r="24613" spans="1:7" x14ac:dyDescent="0.3">
      <c r="A24613">
        <v>350384</v>
      </c>
      <c r="B24613" s="2">
        <v>44412.861433656959</v>
      </c>
      <c r="C24613" s="37">
        <v>0.86143518518518514</v>
      </c>
      <c r="E24613">
        <v>175663</v>
      </c>
      <c r="F24613">
        <f t="shared" si="769"/>
        <v>3</v>
      </c>
      <c r="G24613" s="37" t="str">
        <f t="shared" si="770"/>
        <v>будни</v>
      </c>
    </row>
    <row r="24614" spans="1:7" x14ac:dyDescent="0.3">
      <c r="A24614">
        <v>350386</v>
      </c>
      <c r="B24614" s="2">
        <v>44412.861433656959</v>
      </c>
      <c r="C24614" s="37">
        <v>0.86143518518518514</v>
      </c>
      <c r="E24614">
        <v>230507</v>
      </c>
      <c r="F24614">
        <f t="shared" si="769"/>
        <v>3</v>
      </c>
      <c r="G24614" s="37" t="str">
        <f t="shared" si="770"/>
        <v>будни</v>
      </c>
    </row>
    <row r="24615" spans="1:7" x14ac:dyDescent="0.3">
      <c r="A24615">
        <v>350387</v>
      </c>
      <c r="B24615" s="2">
        <v>44412.861433656959</v>
      </c>
      <c r="C24615" s="37">
        <v>0.86143518518518514</v>
      </c>
      <c r="E24615">
        <v>54742</v>
      </c>
      <c r="F24615">
        <f t="shared" si="769"/>
        <v>3</v>
      </c>
      <c r="G24615" s="37" t="str">
        <f t="shared" si="770"/>
        <v>будни</v>
      </c>
    </row>
    <row r="24616" spans="1:7" x14ac:dyDescent="0.3">
      <c r="A24616">
        <v>350380</v>
      </c>
      <c r="B24616" s="2">
        <v>44412.861029126216</v>
      </c>
      <c r="C24616" s="37">
        <v>0.86103009259259267</v>
      </c>
      <c r="E24616">
        <v>154256</v>
      </c>
      <c r="F24616">
        <f t="shared" si="769"/>
        <v>3</v>
      </c>
      <c r="G24616" s="37" t="str">
        <f t="shared" si="770"/>
        <v>будни</v>
      </c>
    </row>
    <row r="24617" spans="1:7" x14ac:dyDescent="0.3">
      <c r="A24617">
        <v>350379</v>
      </c>
      <c r="B24617" s="2">
        <v>44412.860624595472</v>
      </c>
      <c r="C24617" s="37">
        <v>0.86062500000000008</v>
      </c>
      <c r="E24617">
        <v>64601</v>
      </c>
      <c r="F24617">
        <f t="shared" si="769"/>
        <v>3</v>
      </c>
      <c r="G24617" s="37" t="str">
        <f t="shared" si="770"/>
        <v>будни</v>
      </c>
    </row>
    <row r="24618" spans="1:7" x14ac:dyDescent="0.3">
      <c r="A24618">
        <v>350374</v>
      </c>
      <c r="B24618" s="2">
        <v>44412.859411003235</v>
      </c>
      <c r="C24618" s="37">
        <v>0.85940972222222223</v>
      </c>
      <c r="E24618">
        <v>62068</v>
      </c>
      <c r="F24618">
        <f t="shared" si="769"/>
        <v>3</v>
      </c>
      <c r="G24618" s="37" t="str">
        <f t="shared" si="770"/>
        <v>будни</v>
      </c>
    </row>
    <row r="24619" spans="1:7" x14ac:dyDescent="0.3">
      <c r="A24619">
        <v>350371</v>
      </c>
      <c r="B24619" s="2">
        <v>44412.858601941742</v>
      </c>
      <c r="C24619" s="37">
        <v>0.85859953703703706</v>
      </c>
      <c r="E24619">
        <v>470762</v>
      </c>
      <c r="F24619">
        <f t="shared" si="769"/>
        <v>3</v>
      </c>
      <c r="G24619" s="37" t="str">
        <f t="shared" si="770"/>
        <v>будни</v>
      </c>
    </row>
    <row r="24620" spans="1:7" x14ac:dyDescent="0.3">
      <c r="A24620">
        <v>350368</v>
      </c>
      <c r="B24620" s="2">
        <v>44412.857792880262</v>
      </c>
      <c r="C24620" s="37">
        <v>0.8577893518518519</v>
      </c>
      <c r="E24620">
        <v>258251</v>
      </c>
      <c r="F24620">
        <f t="shared" si="769"/>
        <v>3</v>
      </c>
      <c r="G24620" s="37" t="str">
        <f t="shared" si="770"/>
        <v>будни</v>
      </c>
    </row>
    <row r="24621" spans="1:7" x14ac:dyDescent="0.3">
      <c r="A24621">
        <v>350366</v>
      </c>
      <c r="B24621" s="2">
        <v>44412.857333333333</v>
      </c>
      <c r="C24621" s="37">
        <v>0.85733796296296294</v>
      </c>
      <c r="E24621">
        <v>118549</v>
      </c>
      <c r="F24621">
        <f t="shared" si="769"/>
        <v>3</v>
      </c>
      <c r="G24621" s="37" t="str">
        <f t="shared" si="770"/>
        <v>будни</v>
      </c>
    </row>
    <row r="24622" spans="1:7" x14ac:dyDescent="0.3">
      <c r="A24622">
        <v>350361</v>
      </c>
      <c r="B24622" s="2">
        <v>44412.856174757282</v>
      </c>
      <c r="C24622" s="37">
        <v>0.85616898148148157</v>
      </c>
      <c r="E24622">
        <v>80824</v>
      </c>
      <c r="F24622">
        <f t="shared" si="769"/>
        <v>3</v>
      </c>
      <c r="G24622" s="37" t="str">
        <f t="shared" si="770"/>
        <v>будни</v>
      </c>
    </row>
    <row r="24623" spans="1:7" x14ac:dyDescent="0.3">
      <c r="A24623">
        <v>350359</v>
      </c>
      <c r="B24623" s="2">
        <v>44412.855365695788</v>
      </c>
      <c r="C24623" s="37">
        <v>0.85537037037037045</v>
      </c>
      <c r="E24623">
        <v>343712</v>
      </c>
      <c r="F24623">
        <f t="shared" si="769"/>
        <v>3</v>
      </c>
      <c r="G24623" s="37" t="str">
        <f t="shared" si="770"/>
        <v>будни</v>
      </c>
    </row>
    <row r="24624" spans="1:7" x14ac:dyDescent="0.3">
      <c r="A24624">
        <v>350354</v>
      </c>
      <c r="B24624" s="2">
        <v>44412.854961165052</v>
      </c>
      <c r="C24624" s="37">
        <v>0.85496527777777775</v>
      </c>
      <c r="E24624">
        <v>411922</v>
      </c>
      <c r="F24624">
        <f t="shared" si="769"/>
        <v>3</v>
      </c>
      <c r="G24624" s="37" t="str">
        <f t="shared" si="770"/>
        <v>будни</v>
      </c>
    </row>
    <row r="24625" spans="1:7" x14ac:dyDescent="0.3">
      <c r="A24625">
        <v>350356</v>
      </c>
      <c r="B24625" s="2">
        <v>44412.854961165052</v>
      </c>
      <c r="C24625" s="37">
        <v>0.85496527777777775</v>
      </c>
      <c r="E24625">
        <v>182984</v>
      </c>
      <c r="F24625">
        <f t="shared" si="769"/>
        <v>3</v>
      </c>
      <c r="G24625" s="37" t="str">
        <f t="shared" si="770"/>
        <v>будни</v>
      </c>
    </row>
    <row r="24626" spans="1:7" x14ac:dyDescent="0.3">
      <c r="A24626">
        <v>350357</v>
      </c>
      <c r="B24626" s="2">
        <v>44412.854961165052</v>
      </c>
      <c r="C24626" s="37">
        <v>0.85496527777777775</v>
      </c>
      <c r="E24626">
        <v>230507</v>
      </c>
      <c r="F24626">
        <f t="shared" si="769"/>
        <v>3</v>
      </c>
      <c r="G24626" s="37" t="str">
        <f t="shared" si="770"/>
        <v>будни</v>
      </c>
    </row>
    <row r="24627" spans="1:7" x14ac:dyDescent="0.3">
      <c r="A24627">
        <v>350352</v>
      </c>
      <c r="B24627" s="2">
        <v>44412.854152103559</v>
      </c>
      <c r="C24627" s="37">
        <v>0.85415509259259259</v>
      </c>
      <c r="E24627">
        <v>174259</v>
      </c>
      <c r="F24627">
        <f t="shared" si="769"/>
        <v>3</v>
      </c>
      <c r="G24627" s="37" t="str">
        <f t="shared" si="770"/>
        <v>будни</v>
      </c>
    </row>
    <row r="24628" spans="1:7" x14ac:dyDescent="0.3">
      <c r="A24628">
        <v>350349</v>
      </c>
      <c r="B24628" s="2">
        <v>44412.853333333333</v>
      </c>
      <c r="C24628" s="37">
        <v>0.85333333333333339</v>
      </c>
      <c r="E24628">
        <v>304722</v>
      </c>
      <c r="F24628">
        <f t="shared" si="769"/>
        <v>3</v>
      </c>
      <c r="G24628" s="37" t="str">
        <f t="shared" si="770"/>
        <v>будни</v>
      </c>
    </row>
    <row r="24629" spans="1:7" x14ac:dyDescent="0.3">
      <c r="A24629">
        <v>350347</v>
      </c>
      <c r="B24629" s="2">
        <v>44412.852938511329</v>
      </c>
      <c r="C24629" s="37">
        <v>0.85293981481481485</v>
      </c>
      <c r="E24629">
        <v>369308</v>
      </c>
      <c r="F24629">
        <f t="shared" si="769"/>
        <v>3</v>
      </c>
      <c r="G24629" s="37" t="str">
        <f t="shared" si="770"/>
        <v>будни</v>
      </c>
    </row>
    <row r="24630" spans="1:7" x14ac:dyDescent="0.3">
      <c r="A24630">
        <v>350344</v>
      </c>
      <c r="B24630" s="2">
        <v>44412.852938511322</v>
      </c>
      <c r="C24630" s="37">
        <v>0.85293981481481485</v>
      </c>
      <c r="E24630">
        <v>411922</v>
      </c>
      <c r="F24630">
        <f t="shared" si="769"/>
        <v>3</v>
      </c>
      <c r="G24630" s="37" t="str">
        <f t="shared" si="770"/>
        <v>будни</v>
      </c>
    </row>
    <row r="24631" spans="1:7" x14ac:dyDescent="0.3">
      <c r="A24631">
        <v>350339</v>
      </c>
      <c r="B24631" s="2">
        <v>44412.852533980586</v>
      </c>
      <c r="C24631" s="37">
        <v>0.85253472222222226</v>
      </c>
      <c r="E24631">
        <v>381626</v>
      </c>
      <c r="F24631">
        <f t="shared" si="769"/>
        <v>3</v>
      </c>
      <c r="G24631" s="37" t="str">
        <f t="shared" si="770"/>
        <v>будни</v>
      </c>
    </row>
    <row r="24632" spans="1:7" x14ac:dyDescent="0.3">
      <c r="A24632">
        <v>350343</v>
      </c>
      <c r="B24632" s="2">
        <v>44412.852533980586</v>
      </c>
      <c r="C24632" s="37">
        <v>0.85253472222222226</v>
      </c>
      <c r="E24632">
        <v>351192</v>
      </c>
      <c r="F24632">
        <f t="shared" si="769"/>
        <v>3</v>
      </c>
      <c r="G24632" s="37" t="str">
        <f t="shared" si="770"/>
        <v>будни</v>
      </c>
    </row>
    <row r="24633" spans="1:7" x14ac:dyDescent="0.3">
      <c r="A24633">
        <v>350334</v>
      </c>
      <c r="B24633" s="2">
        <v>44412.852129449835</v>
      </c>
      <c r="C24633" s="37">
        <v>0.85212962962962957</v>
      </c>
      <c r="E24633">
        <v>230507</v>
      </c>
      <c r="F24633">
        <f t="shared" si="769"/>
        <v>3</v>
      </c>
      <c r="G24633" s="37" t="str">
        <f t="shared" si="770"/>
        <v>будни</v>
      </c>
    </row>
    <row r="24634" spans="1:7" x14ac:dyDescent="0.3">
      <c r="A24634">
        <v>350329</v>
      </c>
      <c r="B24634" s="2">
        <v>44412.851724919099</v>
      </c>
      <c r="C24634" s="37">
        <v>0.85172453703703699</v>
      </c>
      <c r="E24634">
        <v>112334</v>
      </c>
      <c r="F24634">
        <f t="shared" si="769"/>
        <v>3</v>
      </c>
      <c r="G24634" s="37" t="str">
        <f t="shared" si="770"/>
        <v>будни</v>
      </c>
    </row>
    <row r="24635" spans="1:7" x14ac:dyDescent="0.3">
      <c r="A24635">
        <v>350324</v>
      </c>
      <c r="B24635" s="2">
        <v>44412.850915857605</v>
      </c>
      <c r="C24635" s="37">
        <v>0.85091435185185194</v>
      </c>
      <c r="E24635">
        <v>395593</v>
      </c>
      <c r="F24635">
        <f t="shared" si="769"/>
        <v>3</v>
      </c>
      <c r="G24635" s="37" t="str">
        <f t="shared" si="770"/>
        <v>будни</v>
      </c>
    </row>
    <row r="24636" spans="1:7" x14ac:dyDescent="0.3">
      <c r="A24636">
        <v>350321</v>
      </c>
      <c r="B24636" s="2">
        <v>44412.850106796119</v>
      </c>
      <c r="C24636" s="37">
        <v>0.85010416666666666</v>
      </c>
      <c r="E24636">
        <v>158978</v>
      </c>
      <c r="F24636">
        <f t="shared" si="769"/>
        <v>3</v>
      </c>
      <c r="G24636" s="37" t="str">
        <f t="shared" si="770"/>
        <v>будни</v>
      </c>
    </row>
    <row r="24637" spans="1:7" x14ac:dyDescent="0.3">
      <c r="A24637">
        <v>350320</v>
      </c>
      <c r="B24637" s="2">
        <v>44412.849297734632</v>
      </c>
      <c r="C24637" s="37">
        <v>0.84929398148148139</v>
      </c>
      <c r="E24637">
        <v>308317</v>
      </c>
      <c r="F24637">
        <f t="shared" si="769"/>
        <v>3</v>
      </c>
      <c r="G24637" s="37" t="str">
        <f t="shared" si="770"/>
        <v>будни</v>
      </c>
    </row>
    <row r="24638" spans="1:7" x14ac:dyDescent="0.3">
      <c r="A24638">
        <v>350318</v>
      </c>
      <c r="B24638" s="2">
        <v>44412.848084142395</v>
      </c>
      <c r="C24638" s="37">
        <v>0.84807870370370375</v>
      </c>
      <c r="E24638">
        <v>347393</v>
      </c>
      <c r="F24638">
        <f t="shared" si="769"/>
        <v>3</v>
      </c>
      <c r="G24638" s="37" t="str">
        <f t="shared" si="770"/>
        <v>будни</v>
      </c>
    </row>
    <row r="24639" spans="1:7" x14ac:dyDescent="0.3">
      <c r="A24639">
        <v>350316</v>
      </c>
      <c r="B24639" s="2">
        <v>44412.846870550165</v>
      </c>
      <c r="C24639" s="37">
        <v>0.84687499999999993</v>
      </c>
      <c r="E24639">
        <v>16360</v>
      </c>
      <c r="F24639">
        <f t="shared" si="769"/>
        <v>3</v>
      </c>
      <c r="G24639" s="37" t="str">
        <f t="shared" si="770"/>
        <v>будни</v>
      </c>
    </row>
    <row r="24640" spans="1:7" x14ac:dyDescent="0.3">
      <c r="A24640">
        <v>350312</v>
      </c>
      <c r="B24640" s="2">
        <v>44412.845252427185</v>
      </c>
      <c r="C24640" s="37">
        <v>0.84525462962962961</v>
      </c>
      <c r="E24640">
        <v>313721</v>
      </c>
      <c r="F24640">
        <f t="shared" si="769"/>
        <v>3</v>
      </c>
      <c r="G24640" s="37" t="str">
        <f t="shared" si="770"/>
        <v>будни</v>
      </c>
    </row>
    <row r="24641" spans="1:7" x14ac:dyDescent="0.3">
      <c r="A24641">
        <v>350315</v>
      </c>
      <c r="B24641" s="2">
        <v>44412.845252427185</v>
      </c>
      <c r="C24641" s="37">
        <v>0.84525462962962961</v>
      </c>
      <c r="E24641">
        <v>213394</v>
      </c>
      <c r="F24641">
        <f t="shared" si="769"/>
        <v>3</v>
      </c>
      <c r="G24641" s="37" t="str">
        <f t="shared" si="770"/>
        <v>будни</v>
      </c>
    </row>
    <row r="24642" spans="1:7" x14ac:dyDescent="0.3">
      <c r="A24642">
        <v>350308</v>
      </c>
      <c r="B24642" s="2">
        <v>44412.845000000001</v>
      </c>
      <c r="C24642" s="37">
        <v>0.84500000000000008</v>
      </c>
      <c r="E24642">
        <v>240687</v>
      </c>
      <c r="F24642">
        <f t="shared" si="769"/>
        <v>3</v>
      </c>
      <c r="G24642" s="37" t="str">
        <f t="shared" si="770"/>
        <v>будни</v>
      </c>
    </row>
    <row r="24643" spans="1:7" x14ac:dyDescent="0.3">
      <c r="A24643">
        <v>350306</v>
      </c>
      <c r="B24643" s="2">
        <v>44412.844847896442</v>
      </c>
      <c r="C24643" s="37">
        <v>0.84484953703703702</v>
      </c>
      <c r="E24643">
        <v>175310</v>
      </c>
      <c r="F24643">
        <f t="shared" ref="F24643:F24706" si="771">WEEKDAY(B24643,2)</f>
        <v>3</v>
      </c>
      <c r="G24643" s="37" t="str">
        <f t="shared" si="770"/>
        <v>будни</v>
      </c>
    </row>
    <row r="24644" spans="1:7" x14ac:dyDescent="0.3">
      <c r="A24644">
        <v>350303</v>
      </c>
      <c r="B24644" s="2">
        <v>44412.844666666664</v>
      </c>
      <c r="C24644" s="37">
        <v>0.84466435185185185</v>
      </c>
      <c r="E24644">
        <v>81226</v>
      </c>
      <c r="F24644">
        <f t="shared" si="771"/>
        <v>3</v>
      </c>
      <c r="G24644" s="37" t="str">
        <f t="shared" si="770"/>
        <v>будни</v>
      </c>
    </row>
    <row r="24645" spans="1:7" x14ac:dyDescent="0.3">
      <c r="A24645">
        <v>350299</v>
      </c>
      <c r="B24645" s="2">
        <v>44412.843634304212</v>
      </c>
      <c r="C24645" s="37">
        <v>0.84363425925925928</v>
      </c>
      <c r="E24645">
        <v>191893</v>
      </c>
      <c r="F24645">
        <f t="shared" si="771"/>
        <v>3</v>
      </c>
      <c r="G24645" s="37" t="str">
        <f t="shared" si="770"/>
        <v>будни</v>
      </c>
    </row>
    <row r="24646" spans="1:7" x14ac:dyDescent="0.3">
      <c r="A24646">
        <v>350294</v>
      </c>
      <c r="B24646" s="2">
        <v>44412.842016181232</v>
      </c>
      <c r="C24646" s="37">
        <v>0.84201388888888884</v>
      </c>
      <c r="E24646">
        <v>117745</v>
      </c>
      <c r="F24646">
        <f t="shared" si="771"/>
        <v>3</v>
      </c>
      <c r="G24646" s="37" t="str">
        <f t="shared" si="770"/>
        <v>будни</v>
      </c>
    </row>
    <row r="24647" spans="1:7" x14ac:dyDescent="0.3">
      <c r="A24647">
        <v>350297</v>
      </c>
      <c r="B24647" s="2">
        <v>44412.842016181232</v>
      </c>
      <c r="C24647" s="37">
        <v>0.84201388888888884</v>
      </c>
      <c r="E24647">
        <v>87238</v>
      </c>
      <c r="F24647">
        <f t="shared" si="771"/>
        <v>3</v>
      </c>
      <c r="G24647" s="37" t="str">
        <f t="shared" si="770"/>
        <v>будни</v>
      </c>
    </row>
    <row r="24648" spans="1:7" x14ac:dyDescent="0.3">
      <c r="A24648">
        <v>350289</v>
      </c>
      <c r="B24648" s="2">
        <v>44412.841611650489</v>
      </c>
      <c r="C24648" s="37">
        <v>0.84160879629629637</v>
      </c>
      <c r="E24648">
        <v>472712</v>
      </c>
      <c r="F24648">
        <f t="shared" si="771"/>
        <v>3</v>
      </c>
      <c r="G24648" s="37" t="str">
        <f t="shared" si="770"/>
        <v>будни</v>
      </c>
    </row>
    <row r="24649" spans="1:7" x14ac:dyDescent="0.3">
      <c r="A24649">
        <v>350286</v>
      </c>
      <c r="B24649" s="2">
        <v>44412.840802588995</v>
      </c>
      <c r="C24649" s="37">
        <v>0.84079861111111109</v>
      </c>
      <c r="E24649">
        <v>5151</v>
      </c>
      <c r="F24649">
        <f t="shared" si="771"/>
        <v>3</v>
      </c>
      <c r="G24649" s="37" t="str">
        <f t="shared" si="770"/>
        <v>будни</v>
      </c>
    </row>
    <row r="24650" spans="1:7" x14ac:dyDescent="0.3">
      <c r="A24650">
        <v>350284</v>
      </c>
      <c r="B24650" s="2">
        <v>44412.839993527508</v>
      </c>
      <c r="C24650" s="37">
        <v>0.83998842592592593</v>
      </c>
      <c r="E24650">
        <v>460179</v>
      </c>
      <c r="F24650">
        <f t="shared" si="771"/>
        <v>3</v>
      </c>
      <c r="G24650" s="37" t="str">
        <f t="shared" si="770"/>
        <v>будни</v>
      </c>
    </row>
    <row r="24651" spans="1:7" x14ac:dyDescent="0.3">
      <c r="A24651">
        <v>350285</v>
      </c>
      <c r="B24651" s="2">
        <v>44412.839993527508</v>
      </c>
      <c r="C24651" s="37">
        <v>0.83998842592592593</v>
      </c>
      <c r="E24651">
        <v>472712</v>
      </c>
      <c r="F24651">
        <f t="shared" si="771"/>
        <v>3</v>
      </c>
      <c r="G24651" s="37" t="str">
        <f t="shared" ref="G24651:G24714" si="772">IF(F24651&gt;=6,"выходные","будни")</f>
        <v>будни</v>
      </c>
    </row>
    <row r="24652" spans="1:7" x14ac:dyDescent="0.3">
      <c r="A24652">
        <v>350283</v>
      </c>
      <c r="B24652" s="2">
        <v>44412.839184466015</v>
      </c>
      <c r="C24652" s="37">
        <v>0.83918981481481481</v>
      </c>
      <c r="E24652">
        <v>88863</v>
      </c>
      <c r="F24652">
        <f t="shared" si="771"/>
        <v>3</v>
      </c>
      <c r="G24652" s="37" t="str">
        <f t="shared" si="772"/>
        <v>будни</v>
      </c>
    </row>
    <row r="24653" spans="1:7" x14ac:dyDescent="0.3">
      <c r="A24653">
        <v>350281</v>
      </c>
      <c r="B24653" s="2">
        <v>44412.838779935279</v>
      </c>
      <c r="C24653" s="37">
        <v>0.83878472222222211</v>
      </c>
      <c r="E24653">
        <v>439981</v>
      </c>
      <c r="F24653">
        <f t="shared" si="771"/>
        <v>3</v>
      </c>
      <c r="G24653" s="37" t="str">
        <f t="shared" si="772"/>
        <v>будни</v>
      </c>
    </row>
    <row r="24654" spans="1:7" x14ac:dyDescent="0.3">
      <c r="A24654">
        <v>350273</v>
      </c>
      <c r="B24654" s="2">
        <v>44412.838375404528</v>
      </c>
      <c r="C24654" s="37">
        <v>0.83837962962962964</v>
      </c>
      <c r="E24654">
        <v>230507</v>
      </c>
      <c r="F24654">
        <f t="shared" si="771"/>
        <v>3</v>
      </c>
      <c r="G24654" s="37" t="str">
        <f t="shared" si="772"/>
        <v>будни</v>
      </c>
    </row>
    <row r="24655" spans="1:7" x14ac:dyDescent="0.3">
      <c r="A24655">
        <v>350275</v>
      </c>
      <c r="B24655" s="2">
        <v>44412.838375404528</v>
      </c>
      <c r="C24655" s="37">
        <v>0.83837962962962964</v>
      </c>
      <c r="E24655">
        <v>191893</v>
      </c>
      <c r="F24655">
        <f t="shared" si="771"/>
        <v>3</v>
      </c>
      <c r="G24655" s="37" t="str">
        <f t="shared" si="772"/>
        <v>будни</v>
      </c>
    </row>
    <row r="24656" spans="1:7" x14ac:dyDescent="0.3">
      <c r="A24656">
        <v>350278</v>
      </c>
      <c r="B24656" s="2">
        <v>44412.838375404528</v>
      </c>
      <c r="C24656" s="37">
        <v>0.83837962962962964</v>
      </c>
      <c r="E24656">
        <v>88863</v>
      </c>
      <c r="F24656">
        <f t="shared" si="771"/>
        <v>3</v>
      </c>
      <c r="G24656" s="37" t="str">
        <f t="shared" si="772"/>
        <v>будни</v>
      </c>
    </row>
    <row r="24657" spans="1:7" x14ac:dyDescent="0.3">
      <c r="A24657">
        <v>350271</v>
      </c>
      <c r="B24657" s="2">
        <v>44412.837970873785</v>
      </c>
      <c r="C24657" s="37">
        <v>0.83797453703703706</v>
      </c>
      <c r="E24657">
        <v>94258</v>
      </c>
      <c r="F24657">
        <f t="shared" si="771"/>
        <v>3</v>
      </c>
      <c r="G24657" s="37" t="str">
        <f t="shared" si="772"/>
        <v>будни</v>
      </c>
    </row>
    <row r="24658" spans="1:7" x14ac:dyDescent="0.3">
      <c r="A24658">
        <v>350265</v>
      </c>
      <c r="B24658" s="2">
        <v>44412.837161812298</v>
      </c>
      <c r="C24658" s="37">
        <v>0.83716435185185178</v>
      </c>
      <c r="E24658">
        <v>242135</v>
      </c>
      <c r="F24658">
        <f t="shared" si="771"/>
        <v>3</v>
      </c>
      <c r="G24658" s="37" t="str">
        <f t="shared" si="772"/>
        <v>будни</v>
      </c>
    </row>
    <row r="24659" spans="1:7" x14ac:dyDescent="0.3">
      <c r="A24659">
        <v>350270</v>
      </c>
      <c r="B24659" s="2">
        <v>44412.837161812298</v>
      </c>
      <c r="C24659" s="37">
        <v>0.83716435185185178</v>
      </c>
      <c r="E24659">
        <v>88863</v>
      </c>
      <c r="F24659">
        <f t="shared" si="771"/>
        <v>3</v>
      </c>
      <c r="G24659" s="37" t="str">
        <f t="shared" si="772"/>
        <v>будни</v>
      </c>
    </row>
    <row r="24660" spans="1:7" x14ac:dyDescent="0.3">
      <c r="A24660">
        <v>350264</v>
      </c>
      <c r="B24660" s="2">
        <v>44412.836757281555</v>
      </c>
      <c r="C24660" s="37">
        <v>0.8367592592592592</v>
      </c>
      <c r="E24660">
        <v>239639</v>
      </c>
      <c r="F24660">
        <f t="shared" si="771"/>
        <v>3</v>
      </c>
      <c r="G24660" s="37" t="str">
        <f t="shared" si="772"/>
        <v>будни</v>
      </c>
    </row>
    <row r="24661" spans="1:7" x14ac:dyDescent="0.3">
      <c r="A24661">
        <v>350263</v>
      </c>
      <c r="B24661" s="2">
        <v>44412.836757281548</v>
      </c>
      <c r="C24661" s="37">
        <v>0.8367592592592592</v>
      </c>
      <c r="E24661">
        <v>118549</v>
      </c>
      <c r="F24661">
        <f t="shared" si="771"/>
        <v>3</v>
      </c>
      <c r="G24661" s="37" t="str">
        <f t="shared" si="772"/>
        <v>будни</v>
      </c>
    </row>
    <row r="24662" spans="1:7" x14ac:dyDescent="0.3">
      <c r="A24662">
        <v>350262</v>
      </c>
      <c r="B24662" s="2">
        <v>44412.835948220061</v>
      </c>
      <c r="C24662" s="37">
        <v>0.83594907407407415</v>
      </c>
      <c r="E24662">
        <v>454895</v>
      </c>
      <c r="F24662">
        <f t="shared" si="771"/>
        <v>3</v>
      </c>
      <c r="G24662" s="37" t="str">
        <f t="shared" si="772"/>
        <v>будни</v>
      </c>
    </row>
    <row r="24663" spans="1:7" x14ac:dyDescent="0.3">
      <c r="A24663">
        <v>350257</v>
      </c>
      <c r="B24663" s="2">
        <v>44412.835543689325</v>
      </c>
      <c r="C24663" s="37">
        <v>0.83554398148148146</v>
      </c>
      <c r="E24663">
        <v>454525</v>
      </c>
      <c r="F24663">
        <f t="shared" si="771"/>
        <v>3</v>
      </c>
      <c r="G24663" s="37" t="str">
        <f t="shared" si="772"/>
        <v>будни</v>
      </c>
    </row>
    <row r="24664" spans="1:7" x14ac:dyDescent="0.3">
      <c r="A24664">
        <v>350261</v>
      </c>
      <c r="B24664" s="2">
        <v>44412.835543689325</v>
      </c>
      <c r="C24664" s="37">
        <v>0.83554398148148146</v>
      </c>
      <c r="E24664">
        <v>4722</v>
      </c>
      <c r="F24664">
        <f t="shared" si="771"/>
        <v>3</v>
      </c>
      <c r="G24664" s="37" t="str">
        <f t="shared" si="772"/>
        <v>будни</v>
      </c>
    </row>
    <row r="24665" spans="1:7" x14ac:dyDescent="0.3">
      <c r="A24665">
        <v>350255</v>
      </c>
      <c r="B24665" s="2">
        <v>44412.835333333336</v>
      </c>
      <c r="C24665" s="37">
        <v>0.8353356481481482</v>
      </c>
      <c r="E24665">
        <v>351192</v>
      </c>
      <c r="F24665">
        <f t="shared" si="771"/>
        <v>3</v>
      </c>
      <c r="G24665" s="37" t="str">
        <f t="shared" si="772"/>
        <v>будни</v>
      </c>
    </row>
    <row r="24666" spans="1:7" x14ac:dyDescent="0.3">
      <c r="A24666">
        <v>350250</v>
      </c>
      <c r="B24666" s="2">
        <v>44412.835139158575</v>
      </c>
      <c r="C24666" s="37">
        <v>0.83513888888888888</v>
      </c>
      <c r="E24666">
        <v>227775</v>
      </c>
      <c r="F24666">
        <f t="shared" si="771"/>
        <v>3</v>
      </c>
      <c r="G24666" s="37" t="str">
        <f t="shared" si="772"/>
        <v>будни</v>
      </c>
    </row>
    <row r="24667" spans="1:7" x14ac:dyDescent="0.3">
      <c r="A24667">
        <v>350247</v>
      </c>
      <c r="B24667" s="2">
        <v>44412.833925566345</v>
      </c>
      <c r="C24667" s="37">
        <v>0.83392361111111113</v>
      </c>
      <c r="E24667">
        <v>401115</v>
      </c>
      <c r="F24667">
        <f t="shared" si="771"/>
        <v>3</v>
      </c>
      <c r="G24667" s="37" t="str">
        <f t="shared" si="772"/>
        <v>будни</v>
      </c>
    </row>
    <row r="24668" spans="1:7" x14ac:dyDescent="0.3">
      <c r="A24668">
        <v>350243</v>
      </c>
      <c r="B24668" s="2">
        <v>44412.832307443365</v>
      </c>
      <c r="C24668" s="37">
        <v>0.83230324074074069</v>
      </c>
      <c r="E24668">
        <v>442122</v>
      </c>
      <c r="F24668">
        <f t="shared" si="771"/>
        <v>3</v>
      </c>
      <c r="G24668" s="37" t="str">
        <f t="shared" si="772"/>
        <v>будни</v>
      </c>
    </row>
    <row r="24669" spans="1:7" x14ac:dyDescent="0.3">
      <c r="A24669">
        <v>350239</v>
      </c>
      <c r="B24669" s="2">
        <v>44412.831498381878</v>
      </c>
      <c r="C24669" s="37">
        <v>0.83149305555555564</v>
      </c>
      <c r="E24669">
        <v>182191</v>
      </c>
      <c r="F24669">
        <f t="shared" si="771"/>
        <v>3</v>
      </c>
      <c r="G24669" s="37" t="str">
        <f t="shared" si="772"/>
        <v>будни</v>
      </c>
    </row>
    <row r="24670" spans="1:7" x14ac:dyDescent="0.3">
      <c r="A24670">
        <v>350235</v>
      </c>
      <c r="B24670" s="2">
        <v>44412.830284789648</v>
      </c>
      <c r="C24670" s="37">
        <v>0.83028935185185182</v>
      </c>
      <c r="E24670">
        <v>227775</v>
      </c>
      <c r="F24670">
        <f t="shared" si="771"/>
        <v>3</v>
      </c>
      <c r="G24670" s="37" t="str">
        <f t="shared" si="772"/>
        <v>будни</v>
      </c>
    </row>
    <row r="24671" spans="1:7" x14ac:dyDescent="0.3">
      <c r="A24671">
        <v>350233</v>
      </c>
      <c r="B24671" s="2">
        <v>44412.829071197411</v>
      </c>
      <c r="C24671" s="37">
        <v>0.82907407407407396</v>
      </c>
      <c r="E24671">
        <v>410720</v>
      </c>
      <c r="F24671">
        <f t="shared" si="771"/>
        <v>3</v>
      </c>
      <c r="G24671" s="37" t="str">
        <f t="shared" si="772"/>
        <v>будни</v>
      </c>
    </row>
    <row r="24672" spans="1:7" x14ac:dyDescent="0.3">
      <c r="A24672">
        <v>350229</v>
      </c>
      <c r="B24672" s="2">
        <v>44412.828666666668</v>
      </c>
      <c r="C24672" s="37">
        <v>0.82866898148148149</v>
      </c>
      <c r="E24672">
        <v>227775</v>
      </c>
      <c r="F24672">
        <f t="shared" si="771"/>
        <v>3</v>
      </c>
      <c r="G24672" s="37" t="str">
        <f t="shared" si="772"/>
        <v>будни</v>
      </c>
    </row>
    <row r="24673" spans="1:7" x14ac:dyDescent="0.3">
      <c r="A24673">
        <v>350226</v>
      </c>
      <c r="B24673" s="2">
        <v>44412.828262135925</v>
      </c>
      <c r="C24673" s="37">
        <v>0.82826388888888891</v>
      </c>
      <c r="E24673">
        <v>154256</v>
      </c>
      <c r="F24673">
        <f t="shared" si="771"/>
        <v>3</v>
      </c>
      <c r="G24673" s="37" t="str">
        <f t="shared" si="772"/>
        <v>будни</v>
      </c>
    </row>
    <row r="24674" spans="1:7" x14ac:dyDescent="0.3">
      <c r="A24674">
        <v>350218</v>
      </c>
      <c r="B24674" s="2">
        <v>44412.827857605174</v>
      </c>
      <c r="C24674" s="37">
        <v>0.82785879629629633</v>
      </c>
      <c r="E24674">
        <v>230507</v>
      </c>
      <c r="F24674">
        <f t="shared" si="771"/>
        <v>3</v>
      </c>
      <c r="G24674" s="37" t="str">
        <f t="shared" si="772"/>
        <v>будни</v>
      </c>
    </row>
    <row r="24675" spans="1:7" x14ac:dyDescent="0.3">
      <c r="A24675">
        <v>350221</v>
      </c>
      <c r="B24675" s="2">
        <v>44412.827857605174</v>
      </c>
      <c r="C24675" s="37">
        <v>0.82785879629629633</v>
      </c>
      <c r="E24675">
        <v>351192</v>
      </c>
      <c r="F24675">
        <f t="shared" si="771"/>
        <v>3</v>
      </c>
      <c r="G24675" s="37" t="str">
        <f t="shared" si="772"/>
        <v>будни</v>
      </c>
    </row>
    <row r="24676" spans="1:7" x14ac:dyDescent="0.3">
      <c r="A24676">
        <v>350209</v>
      </c>
      <c r="B24676" s="2">
        <v>44412.827453074438</v>
      </c>
      <c r="C24676" s="37">
        <v>0.82745370370370364</v>
      </c>
      <c r="E24676">
        <v>310369</v>
      </c>
      <c r="F24676">
        <f t="shared" si="771"/>
        <v>3</v>
      </c>
      <c r="G24676" s="37" t="str">
        <f t="shared" si="772"/>
        <v>будни</v>
      </c>
    </row>
    <row r="24677" spans="1:7" x14ac:dyDescent="0.3">
      <c r="A24677">
        <v>350211</v>
      </c>
      <c r="B24677" s="2">
        <v>44412.827453074438</v>
      </c>
      <c r="C24677" s="37">
        <v>0.82745370370370364</v>
      </c>
      <c r="E24677">
        <v>122902</v>
      </c>
      <c r="F24677">
        <f t="shared" si="771"/>
        <v>3</v>
      </c>
      <c r="G24677" s="37" t="str">
        <f t="shared" si="772"/>
        <v>будни</v>
      </c>
    </row>
    <row r="24678" spans="1:7" x14ac:dyDescent="0.3">
      <c r="A24678">
        <v>350216</v>
      </c>
      <c r="B24678" s="2">
        <v>44412.827453074438</v>
      </c>
      <c r="C24678" s="37">
        <v>0.82745370370370364</v>
      </c>
      <c r="E24678">
        <v>324991</v>
      </c>
      <c r="F24678">
        <f t="shared" si="771"/>
        <v>3</v>
      </c>
      <c r="G24678" s="37" t="str">
        <f t="shared" si="772"/>
        <v>будни</v>
      </c>
    </row>
    <row r="24679" spans="1:7" x14ac:dyDescent="0.3">
      <c r="A24679">
        <v>350203</v>
      </c>
      <c r="B24679" s="2">
        <v>44412.826644012945</v>
      </c>
      <c r="C24679" s="37">
        <v>0.82664351851851858</v>
      </c>
      <c r="E24679">
        <v>62570</v>
      </c>
      <c r="F24679">
        <f t="shared" si="771"/>
        <v>3</v>
      </c>
      <c r="G24679" s="37" t="str">
        <f t="shared" si="772"/>
        <v>будни</v>
      </c>
    </row>
    <row r="24680" spans="1:7" x14ac:dyDescent="0.3">
      <c r="A24680">
        <v>350206</v>
      </c>
      <c r="B24680" s="2">
        <v>44412.826644012945</v>
      </c>
      <c r="C24680" s="37">
        <v>0.82664351851851858</v>
      </c>
      <c r="E24680">
        <v>242428</v>
      </c>
      <c r="F24680">
        <f t="shared" si="771"/>
        <v>3</v>
      </c>
      <c r="G24680" s="37" t="str">
        <f t="shared" si="772"/>
        <v>будни</v>
      </c>
    </row>
    <row r="24681" spans="1:7" x14ac:dyDescent="0.3">
      <c r="A24681">
        <v>350201</v>
      </c>
      <c r="B24681" s="2">
        <v>44412.826239482201</v>
      </c>
      <c r="C24681" s="37">
        <v>0.826238425925926</v>
      </c>
      <c r="E24681">
        <v>230507</v>
      </c>
      <c r="F24681">
        <f t="shared" si="771"/>
        <v>3</v>
      </c>
      <c r="G24681" s="37" t="str">
        <f t="shared" si="772"/>
        <v>будни</v>
      </c>
    </row>
    <row r="24682" spans="1:7" x14ac:dyDescent="0.3">
      <c r="A24682">
        <v>350194</v>
      </c>
      <c r="B24682" s="2">
        <v>44412.825834951458</v>
      </c>
      <c r="C24682" s="37">
        <v>0.82583333333333331</v>
      </c>
      <c r="E24682">
        <v>266293</v>
      </c>
      <c r="F24682">
        <f t="shared" si="771"/>
        <v>3</v>
      </c>
      <c r="G24682" s="37" t="str">
        <f t="shared" si="772"/>
        <v>будни</v>
      </c>
    </row>
    <row r="24683" spans="1:7" x14ac:dyDescent="0.3">
      <c r="A24683">
        <v>350197</v>
      </c>
      <c r="B24683" s="2">
        <v>44412.825834951458</v>
      </c>
      <c r="C24683" s="37">
        <v>0.82583333333333331</v>
      </c>
      <c r="E24683">
        <v>182191</v>
      </c>
      <c r="F24683">
        <f t="shared" si="771"/>
        <v>3</v>
      </c>
      <c r="G24683" s="37" t="str">
        <f t="shared" si="772"/>
        <v>будни</v>
      </c>
    </row>
    <row r="24684" spans="1:7" x14ac:dyDescent="0.3">
      <c r="A24684">
        <v>350199</v>
      </c>
      <c r="B24684" s="2">
        <v>44412.825834951458</v>
      </c>
      <c r="C24684" s="37">
        <v>0.82583333333333331</v>
      </c>
      <c r="E24684">
        <v>137435</v>
      </c>
      <c r="F24684">
        <f t="shared" si="771"/>
        <v>3</v>
      </c>
      <c r="G24684" s="37" t="str">
        <f t="shared" si="772"/>
        <v>будни</v>
      </c>
    </row>
    <row r="24685" spans="1:7" x14ac:dyDescent="0.3">
      <c r="A24685">
        <v>350184</v>
      </c>
      <c r="B24685" s="2">
        <v>44412.825430420715</v>
      </c>
      <c r="C24685" s="37">
        <v>0.82542824074074073</v>
      </c>
      <c r="E24685">
        <v>21407</v>
      </c>
      <c r="F24685">
        <f t="shared" si="771"/>
        <v>3</v>
      </c>
      <c r="G24685" s="37" t="str">
        <f t="shared" si="772"/>
        <v>будни</v>
      </c>
    </row>
    <row r="24686" spans="1:7" x14ac:dyDescent="0.3">
      <c r="A24686">
        <v>350187</v>
      </c>
      <c r="B24686" s="2">
        <v>44412.825430420715</v>
      </c>
      <c r="C24686" s="37">
        <v>0.82542824074074073</v>
      </c>
      <c r="E24686">
        <v>461611</v>
      </c>
      <c r="F24686">
        <f t="shared" si="771"/>
        <v>3</v>
      </c>
      <c r="G24686" s="37" t="str">
        <f t="shared" si="772"/>
        <v>будни</v>
      </c>
    </row>
    <row r="24687" spans="1:7" x14ac:dyDescent="0.3">
      <c r="A24687">
        <v>350191</v>
      </c>
      <c r="B24687" s="2">
        <v>44412.825430420715</v>
      </c>
      <c r="C24687" s="37">
        <v>0.82542824074074073</v>
      </c>
      <c r="E24687">
        <v>181584</v>
      </c>
      <c r="F24687">
        <f t="shared" si="771"/>
        <v>3</v>
      </c>
      <c r="G24687" s="37" t="str">
        <f t="shared" si="772"/>
        <v>будни</v>
      </c>
    </row>
    <row r="24688" spans="1:7" x14ac:dyDescent="0.3">
      <c r="A24688">
        <v>350181</v>
      </c>
      <c r="B24688" s="2">
        <v>44412.824216828478</v>
      </c>
      <c r="C24688" s="37">
        <v>0.82421296296296298</v>
      </c>
      <c r="E24688">
        <v>305608</v>
      </c>
      <c r="F24688">
        <f t="shared" si="771"/>
        <v>3</v>
      </c>
      <c r="G24688" s="37" t="str">
        <f t="shared" si="772"/>
        <v>будни</v>
      </c>
    </row>
    <row r="24689" spans="1:7" x14ac:dyDescent="0.3">
      <c r="A24689">
        <v>350180</v>
      </c>
      <c r="B24689" s="2">
        <v>44412.823812297735</v>
      </c>
      <c r="C24689" s="37">
        <v>0.8238078703703704</v>
      </c>
      <c r="E24689">
        <v>21407</v>
      </c>
      <c r="F24689">
        <f t="shared" si="771"/>
        <v>3</v>
      </c>
      <c r="G24689" s="37" t="str">
        <f t="shared" si="772"/>
        <v>будни</v>
      </c>
    </row>
    <row r="24690" spans="1:7" x14ac:dyDescent="0.3">
      <c r="A24690">
        <v>350176</v>
      </c>
      <c r="B24690" s="2">
        <v>44412.823003236241</v>
      </c>
      <c r="C24690" s="37">
        <v>0.82299768518518512</v>
      </c>
      <c r="E24690">
        <v>182191</v>
      </c>
      <c r="F24690">
        <f t="shared" si="771"/>
        <v>3</v>
      </c>
      <c r="G24690" s="37" t="str">
        <f t="shared" si="772"/>
        <v>будни</v>
      </c>
    </row>
    <row r="24691" spans="1:7" x14ac:dyDescent="0.3">
      <c r="A24691">
        <v>350171</v>
      </c>
      <c r="B24691" s="2">
        <v>44412.822598705505</v>
      </c>
      <c r="C24691" s="37">
        <v>0.82260416666666669</v>
      </c>
      <c r="E24691">
        <v>327968</v>
      </c>
      <c r="F24691">
        <f t="shared" si="771"/>
        <v>3</v>
      </c>
      <c r="G24691" s="37" t="str">
        <f t="shared" si="772"/>
        <v>будни</v>
      </c>
    </row>
    <row r="24692" spans="1:7" x14ac:dyDescent="0.3">
      <c r="A24692">
        <v>350162</v>
      </c>
      <c r="B24692" s="2">
        <v>44412.820980582524</v>
      </c>
      <c r="C24692" s="37">
        <v>0.82098379629629636</v>
      </c>
      <c r="E24692">
        <v>91930</v>
      </c>
      <c r="F24692">
        <f t="shared" si="771"/>
        <v>3</v>
      </c>
      <c r="G24692" s="37" t="str">
        <f t="shared" si="772"/>
        <v>будни</v>
      </c>
    </row>
    <row r="24693" spans="1:7" x14ac:dyDescent="0.3">
      <c r="A24693">
        <v>350166</v>
      </c>
      <c r="B24693" s="2">
        <v>44412.820980582524</v>
      </c>
      <c r="C24693" s="37">
        <v>0.82098379629629636</v>
      </c>
      <c r="E24693">
        <v>165114</v>
      </c>
      <c r="F24693">
        <f t="shared" si="771"/>
        <v>3</v>
      </c>
      <c r="G24693" s="37" t="str">
        <f t="shared" si="772"/>
        <v>будни</v>
      </c>
    </row>
    <row r="24694" spans="1:7" x14ac:dyDescent="0.3">
      <c r="A24694">
        <v>350159</v>
      </c>
      <c r="B24694" s="2">
        <v>44412.820576051781</v>
      </c>
      <c r="C24694" s="37">
        <v>0.82057870370370367</v>
      </c>
      <c r="E24694">
        <v>411922</v>
      </c>
      <c r="F24694">
        <f t="shared" si="771"/>
        <v>3</v>
      </c>
      <c r="G24694" s="37" t="str">
        <f t="shared" si="772"/>
        <v>будни</v>
      </c>
    </row>
    <row r="24695" spans="1:7" x14ac:dyDescent="0.3">
      <c r="A24695">
        <v>350156</v>
      </c>
      <c r="B24695" s="2">
        <v>44412.819766990287</v>
      </c>
      <c r="C24695" s="37">
        <v>0.81976851851851851</v>
      </c>
      <c r="E24695">
        <v>122427</v>
      </c>
      <c r="F24695">
        <f t="shared" si="771"/>
        <v>3</v>
      </c>
      <c r="G24695" s="37" t="str">
        <f t="shared" si="772"/>
        <v>будни</v>
      </c>
    </row>
    <row r="24696" spans="1:7" x14ac:dyDescent="0.3">
      <c r="A24696">
        <v>350153</v>
      </c>
      <c r="B24696" s="2">
        <v>44412.818148867314</v>
      </c>
      <c r="C24696" s="37">
        <v>0.81814814814814818</v>
      </c>
      <c r="E24696">
        <v>394819</v>
      </c>
      <c r="F24696">
        <f t="shared" si="771"/>
        <v>3</v>
      </c>
      <c r="G24696" s="37" t="str">
        <f t="shared" si="772"/>
        <v>будни</v>
      </c>
    </row>
    <row r="24697" spans="1:7" x14ac:dyDescent="0.3">
      <c r="A24697">
        <v>350151</v>
      </c>
      <c r="B24697" s="2">
        <v>44412.817744336571</v>
      </c>
      <c r="C24697" s="37">
        <v>0.81774305555555549</v>
      </c>
      <c r="E24697">
        <v>135377</v>
      </c>
      <c r="F24697">
        <f t="shared" si="771"/>
        <v>3</v>
      </c>
      <c r="G24697" s="37" t="str">
        <f t="shared" si="772"/>
        <v>будни</v>
      </c>
    </row>
    <row r="24698" spans="1:7" x14ac:dyDescent="0.3">
      <c r="A24698">
        <v>350146</v>
      </c>
      <c r="B24698" s="2">
        <v>44412.817666666662</v>
      </c>
      <c r="C24698" s="37">
        <v>0.81766203703703699</v>
      </c>
      <c r="E24698">
        <v>299286</v>
      </c>
      <c r="F24698">
        <f t="shared" si="771"/>
        <v>3</v>
      </c>
      <c r="G24698" s="37" t="str">
        <f t="shared" si="772"/>
        <v>будни</v>
      </c>
    </row>
    <row r="24699" spans="1:7" x14ac:dyDescent="0.3">
      <c r="A24699">
        <v>350141</v>
      </c>
      <c r="B24699" s="2">
        <v>44412.816530744334</v>
      </c>
      <c r="C24699" s="37">
        <v>0.81652777777777785</v>
      </c>
      <c r="E24699">
        <v>429494</v>
      </c>
      <c r="F24699">
        <f t="shared" si="771"/>
        <v>3</v>
      </c>
      <c r="G24699" s="37" t="str">
        <f t="shared" si="772"/>
        <v>будни</v>
      </c>
    </row>
    <row r="24700" spans="1:7" x14ac:dyDescent="0.3">
      <c r="A24700">
        <v>350136</v>
      </c>
      <c r="B24700" s="2">
        <v>44412.816126213598</v>
      </c>
      <c r="C24700" s="37">
        <v>0.81612268518518516</v>
      </c>
      <c r="E24700">
        <v>328437</v>
      </c>
      <c r="F24700">
        <f t="shared" si="771"/>
        <v>3</v>
      </c>
      <c r="G24700" s="37" t="str">
        <f t="shared" si="772"/>
        <v>будни</v>
      </c>
    </row>
    <row r="24701" spans="1:7" x14ac:dyDescent="0.3">
      <c r="A24701">
        <v>350131</v>
      </c>
      <c r="B24701" s="2">
        <v>44412.814508090618</v>
      </c>
      <c r="C24701" s="37">
        <v>0.81450231481481483</v>
      </c>
      <c r="E24701">
        <v>153893</v>
      </c>
      <c r="F24701">
        <f t="shared" si="771"/>
        <v>3</v>
      </c>
      <c r="G24701" s="37" t="str">
        <f t="shared" si="772"/>
        <v>будни</v>
      </c>
    </row>
    <row r="24702" spans="1:7" x14ac:dyDescent="0.3">
      <c r="A24702">
        <v>350127</v>
      </c>
      <c r="B24702" s="2">
        <v>44412.813333333339</v>
      </c>
      <c r="C24702" s="37">
        <v>0.81333333333333335</v>
      </c>
      <c r="E24702">
        <v>473327</v>
      </c>
      <c r="F24702">
        <f t="shared" si="771"/>
        <v>3</v>
      </c>
      <c r="G24702" s="37" t="str">
        <f t="shared" si="772"/>
        <v>будни</v>
      </c>
    </row>
    <row r="24703" spans="1:7" x14ac:dyDescent="0.3">
      <c r="A24703">
        <v>350126</v>
      </c>
      <c r="B24703" s="2">
        <v>44412.813294498381</v>
      </c>
      <c r="C24703" s="37">
        <v>0.81329861111111112</v>
      </c>
      <c r="E24703">
        <v>158978</v>
      </c>
      <c r="F24703">
        <f t="shared" si="771"/>
        <v>3</v>
      </c>
      <c r="G24703" s="37" t="str">
        <f t="shared" si="772"/>
        <v>будни</v>
      </c>
    </row>
    <row r="24704" spans="1:7" x14ac:dyDescent="0.3">
      <c r="A24704">
        <v>350122</v>
      </c>
      <c r="B24704" s="2">
        <v>44412.812485436894</v>
      </c>
      <c r="C24704" s="37">
        <v>0.81248842592592585</v>
      </c>
      <c r="E24704">
        <v>411922</v>
      </c>
      <c r="F24704">
        <f t="shared" si="771"/>
        <v>3</v>
      </c>
      <c r="G24704" s="37" t="str">
        <f t="shared" si="772"/>
        <v>будни</v>
      </c>
    </row>
    <row r="24705" spans="1:7" x14ac:dyDescent="0.3">
      <c r="A24705">
        <v>350119</v>
      </c>
      <c r="B24705" s="2">
        <v>44412.811271844665</v>
      </c>
      <c r="C24705" s="37">
        <v>0.81127314814814822</v>
      </c>
      <c r="E24705">
        <v>347008</v>
      </c>
      <c r="F24705">
        <f t="shared" si="771"/>
        <v>3</v>
      </c>
      <c r="G24705" s="37" t="str">
        <f t="shared" si="772"/>
        <v>будни</v>
      </c>
    </row>
    <row r="24706" spans="1:7" x14ac:dyDescent="0.3">
      <c r="A24706">
        <v>350118</v>
      </c>
      <c r="B24706" s="2">
        <v>44412.810867313914</v>
      </c>
      <c r="C24706" s="37">
        <v>0.81086805555555552</v>
      </c>
      <c r="E24706">
        <v>471403</v>
      </c>
      <c r="F24706">
        <f t="shared" si="771"/>
        <v>3</v>
      </c>
      <c r="G24706" s="37" t="str">
        <f t="shared" si="772"/>
        <v>будни</v>
      </c>
    </row>
    <row r="24707" spans="1:7" x14ac:dyDescent="0.3">
      <c r="A24707">
        <v>350114</v>
      </c>
      <c r="B24707" s="2">
        <v>44412.810462783171</v>
      </c>
      <c r="C24707" s="37">
        <v>0.81046296296296294</v>
      </c>
      <c r="E24707">
        <v>48280</v>
      </c>
      <c r="F24707">
        <f t="shared" ref="F24707:F24770" si="773">WEEKDAY(B24707,2)</f>
        <v>3</v>
      </c>
      <c r="G24707" s="37" t="str">
        <f t="shared" si="772"/>
        <v>будни</v>
      </c>
    </row>
    <row r="24708" spans="1:7" x14ac:dyDescent="0.3">
      <c r="A24708">
        <v>350109</v>
      </c>
      <c r="B24708" s="2">
        <v>44412.809653721684</v>
      </c>
      <c r="C24708" s="37">
        <v>0.80965277777777767</v>
      </c>
      <c r="E24708">
        <v>228405</v>
      </c>
      <c r="F24708">
        <f t="shared" si="773"/>
        <v>3</v>
      </c>
      <c r="G24708" s="37" t="str">
        <f t="shared" si="772"/>
        <v>будни</v>
      </c>
    </row>
    <row r="24709" spans="1:7" x14ac:dyDescent="0.3">
      <c r="A24709">
        <v>350107</v>
      </c>
      <c r="B24709" s="2">
        <v>44412.808440129447</v>
      </c>
      <c r="C24709" s="37">
        <v>0.80843750000000003</v>
      </c>
      <c r="E24709">
        <v>189009</v>
      </c>
      <c r="F24709">
        <f t="shared" si="773"/>
        <v>3</v>
      </c>
      <c r="G24709" s="37" t="str">
        <f t="shared" si="772"/>
        <v>будни</v>
      </c>
    </row>
    <row r="24710" spans="1:7" x14ac:dyDescent="0.3">
      <c r="A24710">
        <v>350098</v>
      </c>
      <c r="B24710" s="2">
        <v>44412.808035598711</v>
      </c>
      <c r="C24710" s="37">
        <v>0.80803240740740734</v>
      </c>
      <c r="E24710">
        <v>258251</v>
      </c>
      <c r="F24710">
        <f t="shared" si="773"/>
        <v>3</v>
      </c>
      <c r="G24710" s="37" t="str">
        <f t="shared" si="772"/>
        <v>будни</v>
      </c>
    </row>
    <row r="24711" spans="1:7" x14ac:dyDescent="0.3">
      <c r="A24711">
        <v>350103</v>
      </c>
      <c r="B24711" s="2">
        <v>44412.808035598711</v>
      </c>
      <c r="C24711" s="37">
        <v>0.80803240740740734</v>
      </c>
      <c r="E24711">
        <v>473323</v>
      </c>
      <c r="F24711">
        <f t="shared" si="773"/>
        <v>3</v>
      </c>
      <c r="G24711" s="37" t="str">
        <f t="shared" si="772"/>
        <v>будни</v>
      </c>
    </row>
    <row r="24712" spans="1:7" x14ac:dyDescent="0.3">
      <c r="A24712">
        <v>350097</v>
      </c>
      <c r="B24712" s="2">
        <v>44412.807631067961</v>
      </c>
      <c r="C24712" s="37">
        <v>0.80762731481481476</v>
      </c>
      <c r="E24712">
        <v>137327</v>
      </c>
      <c r="F24712">
        <f t="shared" si="773"/>
        <v>3</v>
      </c>
      <c r="G24712" s="37" t="str">
        <f t="shared" si="772"/>
        <v>будни</v>
      </c>
    </row>
    <row r="24713" spans="1:7" x14ac:dyDescent="0.3">
      <c r="A24713">
        <v>350094</v>
      </c>
      <c r="B24713" s="2">
        <v>44412.806417475731</v>
      </c>
      <c r="C24713" s="37">
        <v>0.80641203703703701</v>
      </c>
      <c r="E24713">
        <v>330333</v>
      </c>
      <c r="F24713">
        <f t="shared" si="773"/>
        <v>3</v>
      </c>
      <c r="G24713" s="37" t="str">
        <f t="shared" si="772"/>
        <v>будни</v>
      </c>
    </row>
    <row r="24714" spans="1:7" x14ac:dyDescent="0.3">
      <c r="A24714">
        <v>350091</v>
      </c>
      <c r="B24714" s="2">
        <v>44412.805333333337</v>
      </c>
      <c r="C24714" s="37">
        <v>0.80533564814814806</v>
      </c>
      <c r="E24714">
        <v>255721</v>
      </c>
      <c r="F24714">
        <f t="shared" si="773"/>
        <v>3</v>
      </c>
      <c r="G24714" s="37" t="str">
        <f t="shared" si="772"/>
        <v>будни</v>
      </c>
    </row>
    <row r="24715" spans="1:7" x14ac:dyDescent="0.3">
      <c r="A24715">
        <v>350087</v>
      </c>
      <c r="B24715" s="2">
        <v>44412.805203883494</v>
      </c>
      <c r="C24715" s="37">
        <v>0.8052083333333333</v>
      </c>
      <c r="E24715">
        <v>472330</v>
      </c>
      <c r="F24715">
        <f t="shared" si="773"/>
        <v>3</v>
      </c>
      <c r="G24715" s="37" t="str">
        <f t="shared" ref="G24715:G24778" si="774">IF(F24715&gt;=6,"выходные","будни")</f>
        <v>будни</v>
      </c>
    </row>
    <row r="24716" spans="1:7" x14ac:dyDescent="0.3">
      <c r="A24716">
        <v>350082</v>
      </c>
      <c r="B24716" s="2">
        <v>44412.804799352751</v>
      </c>
      <c r="C24716" s="37">
        <v>0.80480324074074072</v>
      </c>
      <c r="E24716">
        <v>27877</v>
      </c>
      <c r="F24716">
        <f t="shared" si="773"/>
        <v>3</v>
      </c>
      <c r="G24716" s="37" t="str">
        <f t="shared" si="774"/>
        <v>будни</v>
      </c>
    </row>
    <row r="24717" spans="1:7" x14ac:dyDescent="0.3">
      <c r="A24717">
        <v>350078</v>
      </c>
      <c r="B24717" s="2">
        <v>44412.803990291264</v>
      </c>
      <c r="C24717" s="37">
        <v>0.80399305555555556</v>
      </c>
      <c r="E24717">
        <v>411922</v>
      </c>
      <c r="F24717">
        <f t="shared" si="773"/>
        <v>3</v>
      </c>
      <c r="G24717" s="37" t="str">
        <f t="shared" si="774"/>
        <v>будни</v>
      </c>
    </row>
    <row r="24718" spans="1:7" x14ac:dyDescent="0.3">
      <c r="A24718">
        <v>350071</v>
      </c>
      <c r="B24718" s="2">
        <v>44412.803585760514</v>
      </c>
      <c r="C24718" s="37">
        <v>0.80358796296296298</v>
      </c>
      <c r="E24718">
        <v>119030</v>
      </c>
      <c r="F24718">
        <f t="shared" si="773"/>
        <v>3</v>
      </c>
      <c r="G24718" s="37" t="str">
        <f t="shared" si="774"/>
        <v>будни</v>
      </c>
    </row>
    <row r="24719" spans="1:7" x14ac:dyDescent="0.3">
      <c r="A24719">
        <v>350076</v>
      </c>
      <c r="B24719" s="2">
        <v>44412.803585760514</v>
      </c>
      <c r="C24719" s="37">
        <v>0.80358796296296298</v>
      </c>
      <c r="E24719">
        <v>347008</v>
      </c>
      <c r="F24719">
        <f t="shared" si="773"/>
        <v>3</v>
      </c>
      <c r="G24719" s="37" t="str">
        <f t="shared" si="774"/>
        <v>будни</v>
      </c>
    </row>
    <row r="24720" spans="1:7" x14ac:dyDescent="0.3">
      <c r="A24720">
        <v>350059</v>
      </c>
      <c r="B24720" s="2">
        <v>44412.803181229778</v>
      </c>
      <c r="C24720" s="37">
        <v>0.80318287037037039</v>
      </c>
      <c r="E24720">
        <v>182676</v>
      </c>
      <c r="F24720">
        <f t="shared" si="773"/>
        <v>3</v>
      </c>
      <c r="G24720" s="37" t="str">
        <f t="shared" si="774"/>
        <v>будни</v>
      </c>
    </row>
    <row r="24721" spans="1:7" x14ac:dyDescent="0.3">
      <c r="A24721">
        <v>350064</v>
      </c>
      <c r="B24721" s="2">
        <v>44412.803181229778</v>
      </c>
      <c r="C24721" s="37">
        <v>0.80318287037037039</v>
      </c>
      <c r="E24721">
        <v>158978</v>
      </c>
      <c r="F24721">
        <f t="shared" si="773"/>
        <v>3</v>
      </c>
      <c r="G24721" s="37" t="str">
        <f t="shared" si="774"/>
        <v>будни</v>
      </c>
    </row>
    <row r="24722" spans="1:7" x14ac:dyDescent="0.3">
      <c r="A24722">
        <v>350068</v>
      </c>
      <c r="B24722" s="2">
        <v>44412.803181229778</v>
      </c>
      <c r="C24722" s="37">
        <v>0.80318287037037039</v>
      </c>
      <c r="E24722">
        <v>191893</v>
      </c>
      <c r="F24722">
        <f t="shared" si="773"/>
        <v>3</v>
      </c>
      <c r="G24722" s="37" t="str">
        <f t="shared" si="774"/>
        <v>будни</v>
      </c>
    </row>
    <row r="24723" spans="1:7" x14ac:dyDescent="0.3">
      <c r="A24723">
        <v>350056</v>
      </c>
      <c r="B24723" s="2">
        <v>44412.801967637541</v>
      </c>
      <c r="C24723" s="37">
        <v>0.80196759259259265</v>
      </c>
      <c r="E24723">
        <v>161398</v>
      </c>
      <c r="F24723">
        <f t="shared" si="773"/>
        <v>3</v>
      </c>
      <c r="G24723" s="37" t="str">
        <f t="shared" si="774"/>
        <v>будни</v>
      </c>
    </row>
    <row r="24724" spans="1:7" x14ac:dyDescent="0.3">
      <c r="A24724">
        <v>350050</v>
      </c>
      <c r="B24724" s="2">
        <v>44412.801563106797</v>
      </c>
      <c r="C24724" s="37">
        <v>0.80156250000000007</v>
      </c>
      <c r="E24724">
        <v>343712</v>
      </c>
      <c r="F24724">
        <f t="shared" si="773"/>
        <v>3</v>
      </c>
      <c r="G24724" s="37" t="str">
        <f t="shared" si="774"/>
        <v>будни</v>
      </c>
    </row>
    <row r="24725" spans="1:7" x14ac:dyDescent="0.3">
      <c r="A24725">
        <v>350053</v>
      </c>
      <c r="B24725" s="2">
        <v>44412.801563106797</v>
      </c>
      <c r="C24725" s="37">
        <v>0.80156250000000007</v>
      </c>
      <c r="E24725">
        <v>86587</v>
      </c>
      <c r="F24725">
        <f t="shared" si="773"/>
        <v>3</v>
      </c>
      <c r="G24725" s="37" t="str">
        <f t="shared" si="774"/>
        <v>будни</v>
      </c>
    </row>
    <row r="24726" spans="1:7" x14ac:dyDescent="0.3">
      <c r="A24726">
        <v>350049</v>
      </c>
      <c r="B24726" s="2">
        <v>44412.800754045311</v>
      </c>
      <c r="C24726" s="37">
        <v>0.80075231481481479</v>
      </c>
      <c r="E24726">
        <v>258219</v>
      </c>
      <c r="F24726">
        <f t="shared" si="773"/>
        <v>3</v>
      </c>
      <c r="G24726" s="37" t="str">
        <f t="shared" si="774"/>
        <v>будни</v>
      </c>
    </row>
    <row r="24727" spans="1:7" x14ac:dyDescent="0.3">
      <c r="A24727">
        <v>350041</v>
      </c>
      <c r="B24727" s="2">
        <v>44412.80034951456</v>
      </c>
      <c r="C24727" s="37">
        <v>0.80034722222222221</v>
      </c>
      <c r="E24727">
        <v>262755</v>
      </c>
      <c r="F24727">
        <f t="shared" si="773"/>
        <v>3</v>
      </c>
      <c r="G24727" s="37" t="str">
        <f t="shared" si="774"/>
        <v>будни</v>
      </c>
    </row>
    <row r="24728" spans="1:7" x14ac:dyDescent="0.3">
      <c r="A24728">
        <v>350046</v>
      </c>
      <c r="B24728" s="2">
        <v>44412.80034951456</v>
      </c>
      <c r="C24728" s="37">
        <v>0.80034722222222221</v>
      </c>
      <c r="E24728">
        <v>250679</v>
      </c>
      <c r="F24728">
        <f t="shared" si="773"/>
        <v>3</v>
      </c>
      <c r="G24728" s="37" t="str">
        <f t="shared" si="774"/>
        <v>будни</v>
      </c>
    </row>
    <row r="24729" spans="1:7" x14ac:dyDescent="0.3">
      <c r="A24729">
        <v>350040</v>
      </c>
      <c r="B24729" s="2">
        <v>44412.799944983824</v>
      </c>
      <c r="C24729" s="37">
        <v>0.79994212962962974</v>
      </c>
      <c r="E24729">
        <v>347008</v>
      </c>
      <c r="F24729">
        <f t="shared" si="773"/>
        <v>3</v>
      </c>
      <c r="G24729" s="37" t="str">
        <f t="shared" si="774"/>
        <v>будни</v>
      </c>
    </row>
    <row r="24730" spans="1:7" x14ac:dyDescent="0.3">
      <c r="A24730">
        <v>350033</v>
      </c>
      <c r="B24730" s="2">
        <v>44412.799540453074</v>
      </c>
      <c r="C24730" s="37">
        <v>0.79953703703703705</v>
      </c>
      <c r="E24730">
        <v>9852</v>
      </c>
      <c r="F24730">
        <f t="shared" si="773"/>
        <v>3</v>
      </c>
      <c r="G24730" s="37" t="str">
        <f t="shared" si="774"/>
        <v>будни</v>
      </c>
    </row>
    <row r="24731" spans="1:7" x14ac:dyDescent="0.3">
      <c r="A24731">
        <v>350038</v>
      </c>
      <c r="B24731" s="2">
        <v>44412.799540453074</v>
      </c>
      <c r="C24731" s="37">
        <v>0.79953703703703705</v>
      </c>
      <c r="E24731">
        <v>149755</v>
      </c>
      <c r="F24731">
        <f t="shared" si="773"/>
        <v>3</v>
      </c>
      <c r="G24731" s="37" t="str">
        <f t="shared" si="774"/>
        <v>будни</v>
      </c>
    </row>
    <row r="24732" spans="1:7" x14ac:dyDescent="0.3">
      <c r="A24732">
        <v>350028</v>
      </c>
      <c r="B24732" s="2">
        <v>44412.798326860844</v>
      </c>
      <c r="C24732" s="37">
        <v>0.79832175925925919</v>
      </c>
      <c r="E24732">
        <v>251150</v>
      </c>
      <c r="F24732">
        <f t="shared" si="773"/>
        <v>3</v>
      </c>
      <c r="G24732" s="37" t="str">
        <f t="shared" si="774"/>
        <v>будни</v>
      </c>
    </row>
    <row r="24733" spans="1:7" x14ac:dyDescent="0.3">
      <c r="A24733">
        <v>350027</v>
      </c>
      <c r="B24733" s="2">
        <v>44412.797922330101</v>
      </c>
      <c r="C24733" s="37">
        <v>0.79791666666666661</v>
      </c>
      <c r="E24733">
        <v>70426</v>
      </c>
      <c r="F24733">
        <f t="shared" si="773"/>
        <v>3</v>
      </c>
      <c r="G24733" s="37" t="str">
        <f t="shared" si="774"/>
        <v>будни</v>
      </c>
    </row>
    <row r="24734" spans="1:7" x14ac:dyDescent="0.3">
      <c r="A24734">
        <v>350024</v>
      </c>
      <c r="B24734" s="2">
        <v>44412.797922330094</v>
      </c>
      <c r="C24734" s="37">
        <v>0.79791666666666661</v>
      </c>
      <c r="E24734">
        <v>74742</v>
      </c>
      <c r="F24734">
        <f t="shared" si="773"/>
        <v>3</v>
      </c>
      <c r="G24734" s="37" t="str">
        <f t="shared" si="774"/>
        <v>будни</v>
      </c>
    </row>
    <row r="24735" spans="1:7" x14ac:dyDescent="0.3">
      <c r="A24735">
        <v>350020</v>
      </c>
      <c r="B24735" s="2">
        <v>44412.797113268607</v>
      </c>
      <c r="C24735" s="37">
        <v>0.79711805555555548</v>
      </c>
      <c r="E24735">
        <v>94638</v>
      </c>
      <c r="F24735">
        <f t="shared" si="773"/>
        <v>3</v>
      </c>
      <c r="G24735" s="37" t="str">
        <f t="shared" si="774"/>
        <v>будни</v>
      </c>
    </row>
    <row r="24736" spans="1:7" x14ac:dyDescent="0.3">
      <c r="A24736">
        <v>350023</v>
      </c>
      <c r="B24736" s="2">
        <v>44412.797113268607</v>
      </c>
      <c r="C24736" s="37">
        <v>0.79711805555555548</v>
      </c>
      <c r="E24736">
        <v>411922</v>
      </c>
      <c r="F24736">
        <f t="shared" si="773"/>
        <v>3</v>
      </c>
      <c r="G24736" s="37" t="str">
        <f t="shared" si="774"/>
        <v>будни</v>
      </c>
    </row>
    <row r="24737" spans="1:7" x14ac:dyDescent="0.3">
      <c r="A24737">
        <v>350006</v>
      </c>
      <c r="B24737" s="2">
        <v>44412.796708737864</v>
      </c>
      <c r="C24737" s="37">
        <v>0.79671296296296301</v>
      </c>
      <c r="E24737">
        <v>383352</v>
      </c>
      <c r="F24737">
        <f t="shared" si="773"/>
        <v>3</v>
      </c>
      <c r="G24737" s="37" t="str">
        <f t="shared" si="774"/>
        <v>будни</v>
      </c>
    </row>
    <row r="24738" spans="1:7" x14ac:dyDescent="0.3">
      <c r="A24738">
        <v>350009</v>
      </c>
      <c r="B24738" s="2">
        <v>44412.796708737864</v>
      </c>
      <c r="C24738" s="37">
        <v>0.79671296296296301</v>
      </c>
      <c r="E24738">
        <v>163865</v>
      </c>
      <c r="F24738">
        <f t="shared" si="773"/>
        <v>3</v>
      </c>
      <c r="G24738" s="37" t="str">
        <f t="shared" si="774"/>
        <v>будни</v>
      </c>
    </row>
    <row r="24739" spans="1:7" x14ac:dyDescent="0.3">
      <c r="A24739">
        <v>350013</v>
      </c>
      <c r="B24739" s="2">
        <v>44412.796708737864</v>
      </c>
      <c r="C24739" s="37">
        <v>0.79671296296296301</v>
      </c>
      <c r="E24739">
        <v>54929</v>
      </c>
      <c r="F24739">
        <f t="shared" si="773"/>
        <v>3</v>
      </c>
      <c r="G24739" s="37" t="str">
        <f t="shared" si="774"/>
        <v>будни</v>
      </c>
    </row>
    <row r="24740" spans="1:7" x14ac:dyDescent="0.3">
      <c r="A24740">
        <v>350018</v>
      </c>
      <c r="B24740" s="2">
        <v>44412.796708737864</v>
      </c>
      <c r="C24740" s="37">
        <v>0.79671296296296301</v>
      </c>
      <c r="E24740">
        <v>258251</v>
      </c>
      <c r="F24740">
        <f t="shared" si="773"/>
        <v>3</v>
      </c>
      <c r="G24740" s="37" t="str">
        <f t="shared" si="774"/>
        <v>будни</v>
      </c>
    </row>
    <row r="24741" spans="1:7" x14ac:dyDescent="0.3">
      <c r="A24741">
        <v>350002</v>
      </c>
      <c r="B24741" s="2">
        <v>44412.796304207121</v>
      </c>
      <c r="C24741" s="37">
        <v>0.79630787037037043</v>
      </c>
      <c r="E24741">
        <v>351192</v>
      </c>
      <c r="F24741">
        <f t="shared" si="773"/>
        <v>3</v>
      </c>
      <c r="G24741" s="37" t="str">
        <f t="shared" si="774"/>
        <v>будни</v>
      </c>
    </row>
    <row r="24742" spans="1:7" x14ac:dyDescent="0.3">
      <c r="A24742">
        <v>350003</v>
      </c>
      <c r="B24742" s="2">
        <v>44412.796304207121</v>
      </c>
      <c r="C24742" s="37">
        <v>0.79630787037037043</v>
      </c>
      <c r="E24742">
        <v>249086</v>
      </c>
      <c r="F24742">
        <f t="shared" si="773"/>
        <v>3</v>
      </c>
      <c r="G24742" s="37" t="str">
        <f t="shared" si="774"/>
        <v>будни</v>
      </c>
    </row>
    <row r="24743" spans="1:7" x14ac:dyDescent="0.3">
      <c r="A24743">
        <v>350001</v>
      </c>
      <c r="B24743" s="2">
        <v>44412.795899676377</v>
      </c>
      <c r="C24743" s="37">
        <v>0.79590277777777774</v>
      </c>
      <c r="E24743">
        <v>473323</v>
      </c>
      <c r="F24743">
        <f t="shared" si="773"/>
        <v>3</v>
      </c>
      <c r="G24743" s="37" t="str">
        <f t="shared" si="774"/>
        <v>будни</v>
      </c>
    </row>
    <row r="24744" spans="1:7" x14ac:dyDescent="0.3">
      <c r="A24744">
        <v>349995</v>
      </c>
      <c r="B24744" s="2">
        <v>44412.795495145627</v>
      </c>
      <c r="C24744" s="37">
        <v>0.79549768518518515</v>
      </c>
      <c r="E24744">
        <v>407796</v>
      </c>
      <c r="F24744">
        <f t="shared" si="773"/>
        <v>3</v>
      </c>
      <c r="G24744" s="37" t="str">
        <f t="shared" si="774"/>
        <v>будни</v>
      </c>
    </row>
    <row r="24745" spans="1:7" x14ac:dyDescent="0.3">
      <c r="A24745">
        <v>350000</v>
      </c>
      <c r="B24745" s="2">
        <v>44412.795495145627</v>
      </c>
      <c r="C24745" s="37">
        <v>0.79549768518518515</v>
      </c>
      <c r="E24745">
        <v>73365</v>
      </c>
      <c r="F24745">
        <f t="shared" si="773"/>
        <v>3</v>
      </c>
      <c r="G24745" s="37" t="str">
        <f t="shared" si="774"/>
        <v>будни</v>
      </c>
    </row>
    <row r="24746" spans="1:7" x14ac:dyDescent="0.3">
      <c r="A24746">
        <v>349990</v>
      </c>
      <c r="B24746" s="2">
        <v>44412.795090614891</v>
      </c>
      <c r="C24746" s="37">
        <v>0.79509259259259257</v>
      </c>
      <c r="E24746">
        <v>242428</v>
      </c>
      <c r="F24746">
        <f t="shared" si="773"/>
        <v>3</v>
      </c>
      <c r="G24746" s="37" t="str">
        <f t="shared" si="774"/>
        <v>будни</v>
      </c>
    </row>
    <row r="24747" spans="1:7" x14ac:dyDescent="0.3">
      <c r="A24747">
        <v>349988</v>
      </c>
      <c r="B24747" s="2">
        <v>44412.79468608414</v>
      </c>
      <c r="C24747" s="37">
        <v>0.7946875000000001</v>
      </c>
      <c r="E24747">
        <v>230723</v>
      </c>
      <c r="F24747">
        <f t="shared" si="773"/>
        <v>3</v>
      </c>
      <c r="G24747" s="37" t="str">
        <f t="shared" si="774"/>
        <v>будни</v>
      </c>
    </row>
    <row r="24748" spans="1:7" x14ac:dyDescent="0.3">
      <c r="A24748">
        <v>349984</v>
      </c>
      <c r="B24748" s="2">
        <v>44412.793877022654</v>
      </c>
      <c r="C24748" s="37">
        <v>0.79387731481481483</v>
      </c>
      <c r="E24748">
        <v>183041</v>
      </c>
      <c r="F24748">
        <f t="shared" si="773"/>
        <v>3</v>
      </c>
      <c r="G24748" s="37" t="str">
        <f t="shared" si="774"/>
        <v>будни</v>
      </c>
    </row>
    <row r="24749" spans="1:7" x14ac:dyDescent="0.3">
      <c r="A24749">
        <v>349977</v>
      </c>
      <c r="B24749" s="2">
        <v>44412.793472491911</v>
      </c>
      <c r="C24749" s="37">
        <v>0.79347222222222225</v>
      </c>
      <c r="E24749">
        <v>258219</v>
      </c>
      <c r="F24749">
        <f t="shared" si="773"/>
        <v>3</v>
      </c>
      <c r="G24749" s="37" t="str">
        <f t="shared" si="774"/>
        <v>будни</v>
      </c>
    </row>
    <row r="24750" spans="1:7" x14ac:dyDescent="0.3">
      <c r="A24750">
        <v>349980</v>
      </c>
      <c r="B24750" s="2">
        <v>44412.793472491911</v>
      </c>
      <c r="C24750" s="37">
        <v>0.79347222222222225</v>
      </c>
      <c r="E24750">
        <v>250679</v>
      </c>
      <c r="F24750">
        <f t="shared" si="773"/>
        <v>3</v>
      </c>
      <c r="G24750" s="37" t="str">
        <f t="shared" si="774"/>
        <v>будни</v>
      </c>
    </row>
    <row r="24751" spans="1:7" x14ac:dyDescent="0.3">
      <c r="A24751">
        <v>349974</v>
      </c>
      <c r="B24751" s="2">
        <v>44412.792663430424</v>
      </c>
      <c r="C24751" s="37">
        <v>0.79266203703703697</v>
      </c>
      <c r="E24751">
        <v>308796</v>
      </c>
      <c r="F24751">
        <f t="shared" si="773"/>
        <v>3</v>
      </c>
      <c r="G24751" s="37" t="str">
        <f t="shared" si="774"/>
        <v>будни</v>
      </c>
    </row>
    <row r="24752" spans="1:7" x14ac:dyDescent="0.3">
      <c r="A24752">
        <v>349968</v>
      </c>
      <c r="B24752" s="2">
        <v>44412.791854368937</v>
      </c>
      <c r="C24752" s="37">
        <v>0.79185185185185192</v>
      </c>
      <c r="E24752">
        <v>320620</v>
      </c>
      <c r="F24752">
        <f t="shared" si="773"/>
        <v>3</v>
      </c>
      <c r="G24752" s="37" t="str">
        <f t="shared" si="774"/>
        <v>будни</v>
      </c>
    </row>
    <row r="24753" spans="1:7" x14ac:dyDescent="0.3">
      <c r="A24753">
        <v>349972</v>
      </c>
      <c r="B24753" s="2">
        <v>44412.791854368937</v>
      </c>
      <c r="C24753" s="37">
        <v>0.79185185185185192</v>
      </c>
      <c r="E24753">
        <v>363403</v>
      </c>
      <c r="F24753">
        <f t="shared" si="773"/>
        <v>3</v>
      </c>
      <c r="G24753" s="37" t="str">
        <f t="shared" si="774"/>
        <v>будни</v>
      </c>
    </row>
    <row r="24754" spans="1:7" x14ac:dyDescent="0.3">
      <c r="A24754">
        <v>349964</v>
      </c>
      <c r="B24754" s="2">
        <v>44412.791449838187</v>
      </c>
      <c r="C24754" s="37">
        <v>0.79144675925925922</v>
      </c>
      <c r="E24754">
        <v>266598</v>
      </c>
      <c r="F24754">
        <f t="shared" si="773"/>
        <v>3</v>
      </c>
      <c r="G24754" s="37" t="str">
        <f t="shared" si="774"/>
        <v>будни</v>
      </c>
    </row>
    <row r="24755" spans="1:7" x14ac:dyDescent="0.3">
      <c r="A24755">
        <v>349962</v>
      </c>
      <c r="B24755" s="2">
        <v>44412.790640776693</v>
      </c>
      <c r="C24755" s="37">
        <v>0.79063657407407406</v>
      </c>
      <c r="E24755">
        <v>85026</v>
      </c>
      <c r="F24755">
        <f t="shared" si="773"/>
        <v>3</v>
      </c>
      <c r="G24755" s="37" t="str">
        <f t="shared" si="774"/>
        <v>будни</v>
      </c>
    </row>
    <row r="24756" spans="1:7" x14ac:dyDescent="0.3">
      <c r="A24756">
        <v>349958</v>
      </c>
      <c r="B24756" s="2">
        <v>44412.790236245957</v>
      </c>
      <c r="C24756" s="37">
        <v>0.79023148148148137</v>
      </c>
      <c r="E24756">
        <v>230778</v>
      </c>
      <c r="F24756">
        <f t="shared" si="773"/>
        <v>3</v>
      </c>
      <c r="G24756" s="37" t="str">
        <f t="shared" si="774"/>
        <v>будни</v>
      </c>
    </row>
    <row r="24757" spans="1:7" x14ac:dyDescent="0.3">
      <c r="A24757">
        <v>349960</v>
      </c>
      <c r="B24757" s="2">
        <v>44412.790236245957</v>
      </c>
      <c r="C24757" s="37">
        <v>0.79023148148148137</v>
      </c>
      <c r="E24757">
        <v>16599</v>
      </c>
      <c r="F24757">
        <f t="shared" si="773"/>
        <v>3</v>
      </c>
      <c r="G24757" s="37" t="str">
        <f t="shared" si="774"/>
        <v>будни</v>
      </c>
    </row>
    <row r="24758" spans="1:7" x14ac:dyDescent="0.3">
      <c r="A24758">
        <v>349961</v>
      </c>
      <c r="B24758" s="2">
        <v>44412.790236245957</v>
      </c>
      <c r="C24758" s="37">
        <v>0.79023148148148137</v>
      </c>
      <c r="E24758">
        <v>137327</v>
      </c>
      <c r="F24758">
        <f t="shared" si="773"/>
        <v>3</v>
      </c>
      <c r="G24758" s="37" t="str">
        <f t="shared" si="774"/>
        <v>будни</v>
      </c>
    </row>
    <row r="24759" spans="1:7" x14ac:dyDescent="0.3">
      <c r="A24759">
        <v>349943</v>
      </c>
      <c r="B24759" s="2">
        <v>44412.789831715214</v>
      </c>
      <c r="C24759" s="37">
        <v>0.7898263888888889</v>
      </c>
      <c r="E24759">
        <v>254643</v>
      </c>
      <c r="F24759">
        <f t="shared" si="773"/>
        <v>3</v>
      </c>
      <c r="G24759" s="37" t="str">
        <f t="shared" si="774"/>
        <v>будни</v>
      </c>
    </row>
    <row r="24760" spans="1:7" x14ac:dyDescent="0.3">
      <c r="A24760">
        <v>349944</v>
      </c>
      <c r="B24760" s="2">
        <v>44412.789831715214</v>
      </c>
      <c r="C24760" s="37">
        <v>0.7898263888888889</v>
      </c>
      <c r="E24760">
        <v>21665</v>
      </c>
      <c r="F24760">
        <f t="shared" si="773"/>
        <v>3</v>
      </c>
      <c r="G24760" s="37" t="str">
        <f t="shared" si="774"/>
        <v>будни</v>
      </c>
    </row>
    <row r="24761" spans="1:7" x14ac:dyDescent="0.3">
      <c r="A24761">
        <v>349948</v>
      </c>
      <c r="B24761" s="2">
        <v>44412.789831715214</v>
      </c>
      <c r="C24761" s="37">
        <v>0.7898263888888889</v>
      </c>
      <c r="E24761">
        <v>85026</v>
      </c>
      <c r="F24761">
        <f t="shared" si="773"/>
        <v>3</v>
      </c>
      <c r="G24761" s="37" t="str">
        <f t="shared" si="774"/>
        <v>будни</v>
      </c>
    </row>
    <row r="24762" spans="1:7" x14ac:dyDescent="0.3">
      <c r="A24762">
        <v>349951</v>
      </c>
      <c r="B24762" s="2">
        <v>44412.789831715214</v>
      </c>
      <c r="C24762" s="37">
        <v>0.7898263888888889</v>
      </c>
      <c r="E24762">
        <v>85026</v>
      </c>
      <c r="F24762">
        <f t="shared" si="773"/>
        <v>3</v>
      </c>
      <c r="G24762" s="37" t="str">
        <f t="shared" si="774"/>
        <v>будни</v>
      </c>
    </row>
    <row r="24763" spans="1:7" x14ac:dyDescent="0.3">
      <c r="A24763">
        <v>349956</v>
      </c>
      <c r="B24763" s="2">
        <v>44412.789831715214</v>
      </c>
      <c r="C24763" s="37">
        <v>0.7898263888888889</v>
      </c>
      <c r="E24763">
        <v>326622</v>
      </c>
      <c r="F24763">
        <f t="shared" si="773"/>
        <v>3</v>
      </c>
      <c r="G24763" s="37" t="str">
        <f t="shared" si="774"/>
        <v>будни</v>
      </c>
    </row>
    <row r="24764" spans="1:7" x14ac:dyDescent="0.3">
      <c r="A24764">
        <v>349935</v>
      </c>
      <c r="B24764" s="2">
        <v>44412.788618122977</v>
      </c>
      <c r="C24764" s="37">
        <v>0.78862268518518519</v>
      </c>
      <c r="E24764">
        <v>250679</v>
      </c>
      <c r="F24764">
        <f t="shared" si="773"/>
        <v>3</v>
      </c>
      <c r="G24764" s="37" t="str">
        <f t="shared" si="774"/>
        <v>будни</v>
      </c>
    </row>
    <row r="24765" spans="1:7" x14ac:dyDescent="0.3">
      <c r="A24765">
        <v>349939</v>
      </c>
      <c r="B24765" s="2">
        <v>44412.788618122977</v>
      </c>
      <c r="C24765" s="37">
        <v>0.78862268518518519</v>
      </c>
      <c r="E24765">
        <v>230507</v>
      </c>
      <c r="F24765">
        <f t="shared" si="773"/>
        <v>3</v>
      </c>
      <c r="G24765" s="37" t="str">
        <f t="shared" si="774"/>
        <v>будни</v>
      </c>
    </row>
    <row r="24766" spans="1:7" x14ac:dyDescent="0.3">
      <c r="A24766">
        <v>349931</v>
      </c>
      <c r="B24766" s="2">
        <v>44412.788333333338</v>
      </c>
      <c r="C24766" s="37">
        <v>0.78833333333333344</v>
      </c>
      <c r="E24766">
        <v>213926</v>
      </c>
      <c r="F24766">
        <f t="shared" si="773"/>
        <v>3</v>
      </c>
      <c r="G24766" s="37" t="str">
        <f t="shared" si="774"/>
        <v>будни</v>
      </c>
    </row>
    <row r="24767" spans="1:7" x14ac:dyDescent="0.3">
      <c r="A24767">
        <v>349923</v>
      </c>
      <c r="B24767" s="2">
        <v>44412.788213592234</v>
      </c>
      <c r="C24767" s="37">
        <v>0.78821759259259261</v>
      </c>
      <c r="E24767">
        <v>472712</v>
      </c>
      <c r="F24767">
        <f t="shared" si="773"/>
        <v>3</v>
      </c>
      <c r="G24767" s="37" t="str">
        <f t="shared" si="774"/>
        <v>будни</v>
      </c>
    </row>
    <row r="24768" spans="1:7" x14ac:dyDescent="0.3">
      <c r="A24768">
        <v>349927</v>
      </c>
      <c r="B24768" s="2">
        <v>44412.788213592234</v>
      </c>
      <c r="C24768" s="37">
        <v>0.78821759259259261</v>
      </c>
      <c r="E24768">
        <v>62570</v>
      </c>
      <c r="F24768">
        <f t="shared" si="773"/>
        <v>3</v>
      </c>
      <c r="G24768" s="37" t="str">
        <f t="shared" si="774"/>
        <v>будни</v>
      </c>
    </row>
    <row r="24769" spans="1:7" x14ac:dyDescent="0.3">
      <c r="A24769">
        <v>349920</v>
      </c>
      <c r="B24769" s="2">
        <v>44412.78740453074</v>
      </c>
      <c r="C24769" s="37">
        <v>0.78740740740740733</v>
      </c>
      <c r="E24769">
        <v>370651</v>
      </c>
      <c r="F24769">
        <f t="shared" si="773"/>
        <v>3</v>
      </c>
      <c r="G24769" s="37" t="str">
        <f t="shared" si="774"/>
        <v>будни</v>
      </c>
    </row>
    <row r="24770" spans="1:7" x14ac:dyDescent="0.3">
      <c r="A24770">
        <v>349922</v>
      </c>
      <c r="B24770" s="2">
        <v>44412.78740453074</v>
      </c>
      <c r="C24770" s="37">
        <v>0.78740740740740733</v>
      </c>
      <c r="E24770">
        <v>418269</v>
      </c>
      <c r="F24770">
        <f t="shared" si="773"/>
        <v>3</v>
      </c>
      <c r="G24770" s="37" t="str">
        <f t="shared" si="774"/>
        <v>будни</v>
      </c>
    </row>
    <row r="24771" spans="1:7" x14ac:dyDescent="0.3">
      <c r="A24771">
        <v>349917</v>
      </c>
      <c r="B24771" s="2">
        <v>44412.787000000004</v>
      </c>
      <c r="C24771" s="37">
        <v>0.78700231481481486</v>
      </c>
      <c r="E24771">
        <v>304128</v>
      </c>
      <c r="F24771">
        <f t="shared" ref="F24771:F24834" si="775">WEEKDAY(B24771,2)</f>
        <v>3</v>
      </c>
      <c r="G24771" s="37" t="str">
        <f t="shared" si="774"/>
        <v>будни</v>
      </c>
    </row>
    <row r="24772" spans="1:7" x14ac:dyDescent="0.3">
      <c r="A24772">
        <v>349918</v>
      </c>
      <c r="B24772" s="2">
        <v>44412.787000000004</v>
      </c>
      <c r="C24772" s="37">
        <v>0.78700231481481486</v>
      </c>
      <c r="E24772">
        <v>351192</v>
      </c>
      <c r="F24772">
        <f t="shared" si="775"/>
        <v>3</v>
      </c>
      <c r="G24772" s="37" t="str">
        <f t="shared" si="774"/>
        <v>будни</v>
      </c>
    </row>
    <row r="24773" spans="1:7" x14ac:dyDescent="0.3">
      <c r="A24773">
        <v>349903</v>
      </c>
      <c r="B24773" s="2">
        <v>44412.786595469253</v>
      </c>
      <c r="C24773" s="37">
        <v>0.78659722222222228</v>
      </c>
      <c r="E24773">
        <v>411922</v>
      </c>
      <c r="F24773">
        <f t="shared" si="775"/>
        <v>3</v>
      </c>
      <c r="G24773" s="37" t="str">
        <f t="shared" si="774"/>
        <v>будни</v>
      </c>
    </row>
    <row r="24774" spans="1:7" x14ac:dyDescent="0.3">
      <c r="A24774">
        <v>349908</v>
      </c>
      <c r="B24774" s="2">
        <v>44412.786595469253</v>
      </c>
      <c r="C24774" s="37">
        <v>0.78659722222222228</v>
      </c>
      <c r="E24774">
        <v>182984</v>
      </c>
      <c r="F24774">
        <f t="shared" si="775"/>
        <v>3</v>
      </c>
      <c r="G24774" s="37" t="str">
        <f t="shared" si="774"/>
        <v>будни</v>
      </c>
    </row>
    <row r="24775" spans="1:7" x14ac:dyDescent="0.3">
      <c r="A24775">
        <v>349912</v>
      </c>
      <c r="B24775" s="2">
        <v>44412.786595469253</v>
      </c>
      <c r="C24775" s="37">
        <v>0.78659722222222228</v>
      </c>
      <c r="E24775">
        <v>118549</v>
      </c>
      <c r="F24775">
        <f t="shared" si="775"/>
        <v>3</v>
      </c>
      <c r="G24775" s="37" t="str">
        <f t="shared" si="774"/>
        <v>будни</v>
      </c>
    </row>
    <row r="24776" spans="1:7" x14ac:dyDescent="0.3">
      <c r="A24776">
        <v>349915</v>
      </c>
      <c r="B24776" s="2">
        <v>44412.786595469253</v>
      </c>
      <c r="C24776" s="37">
        <v>0.78659722222222228</v>
      </c>
      <c r="E24776">
        <v>347008</v>
      </c>
      <c r="F24776">
        <f t="shared" si="775"/>
        <v>3</v>
      </c>
      <c r="G24776" s="37" t="str">
        <f t="shared" si="774"/>
        <v>будни</v>
      </c>
    </row>
    <row r="24777" spans="1:7" x14ac:dyDescent="0.3">
      <c r="A24777">
        <v>349898</v>
      </c>
      <c r="B24777" s="2">
        <v>44412.785786407767</v>
      </c>
      <c r="C24777" s="37">
        <v>0.78578703703703701</v>
      </c>
      <c r="E24777">
        <v>158978</v>
      </c>
      <c r="F24777">
        <f t="shared" si="775"/>
        <v>3</v>
      </c>
      <c r="G24777" s="37" t="str">
        <f t="shared" si="774"/>
        <v>будни</v>
      </c>
    </row>
    <row r="24778" spans="1:7" x14ac:dyDescent="0.3">
      <c r="A24778">
        <v>349889</v>
      </c>
      <c r="B24778" s="2">
        <v>44412.785381877024</v>
      </c>
      <c r="C24778" s="37">
        <v>0.78538194444444442</v>
      </c>
      <c r="E24778">
        <v>411922</v>
      </c>
      <c r="F24778">
        <f t="shared" si="775"/>
        <v>3</v>
      </c>
      <c r="G24778" s="37" t="str">
        <f t="shared" si="774"/>
        <v>будни</v>
      </c>
    </row>
    <row r="24779" spans="1:7" x14ac:dyDescent="0.3">
      <c r="A24779">
        <v>349894</v>
      </c>
      <c r="B24779" s="2">
        <v>44412.785381877024</v>
      </c>
      <c r="C24779" s="37">
        <v>0.78538194444444442</v>
      </c>
      <c r="E24779">
        <v>396686</v>
      </c>
      <c r="F24779">
        <f t="shared" si="775"/>
        <v>3</v>
      </c>
      <c r="G24779" s="37" t="str">
        <f t="shared" ref="G24779:G24842" si="776">IF(F24779&gt;=6,"выходные","будни")</f>
        <v>будни</v>
      </c>
    </row>
    <row r="24780" spans="1:7" x14ac:dyDescent="0.3">
      <c r="A24780">
        <v>349875</v>
      </c>
      <c r="B24780" s="2">
        <v>44412.78497734628</v>
      </c>
      <c r="C24780" s="37">
        <v>0.78497685185185195</v>
      </c>
      <c r="E24780">
        <v>379466</v>
      </c>
      <c r="F24780">
        <f t="shared" si="775"/>
        <v>3</v>
      </c>
      <c r="G24780" s="37" t="str">
        <f t="shared" si="776"/>
        <v>будни</v>
      </c>
    </row>
    <row r="24781" spans="1:7" x14ac:dyDescent="0.3">
      <c r="A24781">
        <v>349880</v>
      </c>
      <c r="B24781" s="2">
        <v>44412.78497734628</v>
      </c>
      <c r="C24781" s="37">
        <v>0.78497685185185195</v>
      </c>
      <c r="E24781">
        <v>122982</v>
      </c>
      <c r="F24781">
        <f t="shared" si="775"/>
        <v>3</v>
      </c>
      <c r="G24781" s="37" t="str">
        <f t="shared" si="776"/>
        <v>будни</v>
      </c>
    </row>
    <row r="24782" spans="1:7" x14ac:dyDescent="0.3">
      <c r="A24782">
        <v>349885</v>
      </c>
      <c r="B24782" s="2">
        <v>44412.78497734628</v>
      </c>
      <c r="C24782" s="37">
        <v>0.78497685185185195</v>
      </c>
      <c r="E24782">
        <v>250679</v>
      </c>
      <c r="F24782">
        <f t="shared" si="775"/>
        <v>3</v>
      </c>
      <c r="G24782" s="37" t="str">
        <f t="shared" si="776"/>
        <v>будни</v>
      </c>
    </row>
    <row r="24783" spans="1:7" x14ac:dyDescent="0.3">
      <c r="A24783">
        <v>349872</v>
      </c>
      <c r="B24783" s="2">
        <v>44412.784572815537</v>
      </c>
      <c r="C24783" s="37">
        <v>0.78457175925925926</v>
      </c>
      <c r="E24783">
        <v>397</v>
      </c>
      <c r="F24783">
        <f t="shared" si="775"/>
        <v>3</v>
      </c>
      <c r="G24783" s="37" t="str">
        <f t="shared" si="776"/>
        <v>будни</v>
      </c>
    </row>
    <row r="24784" spans="1:7" x14ac:dyDescent="0.3">
      <c r="A24784">
        <v>349866</v>
      </c>
      <c r="B24784" s="2">
        <v>44412.784168284787</v>
      </c>
      <c r="C24784" s="37">
        <v>0.78416666666666668</v>
      </c>
      <c r="E24784">
        <v>453374</v>
      </c>
      <c r="F24784">
        <f t="shared" si="775"/>
        <v>3</v>
      </c>
      <c r="G24784" s="37" t="str">
        <f t="shared" si="776"/>
        <v>будни</v>
      </c>
    </row>
    <row r="24785" spans="1:7" x14ac:dyDescent="0.3">
      <c r="A24785">
        <v>349868</v>
      </c>
      <c r="B24785" s="2">
        <v>44412.784168284787</v>
      </c>
      <c r="C24785" s="37">
        <v>0.78416666666666668</v>
      </c>
      <c r="E24785">
        <v>396686</v>
      </c>
      <c r="F24785">
        <f t="shared" si="775"/>
        <v>3</v>
      </c>
      <c r="G24785" s="37" t="str">
        <f t="shared" si="776"/>
        <v>будни</v>
      </c>
    </row>
    <row r="24786" spans="1:7" x14ac:dyDescent="0.3">
      <c r="A24786">
        <v>349858</v>
      </c>
      <c r="B24786" s="2">
        <v>44412.783763754051</v>
      </c>
      <c r="C24786" s="37">
        <v>0.7837615740740741</v>
      </c>
      <c r="E24786">
        <v>267654</v>
      </c>
      <c r="F24786">
        <f t="shared" si="775"/>
        <v>3</v>
      </c>
      <c r="G24786" s="37" t="str">
        <f t="shared" si="776"/>
        <v>будни</v>
      </c>
    </row>
    <row r="24787" spans="1:7" x14ac:dyDescent="0.3">
      <c r="A24787">
        <v>349860</v>
      </c>
      <c r="B24787" s="2">
        <v>44412.783763754051</v>
      </c>
      <c r="C24787" s="37">
        <v>0.7837615740740741</v>
      </c>
      <c r="E24787">
        <v>32415</v>
      </c>
      <c r="F24787">
        <f t="shared" si="775"/>
        <v>3</v>
      </c>
      <c r="G24787" s="37" t="str">
        <f t="shared" si="776"/>
        <v>будни</v>
      </c>
    </row>
    <row r="24788" spans="1:7" x14ac:dyDescent="0.3">
      <c r="A24788">
        <v>349864</v>
      </c>
      <c r="B24788" s="2">
        <v>44412.783763754051</v>
      </c>
      <c r="C24788" s="37">
        <v>0.7837615740740741</v>
      </c>
      <c r="E24788">
        <v>153893</v>
      </c>
      <c r="F24788">
        <f t="shared" si="775"/>
        <v>3</v>
      </c>
      <c r="G24788" s="37" t="str">
        <f t="shared" si="776"/>
        <v>будни</v>
      </c>
    </row>
    <row r="24789" spans="1:7" x14ac:dyDescent="0.3">
      <c r="A24789">
        <v>349856</v>
      </c>
      <c r="B24789" s="2">
        <v>44412.782666666666</v>
      </c>
      <c r="C24789" s="37">
        <v>0.78266203703703707</v>
      </c>
      <c r="E24789">
        <v>297015</v>
      </c>
      <c r="F24789">
        <f t="shared" si="775"/>
        <v>3</v>
      </c>
      <c r="G24789" s="37" t="str">
        <f t="shared" si="776"/>
        <v>будни</v>
      </c>
    </row>
    <row r="24790" spans="1:7" x14ac:dyDescent="0.3">
      <c r="A24790">
        <v>349855</v>
      </c>
      <c r="B24790" s="2">
        <v>44412.782550161806</v>
      </c>
      <c r="C24790" s="37">
        <v>0.78254629629629635</v>
      </c>
      <c r="E24790">
        <v>291168</v>
      </c>
      <c r="F24790">
        <f t="shared" si="775"/>
        <v>3</v>
      </c>
      <c r="G24790" s="37" t="str">
        <f t="shared" si="776"/>
        <v>будни</v>
      </c>
    </row>
    <row r="24791" spans="1:7" x14ac:dyDescent="0.3">
      <c r="A24791">
        <v>349852</v>
      </c>
      <c r="B24791" s="2">
        <v>44412.78214563107</v>
      </c>
      <c r="C24791" s="37">
        <v>0.78214120370370377</v>
      </c>
      <c r="E24791">
        <v>379466</v>
      </c>
      <c r="F24791">
        <f t="shared" si="775"/>
        <v>3</v>
      </c>
      <c r="G24791" s="37" t="str">
        <f t="shared" si="776"/>
        <v>будни</v>
      </c>
    </row>
    <row r="24792" spans="1:7" x14ac:dyDescent="0.3">
      <c r="A24792">
        <v>349847</v>
      </c>
      <c r="B24792" s="2">
        <v>44412.781336569577</v>
      </c>
      <c r="C24792" s="37">
        <v>0.78133101851851849</v>
      </c>
      <c r="E24792">
        <v>250679</v>
      </c>
      <c r="F24792">
        <f t="shared" si="775"/>
        <v>3</v>
      </c>
      <c r="G24792" s="37" t="str">
        <f t="shared" si="776"/>
        <v>будни</v>
      </c>
    </row>
    <row r="24793" spans="1:7" x14ac:dyDescent="0.3">
      <c r="A24793">
        <v>349843</v>
      </c>
      <c r="B24793" s="2">
        <v>44412.780932038833</v>
      </c>
      <c r="C24793" s="37">
        <v>0.78093749999999995</v>
      </c>
      <c r="E24793">
        <v>102086</v>
      </c>
      <c r="F24793">
        <f t="shared" si="775"/>
        <v>3</v>
      </c>
      <c r="G24793" s="37" t="str">
        <f t="shared" si="776"/>
        <v>будни</v>
      </c>
    </row>
    <row r="24794" spans="1:7" x14ac:dyDescent="0.3">
      <c r="A24794">
        <v>349838</v>
      </c>
      <c r="B24794" s="2">
        <v>44412.78052750809</v>
      </c>
      <c r="C24794" s="37">
        <v>0.78053240740740737</v>
      </c>
      <c r="E24794">
        <v>184941</v>
      </c>
      <c r="F24794">
        <f t="shared" si="775"/>
        <v>3</v>
      </c>
      <c r="G24794" s="37" t="str">
        <f t="shared" si="776"/>
        <v>будни</v>
      </c>
    </row>
    <row r="24795" spans="1:7" x14ac:dyDescent="0.3">
      <c r="A24795">
        <v>349839</v>
      </c>
      <c r="B24795" s="2">
        <v>44412.78052750809</v>
      </c>
      <c r="C24795" s="37">
        <v>0.78053240740740737</v>
      </c>
      <c r="E24795">
        <v>349014</v>
      </c>
      <c r="F24795">
        <f t="shared" si="775"/>
        <v>3</v>
      </c>
      <c r="G24795" s="37" t="str">
        <f t="shared" si="776"/>
        <v>будни</v>
      </c>
    </row>
    <row r="24796" spans="1:7" x14ac:dyDescent="0.3">
      <c r="A24796">
        <v>349842</v>
      </c>
      <c r="B24796" s="2">
        <v>44412.78052750809</v>
      </c>
      <c r="C24796" s="37">
        <v>0.78053240740740737</v>
      </c>
      <c r="E24796">
        <v>81554</v>
      </c>
      <c r="F24796">
        <f t="shared" si="775"/>
        <v>3</v>
      </c>
      <c r="G24796" s="37" t="str">
        <f t="shared" si="776"/>
        <v>будни</v>
      </c>
    </row>
    <row r="24797" spans="1:7" x14ac:dyDescent="0.3">
      <c r="A24797">
        <v>349837</v>
      </c>
      <c r="B24797" s="2">
        <v>44412.779718446604</v>
      </c>
      <c r="C24797" s="37">
        <v>0.77972222222222232</v>
      </c>
      <c r="E24797">
        <v>28360</v>
      </c>
      <c r="F24797">
        <f t="shared" si="775"/>
        <v>3</v>
      </c>
      <c r="G24797" s="37" t="str">
        <f t="shared" si="776"/>
        <v>будни</v>
      </c>
    </row>
    <row r="24798" spans="1:7" x14ac:dyDescent="0.3">
      <c r="A24798">
        <v>349830</v>
      </c>
      <c r="B24798" s="2">
        <v>44412.779313915853</v>
      </c>
      <c r="C24798" s="37">
        <v>0.77931712962962962</v>
      </c>
      <c r="E24798">
        <v>112334</v>
      </c>
      <c r="F24798">
        <f t="shared" si="775"/>
        <v>3</v>
      </c>
      <c r="G24798" s="37" t="str">
        <f t="shared" si="776"/>
        <v>будни</v>
      </c>
    </row>
    <row r="24799" spans="1:7" x14ac:dyDescent="0.3">
      <c r="A24799">
        <v>349833</v>
      </c>
      <c r="B24799" s="2">
        <v>44412.779313915853</v>
      </c>
      <c r="C24799" s="37">
        <v>0.77931712962962962</v>
      </c>
      <c r="E24799">
        <v>473323</v>
      </c>
      <c r="F24799">
        <f t="shared" si="775"/>
        <v>3</v>
      </c>
      <c r="G24799" s="37" t="str">
        <f t="shared" si="776"/>
        <v>будни</v>
      </c>
    </row>
    <row r="24800" spans="1:7" x14ac:dyDescent="0.3">
      <c r="A24800">
        <v>349812</v>
      </c>
      <c r="B24800" s="2">
        <v>44412.778909385117</v>
      </c>
      <c r="C24800" s="37">
        <v>0.77891203703703704</v>
      </c>
      <c r="E24800">
        <v>327038</v>
      </c>
      <c r="F24800">
        <f t="shared" si="775"/>
        <v>3</v>
      </c>
      <c r="G24800" s="37" t="str">
        <f t="shared" si="776"/>
        <v>будни</v>
      </c>
    </row>
    <row r="24801" spans="1:7" x14ac:dyDescent="0.3">
      <c r="A24801">
        <v>349815</v>
      </c>
      <c r="B24801" s="2">
        <v>44412.778909385117</v>
      </c>
      <c r="C24801" s="37">
        <v>0.77891203703703704</v>
      </c>
      <c r="E24801">
        <v>17577</v>
      </c>
      <c r="F24801">
        <f t="shared" si="775"/>
        <v>3</v>
      </c>
      <c r="G24801" s="37" t="str">
        <f t="shared" si="776"/>
        <v>будни</v>
      </c>
    </row>
    <row r="24802" spans="1:7" x14ac:dyDescent="0.3">
      <c r="A24802">
        <v>349820</v>
      </c>
      <c r="B24802" s="2">
        <v>44412.778909385117</v>
      </c>
      <c r="C24802" s="37">
        <v>0.77891203703703704</v>
      </c>
      <c r="E24802">
        <v>230507</v>
      </c>
      <c r="F24802">
        <f t="shared" si="775"/>
        <v>3</v>
      </c>
      <c r="G24802" s="37" t="str">
        <f t="shared" si="776"/>
        <v>будни</v>
      </c>
    </row>
    <row r="24803" spans="1:7" x14ac:dyDescent="0.3">
      <c r="A24803">
        <v>349825</v>
      </c>
      <c r="B24803" s="2">
        <v>44412.778909385117</v>
      </c>
      <c r="C24803" s="37">
        <v>0.77891203703703704</v>
      </c>
      <c r="E24803">
        <v>406648</v>
      </c>
      <c r="F24803">
        <f t="shared" si="775"/>
        <v>3</v>
      </c>
      <c r="G24803" s="37" t="str">
        <f t="shared" si="776"/>
        <v>будни</v>
      </c>
    </row>
    <row r="24804" spans="1:7" x14ac:dyDescent="0.3">
      <c r="A24804">
        <v>349808</v>
      </c>
      <c r="B24804" s="2">
        <v>44412.77769579288</v>
      </c>
      <c r="C24804" s="37">
        <v>0.7776967592592593</v>
      </c>
      <c r="E24804">
        <v>347008</v>
      </c>
      <c r="F24804">
        <f t="shared" si="775"/>
        <v>3</v>
      </c>
      <c r="G24804" s="37" t="str">
        <f t="shared" si="776"/>
        <v>будни</v>
      </c>
    </row>
    <row r="24805" spans="1:7" x14ac:dyDescent="0.3">
      <c r="A24805">
        <v>349810</v>
      </c>
      <c r="B24805" s="2">
        <v>44412.77769579288</v>
      </c>
      <c r="C24805" s="37">
        <v>0.7776967592592593</v>
      </c>
      <c r="E24805">
        <v>404226</v>
      </c>
      <c r="F24805">
        <f t="shared" si="775"/>
        <v>3</v>
      </c>
      <c r="G24805" s="37" t="str">
        <f t="shared" si="776"/>
        <v>будни</v>
      </c>
    </row>
    <row r="24806" spans="1:7" x14ac:dyDescent="0.3">
      <c r="A24806">
        <v>349804</v>
      </c>
      <c r="B24806" s="2">
        <v>44412.777291262137</v>
      </c>
      <c r="C24806" s="37">
        <v>0.77729166666666671</v>
      </c>
      <c r="E24806">
        <v>411922</v>
      </c>
      <c r="F24806">
        <f t="shared" si="775"/>
        <v>3</v>
      </c>
      <c r="G24806" s="37" t="str">
        <f t="shared" si="776"/>
        <v>будни</v>
      </c>
    </row>
    <row r="24807" spans="1:7" x14ac:dyDescent="0.3">
      <c r="A24807">
        <v>349796</v>
      </c>
      <c r="B24807" s="2">
        <v>44412.776886731393</v>
      </c>
      <c r="C24807" s="37">
        <v>0.77688657407407413</v>
      </c>
      <c r="E24807">
        <v>199629</v>
      </c>
      <c r="F24807">
        <f t="shared" si="775"/>
        <v>3</v>
      </c>
      <c r="G24807" s="37" t="str">
        <f t="shared" si="776"/>
        <v>будни</v>
      </c>
    </row>
    <row r="24808" spans="1:7" x14ac:dyDescent="0.3">
      <c r="A24808">
        <v>349800</v>
      </c>
      <c r="B24808" s="2">
        <v>44412.776886731393</v>
      </c>
      <c r="C24808" s="37">
        <v>0.77688657407407413</v>
      </c>
      <c r="E24808">
        <v>394819</v>
      </c>
      <c r="F24808">
        <f t="shared" si="775"/>
        <v>3</v>
      </c>
      <c r="G24808" s="37" t="str">
        <f t="shared" si="776"/>
        <v>будни</v>
      </c>
    </row>
    <row r="24809" spans="1:7" x14ac:dyDescent="0.3">
      <c r="A24809">
        <v>349792</v>
      </c>
      <c r="B24809" s="2">
        <v>44412.77648220065</v>
      </c>
      <c r="C24809" s="37">
        <v>0.77648148148148144</v>
      </c>
      <c r="E24809">
        <v>347393</v>
      </c>
      <c r="F24809">
        <f t="shared" si="775"/>
        <v>3</v>
      </c>
      <c r="G24809" s="37" t="str">
        <f t="shared" si="776"/>
        <v>будни</v>
      </c>
    </row>
    <row r="24810" spans="1:7" x14ac:dyDescent="0.3">
      <c r="A24810">
        <v>349783</v>
      </c>
      <c r="B24810" s="2">
        <v>44412.7760776699</v>
      </c>
      <c r="C24810" s="37">
        <v>0.77607638888888886</v>
      </c>
      <c r="E24810">
        <v>192331</v>
      </c>
      <c r="F24810">
        <f t="shared" si="775"/>
        <v>3</v>
      </c>
      <c r="G24810" s="37" t="str">
        <f t="shared" si="776"/>
        <v>будни</v>
      </c>
    </row>
    <row r="24811" spans="1:7" x14ac:dyDescent="0.3">
      <c r="A24811">
        <v>349787</v>
      </c>
      <c r="B24811" s="2">
        <v>44412.7760776699</v>
      </c>
      <c r="C24811" s="37">
        <v>0.77607638888888886</v>
      </c>
      <c r="E24811">
        <v>230507</v>
      </c>
      <c r="F24811">
        <f t="shared" si="775"/>
        <v>3</v>
      </c>
      <c r="G24811" s="37" t="str">
        <f t="shared" si="776"/>
        <v>будни</v>
      </c>
    </row>
    <row r="24812" spans="1:7" x14ac:dyDescent="0.3">
      <c r="A24812">
        <v>349782</v>
      </c>
      <c r="B24812" s="2">
        <v>44412.775673139164</v>
      </c>
      <c r="C24812" s="37">
        <v>0.77567129629629628</v>
      </c>
      <c r="E24812">
        <v>215759</v>
      </c>
      <c r="F24812">
        <f t="shared" si="775"/>
        <v>3</v>
      </c>
      <c r="G24812" s="37" t="str">
        <f t="shared" si="776"/>
        <v>будни</v>
      </c>
    </row>
    <row r="24813" spans="1:7" x14ac:dyDescent="0.3">
      <c r="A24813">
        <v>349771</v>
      </c>
      <c r="B24813" s="2">
        <v>44412.774055016183</v>
      </c>
      <c r="C24813" s="37">
        <v>0.77405092592592595</v>
      </c>
      <c r="E24813">
        <v>463334</v>
      </c>
      <c r="F24813">
        <f t="shared" si="775"/>
        <v>3</v>
      </c>
      <c r="G24813" s="37" t="str">
        <f t="shared" si="776"/>
        <v>будни</v>
      </c>
    </row>
    <row r="24814" spans="1:7" x14ac:dyDescent="0.3">
      <c r="A24814">
        <v>349776</v>
      </c>
      <c r="B24814" s="2">
        <v>44412.774055016183</v>
      </c>
      <c r="C24814" s="37">
        <v>0.77405092592592595</v>
      </c>
      <c r="E24814">
        <v>347008</v>
      </c>
      <c r="F24814">
        <f t="shared" si="775"/>
        <v>3</v>
      </c>
      <c r="G24814" s="37" t="str">
        <f t="shared" si="776"/>
        <v>будни</v>
      </c>
    </row>
    <row r="24815" spans="1:7" x14ac:dyDescent="0.3">
      <c r="A24815">
        <v>349777</v>
      </c>
      <c r="B24815" s="2">
        <v>44412.774055016183</v>
      </c>
      <c r="C24815" s="37">
        <v>0.77405092592592595</v>
      </c>
      <c r="E24815">
        <v>258219</v>
      </c>
      <c r="F24815">
        <f t="shared" si="775"/>
        <v>3</v>
      </c>
      <c r="G24815" s="37" t="str">
        <f t="shared" si="776"/>
        <v>будни</v>
      </c>
    </row>
    <row r="24816" spans="1:7" x14ac:dyDescent="0.3">
      <c r="A24816">
        <v>349779</v>
      </c>
      <c r="B24816" s="2">
        <v>44412.774055016183</v>
      </c>
      <c r="C24816" s="37">
        <v>0.77405092592592595</v>
      </c>
      <c r="E24816">
        <v>347008</v>
      </c>
      <c r="F24816">
        <f t="shared" si="775"/>
        <v>3</v>
      </c>
      <c r="G24816" s="37" t="str">
        <f t="shared" si="776"/>
        <v>будни</v>
      </c>
    </row>
    <row r="24817" spans="1:7" x14ac:dyDescent="0.3">
      <c r="A24817">
        <v>349769</v>
      </c>
      <c r="B24817" s="2">
        <v>44412.77365048544</v>
      </c>
      <c r="C24817" s="37">
        <v>0.77364583333333325</v>
      </c>
      <c r="E24817">
        <v>324211</v>
      </c>
      <c r="F24817">
        <f t="shared" si="775"/>
        <v>3</v>
      </c>
      <c r="G24817" s="37" t="str">
        <f t="shared" si="776"/>
        <v>будни</v>
      </c>
    </row>
    <row r="24818" spans="1:7" x14ac:dyDescent="0.3">
      <c r="A24818">
        <v>349765</v>
      </c>
      <c r="B24818" s="2">
        <v>44412.77324595469</v>
      </c>
      <c r="C24818" s="37">
        <v>0.77324074074074067</v>
      </c>
      <c r="E24818">
        <v>61714</v>
      </c>
      <c r="F24818">
        <f t="shared" si="775"/>
        <v>3</v>
      </c>
      <c r="G24818" s="37" t="str">
        <f t="shared" si="776"/>
        <v>будни</v>
      </c>
    </row>
    <row r="24819" spans="1:7" x14ac:dyDescent="0.3">
      <c r="A24819">
        <v>349758</v>
      </c>
      <c r="B24819" s="2">
        <v>44412.772436893203</v>
      </c>
      <c r="C24819" s="37">
        <v>0.77244212962962966</v>
      </c>
      <c r="E24819">
        <v>37644</v>
      </c>
      <c r="F24819">
        <f t="shared" si="775"/>
        <v>3</v>
      </c>
      <c r="G24819" s="37" t="str">
        <f t="shared" si="776"/>
        <v>будни</v>
      </c>
    </row>
    <row r="24820" spans="1:7" x14ac:dyDescent="0.3">
      <c r="A24820">
        <v>349759</v>
      </c>
      <c r="B24820" s="2">
        <v>44412.772436893203</v>
      </c>
      <c r="C24820" s="37">
        <v>0.77244212962962966</v>
      </c>
      <c r="E24820">
        <v>410635</v>
      </c>
      <c r="F24820">
        <f t="shared" si="775"/>
        <v>3</v>
      </c>
      <c r="G24820" s="37" t="str">
        <f t="shared" si="776"/>
        <v>будни</v>
      </c>
    </row>
    <row r="24821" spans="1:7" x14ac:dyDescent="0.3">
      <c r="A24821">
        <v>349762</v>
      </c>
      <c r="B24821" s="2">
        <v>44412.772436893203</v>
      </c>
      <c r="C24821" s="37">
        <v>0.77244212962962966</v>
      </c>
      <c r="E24821">
        <v>433508</v>
      </c>
      <c r="F24821">
        <f t="shared" si="775"/>
        <v>3</v>
      </c>
      <c r="G24821" s="37" t="str">
        <f t="shared" si="776"/>
        <v>будни</v>
      </c>
    </row>
    <row r="24822" spans="1:7" x14ac:dyDescent="0.3">
      <c r="A24822">
        <v>349754</v>
      </c>
      <c r="B24822" s="2">
        <v>44412.77203236246</v>
      </c>
      <c r="C24822" s="37">
        <v>0.77203703703703708</v>
      </c>
      <c r="E24822">
        <v>411922</v>
      </c>
      <c r="F24822">
        <f t="shared" si="775"/>
        <v>3</v>
      </c>
      <c r="G24822" s="37" t="str">
        <f t="shared" si="776"/>
        <v>будни</v>
      </c>
    </row>
    <row r="24823" spans="1:7" x14ac:dyDescent="0.3">
      <c r="A24823">
        <v>349750</v>
      </c>
      <c r="B24823" s="2">
        <v>44412.77081877023</v>
      </c>
      <c r="C24823" s="37">
        <v>0.77082175925925922</v>
      </c>
      <c r="E24823">
        <v>36482</v>
      </c>
      <c r="F24823">
        <f t="shared" si="775"/>
        <v>3</v>
      </c>
      <c r="G24823" s="37" t="str">
        <f t="shared" si="776"/>
        <v>будни</v>
      </c>
    </row>
    <row r="24824" spans="1:7" x14ac:dyDescent="0.3">
      <c r="A24824">
        <v>349745</v>
      </c>
      <c r="B24824" s="2">
        <v>44412.770333333334</v>
      </c>
      <c r="C24824" s="37">
        <v>0.77033564814814814</v>
      </c>
      <c r="E24824">
        <v>50669</v>
      </c>
      <c r="F24824">
        <f t="shared" si="775"/>
        <v>3</v>
      </c>
      <c r="G24824" s="37" t="str">
        <f t="shared" si="776"/>
        <v>будни</v>
      </c>
    </row>
    <row r="24825" spans="1:7" x14ac:dyDescent="0.3">
      <c r="A24825">
        <v>349742</v>
      </c>
      <c r="B24825" s="2">
        <v>44412.770009708736</v>
      </c>
      <c r="C24825" s="37">
        <v>0.77001157407407417</v>
      </c>
      <c r="E24825">
        <v>347008</v>
      </c>
      <c r="F24825">
        <f t="shared" si="775"/>
        <v>3</v>
      </c>
      <c r="G24825" s="37" t="str">
        <f t="shared" si="776"/>
        <v>будни</v>
      </c>
    </row>
    <row r="24826" spans="1:7" x14ac:dyDescent="0.3">
      <c r="A24826">
        <v>349739</v>
      </c>
      <c r="B24826" s="2">
        <v>44412.76920064725</v>
      </c>
      <c r="C24826" s="37">
        <v>0.76920138888888889</v>
      </c>
      <c r="E24826">
        <v>250679</v>
      </c>
      <c r="F24826">
        <f t="shared" si="775"/>
        <v>3</v>
      </c>
      <c r="G24826" s="37" t="str">
        <f t="shared" si="776"/>
        <v>будни</v>
      </c>
    </row>
    <row r="24827" spans="1:7" x14ac:dyDescent="0.3">
      <c r="A24827">
        <v>349737</v>
      </c>
      <c r="B24827" s="2">
        <v>44412.768796116507</v>
      </c>
      <c r="C24827" s="37">
        <v>0.76879629629629631</v>
      </c>
      <c r="E24827">
        <v>250679</v>
      </c>
      <c r="F24827">
        <f t="shared" si="775"/>
        <v>3</v>
      </c>
      <c r="G24827" s="37" t="str">
        <f t="shared" si="776"/>
        <v>будни</v>
      </c>
    </row>
    <row r="24828" spans="1:7" x14ac:dyDescent="0.3">
      <c r="A24828">
        <v>349735</v>
      </c>
      <c r="B24828" s="2">
        <v>44412.768391585763</v>
      </c>
      <c r="C24828" s="37">
        <v>0.76839120370370362</v>
      </c>
      <c r="E24828">
        <v>364296</v>
      </c>
      <c r="F24828">
        <f t="shared" si="775"/>
        <v>3</v>
      </c>
      <c r="G24828" s="37" t="str">
        <f t="shared" si="776"/>
        <v>будни</v>
      </c>
    </row>
    <row r="24829" spans="1:7" x14ac:dyDescent="0.3">
      <c r="A24829">
        <v>349736</v>
      </c>
      <c r="B24829" s="2">
        <v>44412.768391585763</v>
      </c>
      <c r="C24829" s="37">
        <v>0.76839120370370362</v>
      </c>
      <c r="E24829">
        <v>406870</v>
      </c>
      <c r="F24829">
        <f t="shared" si="775"/>
        <v>3</v>
      </c>
      <c r="G24829" s="37" t="str">
        <f t="shared" si="776"/>
        <v>будни</v>
      </c>
    </row>
    <row r="24830" spans="1:7" x14ac:dyDescent="0.3">
      <c r="A24830">
        <v>349734</v>
      </c>
      <c r="B24830" s="2">
        <v>44412.767987055013</v>
      </c>
      <c r="C24830" s="37">
        <v>0.76798611111111104</v>
      </c>
      <c r="E24830">
        <v>122982</v>
      </c>
      <c r="F24830">
        <f t="shared" si="775"/>
        <v>3</v>
      </c>
      <c r="G24830" s="37" t="str">
        <f t="shared" si="776"/>
        <v>будни</v>
      </c>
    </row>
    <row r="24831" spans="1:7" x14ac:dyDescent="0.3">
      <c r="A24831">
        <v>349726</v>
      </c>
      <c r="B24831" s="2">
        <v>44412.767582524277</v>
      </c>
      <c r="C24831" s="37">
        <v>0.76758101851851857</v>
      </c>
      <c r="E24831">
        <v>302879</v>
      </c>
      <c r="F24831">
        <f t="shared" si="775"/>
        <v>3</v>
      </c>
      <c r="G24831" s="37" t="str">
        <f t="shared" si="776"/>
        <v>будни</v>
      </c>
    </row>
    <row r="24832" spans="1:7" x14ac:dyDescent="0.3">
      <c r="A24832">
        <v>349729</v>
      </c>
      <c r="B24832" s="2">
        <v>44412.767582524277</v>
      </c>
      <c r="C24832" s="37">
        <v>0.76758101851851857</v>
      </c>
      <c r="E24832">
        <v>211878</v>
      </c>
      <c r="F24832">
        <f t="shared" si="775"/>
        <v>3</v>
      </c>
      <c r="G24832" s="37" t="str">
        <f t="shared" si="776"/>
        <v>будни</v>
      </c>
    </row>
    <row r="24833" spans="1:7" x14ac:dyDescent="0.3">
      <c r="A24833">
        <v>349731</v>
      </c>
      <c r="B24833" s="2">
        <v>44412.767582524277</v>
      </c>
      <c r="C24833" s="37">
        <v>0.76758101851851857</v>
      </c>
      <c r="E24833">
        <v>38735</v>
      </c>
      <c r="F24833">
        <f t="shared" si="775"/>
        <v>3</v>
      </c>
      <c r="G24833" s="37" t="str">
        <f t="shared" si="776"/>
        <v>будни</v>
      </c>
    </row>
    <row r="24834" spans="1:7" x14ac:dyDescent="0.3">
      <c r="A24834">
        <v>349724</v>
      </c>
      <c r="B24834" s="2">
        <v>44412.767177993534</v>
      </c>
      <c r="C24834" s="37">
        <v>0.76717592592592598</v>
      </c>
      <c r="E24834">
        <v>86587</v>
      </c>
      <c r="F24834">
        <f t="shared" si="775"/>
        <v>3</v>
      </c>
      <c r="G24834" s="37" t="str">
        <f t="shared" si="776"/>
        <v>будни</v>
      </c>
    </row>
    <row r="24835" spans="1:7" x14ac:dyDescent="0.3">
      <c r="A24835">
        <v>349723</v>
      </c>
      <c r="B24835" s="2">
        <v>44412.767177993526</v>
      </c>
      <c r="C24835" s="37">
        <v>0.76717592592592598</v>
      </c>
      <c r="E24835">
        <v>436838</v>
      </c>
      <c r="F24835">
        <f t="shared" ref="F24835:F24898" si="777">WEEKDAY(B24835,2)</f>
        <v>3</v>
      </c>
      <c r="G24835" s="37" t="str">
        <f t="shared" si="776"/>
        <v>будни</v>
      </c>
    </row>
    <row r="24836" spans="1:7" x14ac:dyDescent="0.3">
      <c r="A24836">
        <v>349722</v>
      </c>
      <c r="B24836" s="2">
        <v>44412.767</v>
      </c>
      <c r="C24836" s="37">
        <v>0.76700231481481485</v>
      </c>
      <c r="E24836">
        <v>143150</v>
      </c>
      <c r="F24836">
        <f t="shared" si="777"/>
        <v>3</v>
      </c>
      <c r="G24836" s="37" t="str">
        <f t="shared" si="776"/>
        <v>будни</v>
      </c>
    </row>
    <row r="24837" spans="1:7" x14ac:dyDescent="0.3">
      <c r="A24837">
        <v>349720</v>
      </c>
      <c r="B24837" s="2">
        <v>44412.766773462783</v>
      </c>
      <c r="C24837" s="37">
        <v>0.76677083333333329</v>
      </c>
      <c r="E24837">
        <v>119030</v>
      </c>
      <c r="F24837">
        <f t="shared" si="777"/>
        <v>3</v>
      </c>
      <c r="G24837" s="37" t="str">
        <f t="shared" si="776"/>
        <v>будни</v>
      </c>
    </row>
    <row r="24838" spans="1:7" x14ac:dyDescent="0.3">
      <c r="A24838">
        <v>349708</v>
      </c>
      <c r="B24838" s="2">
        <v>44412.765964401297</v>
      </c>
      <c r="C24838" s="37">
        <v>0.76596064814814813</v>
      </c>
      <c r="E24838">
        <v>450237</v>
      </c>
      <c r="F24838">
        <f t="shared" si="777"/>
        <v>3</v>
      </c>
      <c r="G24838" s="37" t="str">
        <f t="shared" si="776"/>
        <v>будни</v>
      </c>
    </row>
    <row r="24839" spans="1:7" x14ac:dyDescent="0.3">
      <c r="A24839">
        <v>349712</v>
      </c>
      <c r="B24839" s="2">
        <v>44412.765964401297</v>
      </c>
      <c r="C24839" s="37">
        <v>0.76596064814814813</v>
      </c>
      <c r="E24839">
        <v>399787</v>
      </c>
      <c r="F24839">
        <f t="shared" si="777"/>
        <v>3</v>
      </c>
      <c r="G24839" s="37" t="str">
        <f t="shared" si="776"/>
        <v>будни</v>
      </c>
    </row>
    <row r="24840" spans="1:7" x14ac:dyDescent="0.3">
      <c r="A24840">
        <v>349716</v>
      </c>
      <c r="B24840" s="2">
        <v>44412.765964401297</v>
      </c>
      <c r="C24840" s="37">
        <v>0.76596064814814813</v>
      </c>
      <c r="E24840">
        <v>443594</v>
      </c>
      <c r="F24840">
        <f t="shared" si="777"/>
        <v>3</v>
      </c>
      <c r="G24840" s="37" t="str">
        <f t="shared" si="776"/>
        <v>будни</v>
      </c>
    </row>
    <row r="24841" spans="1:7" x14ac:dyDescent="0.3">
      <c r="A24841">
        <v>349718</v>
      </c>
      <c r="B24841" s="2">
        <v>44412.765964401297</v>
      </c>
      <c r="C24841" s="37">
        <v>0.76596064814814813</v>
      </c>
      <c r="E24841">
        <v>250679</v>
      </c>
      <c r="F24841">
        <f t="shared" si="777"/>
        <v>3</v>
      </c>
      <c r="G24841" s="37" t="str">
        <f t="shared" si="776"/>
        <v>будни</v>
      </c>
    </row>
    <row r="24842" spans="1:7" x14ac:dyDescent="0.3">
      <c r="A24842">
        <v>349706</v>
      </c>
      <c r="B24842" s="2">
        <v>44412.765559870546</v>
      </c>
      <c r="C24842" s="37">
        <v>0.76555555555555566</v>
      </c>
      <c r="E24842">
        <v>393109</v>
      </c>
      <c r="F24842">
        <f t="shared" si="777"/>
        <v>3</v>
      </c>
      <c r="G24842" s="37" t="str">
        <f t="shared" si="776"/>
        <v>будни</v>
      </c>
    </row>
    <row r="24843" spans="1:7" x14ac:dyDescent="0.3">
      <c r="A24843">
        <v>349705</v>
      </c>
      <c r="B24843" s="2">
        <v>44412.765155339803</v>
      </c>
      <c r="C24843" s="37">
        <v>0.76515046296296296</v>
      </c>
      <c r="E24843">
        <v>205718</v>
      </c>
      <c r="F24843">
        <f t="shared" si="777"/>
        <v>3</v>
      </c>
      <c r="G24843" s="37" t="str">
        <f t="shared" ref="G24843:G24906" si="778">IF(F24843&gt;=6,"выходные","будни")</f>
        <v>будни</v>
      </c>
    </row>
    <row r="24844" spans="1:7" x14ac:dyDescent="0.3">
      <c r="A24844">
        <v>349697</v>
      </c>
      <c r="B24844" s="2">
        <v>44412.764750809059</v>
      </c>
      <c r="C24844" s="37">
        <v>0.76474537037037038</v>
      </c>
      <c r="E24844">
        <v>158978</v>
      </c>
      <c r="F24844">
        <f t="shared" si="777"/>
        <v>3</v>
      </c>
      <c r="G24844" s="37" t="str">
        <f t="shared" si="778"/>
        <v>будни</v>
      </c>
    </row>
    <row r="24845" spans="1:7" x14ac:dyDescent="0.3">
      <c r="A24845">
        <v>349702</v>
      </c>
      <c r="B24845" s="2">
        <v>44412.764750809059</v>
      </c>
      <c r="C24845" s="37">
        <v>0.76474537037037038</v>
      </c>
      <c r="E24845">
        <v>115825</v>
      </c>
      <c r="F24845">
        <f t="shared" si="777"/>
        <v>3</v>
      </c>
      <c r="G24845" s="37" t="str">
        <f t="shared" si="778"/>
        <v>будни</v>
      </c>
    </row>
    <row r="24846" spans="1:7" x14ac:dyDescent="0.3">
      <c r="A24846">
        <v>349689</v>
      </c>
      <c r="B24846" s="2">
        <v>44412.764346278316</v>
      </c>
      <c r="C24846" s="37">
        <v>0.76435185185185184</v>
      </c>
      <c r="E24846">
        <v>88863</v>
      </c>
      <c r="F24846">
        <f t="shared" si="777"/>
        <v>3</v>
      </c>
      <c r="G24846" s="37" t="str">
        <f t="shared" si="778"/>
        <v>будни</v>
      </c>
    </row>
    <row r="24847" spans="1:7" x14ac:dyDescent="0.3">
      <c r="A24847">
        <v>349692</v>
      </c>
      <c r="B24847" s="2">
        <v>44412.764346278316</v>
      </c>
      <c r="C24847" s="37">
        <v>0.76435185185185184</v>
      </c>
      <c r="E24847">
        <v>4199</v>
      </c>
      <c r="F24847">
        <f t="shared" si="777"/>
        <v>3</v>
      </c>
      <c r="G24847" s="37" t="str">
        <f t="shared" si="778"/>
        <v>будни</v>
      </c>
    </row>
    <row r="24848" spans="1:7" x14ac:dyDescent="0.3">
      <c r="A24848">
        <v>349685</v>
      </c>
      <c r="B24848" s="2">
        <v>44412.763941747573</v>
      </c>
      <c r="C24848" s="37">
        <v>0.76394675925925926</v>
      </c>
      <c r="E24848">
        <v>158978</v>
      </c>
      <c r="F24848">
        <f t="shared" si="777"/>
        <v>3</v>
      </c>
      <c r="G24848" s="37" t="str">
        <f t="shared" si="778"/>
        <v>будни</v>
      </c>
    </row>
    <row r="24849" spans="1:7" x14ac:dyDescent="0.3">
      <c r="A24849">
        <v>349678</v>
      </c>
      <c r="B24849" s="2">
        <v>44412.76353721683</v>
      </c>
      <c r="C24849" s="37">
        <v>0.76354166666666667</v>
      </c>
      <c r="E24849">
        <v>252165</v>
      </c>
      <c r="F24849">
        <f t="shared" si="777"/>
        <v>3</v>
      </c>
      <c r="G24849" s="37" t="str">
        <f t="shared" si="778"/>
        <v>будни</v>
      </c>
    </row>
    <row r="24850" spans="1:7" x14ac:dyDescent="0.3">
      <c r="A24850">
        <v>349681</v>
      </c>
      <c r="B24850" s="2">
        <v>44412.76353721683</v>
      </c>
      <c r="C24850" s="37">
        <v>0.76354166666666667</v>
      </c>
      <c r="E24850">
        <v>125514</v>
      </c>
      <c r="F24850">
        <f t="shared" si="777"/>
        <v>3</v>
      </c>
      <c r="G24850" s="37" t="str">
        <f t="shared" si="778"/>
        <v>будни</v>
      </c>
    </row>
    <row r="24851" spans="1:7" x14ac:dyDescent="0.3">
      <c r="A24851">
        <v>349676</v>
      </c>
      <c r="B24851" s="2">
        <v>44412.762323624593</v>
      </c>
      <c r="C24851" s="37">
        <v>0.76232638888888893</v>
      </c>
      <c r="E24851">
        <v>392434</v>
      </c>
      <c r="F24851">
        <f t="shared" si="777"/>
        <v>3</v>
      </c>
      <c r="G24851" s="37" t="str">
        <f t="shared" si="778"/>
        <v>будни</v>
      </c>
    </row>
    <row r="24852" spans="1:7" x14ac:dyDescent="0.3">
      <c r="A24852">
        <v>349671</v>
      </c>
      <c r="B24852" s="2">
        <v>44412.761919093849</v>
      </c>
      <c r="C24852" s="37">
        <v>0.76192129629629635</v>
      </c>
      <c r="E24852">
        <v>264283</v>
      </c>
      <c r="F24852">
        <f t="shared" si="777"/>
        <v>3</v>
      </c>
      <c r="G24852" s="37" t="str">
        <f t="shared" si="778"/>
        <v>будни</v>
      </c>
    </row>
    <row r="24853" spans="1:7" x14ac:dyDescent="0.3">
      <c r="A24853">
        <v>349664</v>
      </c>
      <c r="B24853" s="2">
        <v>44412.761110032363</v>
      </c>
      <c r="C24853" s="37">
        <v>0.76111111111111107</v>
      </c>
      <c r="E24853">
        <v>418105</v>
      </c>
      <c r="F24853">
        <f t="shared" si="777"/>
        <v>3</v>
      </c>
      <c r="G24853" s="37" t="str">
        <f t="shared" si="778"/>
        <v>будни</v>
      </c>
    </row>
    <row r="24854" spans="1:7" x14ac:dyDescent="0.3">
      <c r="A24854">
        <v>349667</v>
      </c>
      <c r="B24854" s="2">
        <v>44412.761110032363</v>
      </c>
      <c r="C24854" s="37">
        <v>0.76111111111111107</v>
      </c>
      <c r="E24854">
        <v>250679</v>
      </c>
      <c r="F24854">
        <f t="shared" si="777"/>
        <v>3</v>
      </c>
      <c r="G24854" s="37" t="str">
        <f t="shared" si="778"/>
        <v>будни</v>
      </c>
    </row>
    <row r="24855" spans="1:7" x14ac:dyDescent="0.3">
      <c r="A24855">
        <v>349663</v>
      </c>
      <c r="B24855" s="2">
        <v>44412.76070550162</v>
      </c>
      <c r="C24855" s="37">
        <v>0.76070601851851849</v>
      </c>
      <c r="E24855">
        <v>88863</v>
      </c>
      <c r="F24855">
        <f t="shared" si="777"/>
        <v>3</v>
      </c>
      <c r="G24855" s="37" t="str">
        <f t="shared" si="778"/>
        <v>будни</v>
      </c>
    </row>
    <row r="24856" spans="1:7" x14ac:dyDescent="0.3">
      <c r="A24856">
        <v>349662</v>
      </c>
      <c r="B24856" s="2">
        <v>44412.759896440126</v>
      </c>
      <c r="C24856" s="37">
        <v>0.75989583333333333</v>
      </c>
      <c r="E24856">
        <v>428190</v>
      </c>
      <c r="F24856">
        <f t="shared" si="777"/>
        <v>3</v>
      </c>
      <c r="G24856" s="37" t="str">
        <f t="shared" si="778"/>
        <v>будни</v>
      </c>
    </row>
    <row r="24857" spans="1:7" x14ac:dyDescent="0.3">
      <c r="A24857">
        <v>349652</v>
      </c>
      <c r="B24857" s="2">
        <v>44412.75949190939</v>
      </c>
      <c r="C24857" s="37">
        <v>0.75949074074074074</v>
      </c>
      <c r="E24857">
        <v>249345</v>
      </c>
      <c r="F24857">
        <f t="shared" si="777"/>
        <v>3</v>
      </c>
      <c r="G24857" s="37" t="str">
        <f t="shared" si="778"/>
        <v>будни</v>
      </c>
    </row>
    <row r="24858" spans="1:7" x14ac:dyDescent="0.3">
      <c r="A24858">
        <v>349657</v>
      </c>
      <c r="B24858" s="2">
        <v>44412.75949190939</v>
      </c>
      <c r="C24858" s="37">
        <v>0.75949074074074074</v>
      </c>
      <c r="E24858">
        <v>189009</v>
      </c>
      <c r="F24858">
        <f t="shared" si="777"/>
        <v>3</v>
      </c>
      <c r="G24858" s="37" t="str">
        <f t="shared" si="778"/>
        <v>будни</v>
      </c>
    </row>
    <row r="24859" spans="1:7" x14ac:dyDescent="0.3">
      <c r="A24859">
        <v>349648</v>
      </c>
      <c r="B24859" s="2">
        <v>44412.759087378639</v>
      </c>
      <c r="C24859" s="37">
        <v>0.75908564814814816</v>
      </c>
      <c r="E24859">
        <v>439981</v>
      </c>
      <c r="F24859">
        <f t="shared" si="777"/>
        <v>3</v>
      </c>
      <c r="G24859" s="37" t="str">
        <f t="shared" si="778"/>
        <v>будни</v>
      </c>
    </row>
    <row r="24860" spans="1:7" x14ac:dyDescent="0.3">
      <c r="A24860">
        <v>349640</v>
      </c>
      <c r="B24860" s="2">
        <v>44412.758278317153</v>
      </c>
      <c r="C24860" s="37">
        <v>0.758275462962963</v>
      </c>
      <c r="E24860">
        <v>411922</v>
      </c>
      <c r="F24860">
        <f t="shared" si="777"/>
        <v>3</v>
      </c>
      <c r="G24860" s="37" t="str">
        <f t="shared" si="778"/>
        <v>будни</v>
      </c>
    </row>
    <row r="24861" spans="1:7" x14ac:dyDescent="0.3">
      <c r="A24861">
        <v>349642</v>
      </c>
      <c r="B24861" s="2">
        <v>44412.758278317153</v>
      </c>
      <c r="C24861" s="37">
        <v>0.758275462962963</v>
      </c>
      <c r="E24861">
        <v>349014</v>
      </c>
      <c r="F24861">
        <f t="shared" si="777"/>
        <v>3</v>
      </c>
      <c r="G24861" s="37" t="str">
        <f t="shared" si="778"/>
        <v>будни</v>
      </c>
    </row>
    <row r="24862" spans="1:7" x14ac:dyDescent="0.3">
      <c r="A24862">
        <v>349643</v>
      </c>
      <c r="B24862" s="2">
        <v>44412.758278317153</v>
      </c>
      <c r="C24862" s="37">
        <v>0.758275462962963</v>
      </c>
      <c r="E24862">
        <v>214224</v>
      </c>
      <c r="F24862">
        <f t="shared" si="777"/>
        <v>3</v>
      </c>
      <c r="G24862" s="37" t="str">
        <f t="shared" si="778"/>
        <v>будни</v>
      </c>
    </row>
    <row r="24863" spans="1:7" x14ac:dyDescent="0.3">
      <c r="A24863">
        <v>349639</v>
      </c>
      <c r="B24863" s="2">
        <v>44412.758000000002</v>
      </c>
      <c r="C24863" s="37">
        <v>0.75799768518518518</v>
      </c>
      <c r="E24863">
        <v>21760</v>
      </c>
      <c r="F24863">
        <f t="shared" si="777"/>
        <v>3</v>
      </c>
      <c r="G24863" s="37" t="str">
        <f t="shared" si="778"/>
        <v>будни</v>
      </c>
    </row>
    <row r="24864" spans="1:7" x14ac:dyDescent="0.3">
      <c r="A24864">
        <v>349638</v>
      </c>
      <c r="B24864" s="2">
        <v>44412.757873786402</v>
      </c>
      <c r="C24864" s="37">
        <v>0.75787037037037042</v>
      </c>
      <c r="E24864">
        <v>118549</v>
      </c>
      <c r="F24864">
        <f t="shared" si="777"/>
        <v>3</v>
      </c>
      <c r="G24864" s="37" t="str">
        <f t="shared" si="778"/>
        <v>будни</v>
      </c>
    </row>
    <row r="24865" spans="1:7" x14ac:dyDescent="0.3">
      <c r="A24865">
        <v>349630</v>
      </c>
      <c r="B24865" s="2">
        <v>44412.756255663429</v>
      </c>
      <c r="C24865" s="37">
        <v>0.75624999999999998</v>
      </c>
      <c r="E24865">
        <v>182191</v>
      </c>
      <c r="F24865">
        <f t="shared" si="777"/>
        <v>3</v>
      </c>
      <c r="G24865" s="37" t="str">
        <f t="shared" si="778"/>
        <v>будни</v>
      </c>
    </row>
    <row r="24866" spans="1:7" x14ac:dyDescent="0.3">
      <c r="A24866">
        <v>349634</v>
      </c>
      <c r="B24866" s="2">
        <v>44412.756255663429</v>
      </c>
      <c r="C24866" s="37">
        <v>0.75624999999999998</v>
      </c>
      <c r="E24866">
        <v>411922</v>
      </c>
      <c r="F24866">
        <f t="shared" si="777"/>
        <v>3</v>
      </c>
      <c r="G24866" s="37" t="str">
        <f t="shared" si="778"/>
        <v>будни</v>
      </c>
    </row>
    <row r="24867" spans="1:7" x14ac:dyDescent="0.3">
      <c r="A24867">
        <v>349629</v>
      </c>
      <c r="B24867" s="2">
        <v>44412.755446601943</v>
      </c>
      <c r="C24867" s="37">
        <v>0.75545138888888885</v>
      </c>
      <c r="E24867">
        <v>251574</v>
      </c>
      <c r="F24867">
        <f t="shared" si="777"/>
        <v>3</v>
      </c>
      <c r="G24867" s="37" t="str">
        <f t="shared" si="778"/>
        <v>будни</v>
      </c>
    </row>
    <row r="24868" spans="1:7" x14ac:dyDescent="0.3">
      <c r="A24868">
        <v>349619</v>
      </c>
      <c r="B24868" s="2">
        <v>44412.755042071192</v>
      </c>
      <c r="C24868" s="37">
        <v>0.75504629629629638</v>
      </c>
      <c r="E24868">
        <v>439981</v>
      </c>
      <c r="F24868">
        <f t="shared" si="777"/>
        <v>3</v>
      </c>
      <c r="G24868" s="37" t="str">
        <f t="shared" si="778"/>
        <v>будни</v>
      </c>
    </row>
    <row r="24869" spans="1:7" x14ac:dyDescent="0.3">
      <c r="A24869">
        <v>349624</v>
      </c>
      <c r="B24869" s="2">
        <v>44412.755042071192</v>
      </c>
      <c r="C24869" s="37">
        <v>0.75504629629629638</v>
      </c>
      <c r="E24869">
        <v>401297</v>
      </c>
      <c r="F24869">
        <f t="shared" si="777"/>
        <v>3</v>
      </c>
      <c r="G24869" s="37" t="str">
        <f t="shared" si="778"/>
        <v>будни</v>
      </c>
    </row>
    <row r="24870" spans="1:7" x14ac:dyDescent="0.3">
      <c r="A24870">
        <v>349612</v>
      </c>
      <c r="B24870" s="2">
        <v>44412.754637540456</v>
      </c>
      <c r="C24870" s="37">
        <v>0.75464120370370369</v>
      </c>
      <c r="E24870">
        <v>182191</v>
      </c>
      <c r="F24870">
        <f t="shared" si="777"/>
        <v>3</v>
      </c>
      <c r="G24870" s="37" t="str">
        <f t="shared" si="778"/>
        <v>будни</v>
      </c>
    </row>
    <row r="24871" spans="1:7" x14ac:dyDescent="0.3">
      <c r="A24871">
        <v>349614</v>
      </c>
      <c r="B24871" s="2">
        <v>44412.754637540456</v>
      </c>
      <c r="C24871" s="37">
        <v>0.75464120370370369</v>
      </c>
      <c r="E24871">
        <v>118549</v>
      </c>
      <c r="F24871">
        <f t="shared" si="777"/>
        <v>3</v>
      </c>
      <c r="G24871" s="37" t="str">
        <f t="shared" si="778"/>
        <v>будни</v>
      </c>
    </row>
    <row r="24872" spans="1:7" x14ac:dyDescent="0.3">
      <c r="A24872">
        <v>349609</v>
      </c>
      <c r="B24872" s="2">
        <v>44412.754637540449</v>
      </c>
      <c r="C24872" s="37">
        <v>0.75464120370370369</v>
      </c>
      <c r="E24872">
        <v>331902</v>
      </c>
      <c r="F24872">
        <f t="shared" si="777"/>
        <v>3</v>
      </c>
      <c r="G24872" s="37" t="str">
        <f t="shared" si="778"/>
        <v>будни</v>
      </c>
    </row>
    <row r="24873" spans="1:7" x14ac:dyDescent="0.3">
      <c r="A24873">
        <v>349607</v>
      </c>
      <c r="B24873" s="2">
        <v>44412.753828478963</v>
      </c>
      <c r="C24873" s="37">
        <v>0.75383101851851853</v>
      </c>
      <c r="E24873">
        <v>250679</v>
      </c>
      <c r="F24873">
        <f t="shared" si="777"/>
        <v>3</v>
      </c>
      <c r="G24873" s="37" t="str">
        <f t="shared" si="778"/>
        <v>будни</v>
      </c>
    </row>
    <row r="24874" spans="1:7" x14ac:dyDescent="0.3">
      <c r="A24874">
        <v>349604</v>
      </c>
      <c r="B24874" s="2">
        <v>44412.753423948219</v>
      </c>
      <c r="C24874" s="37">
        <v>0.75342592592592583</v>
      </c>
      <c r="E24874">
        <v>470762</v>
      </c>
      <c r="F24874">
        <f t="shared" si="777"/>
        <v>3</v>
      </c>
      <c r="G24874" s="37" t="str">
        <f t="shared" si="778"/>
        <v>будни</v>
      </c>
    </row>
    <row r="24875" spans="1:7" x14ac:dyDescent="0.3">
      <c r="A24875">
        <v>349599</v>
      </c>
      <c r="B24875" s="2">
        <v>44412.753019417476</v>
      </c>
      <c r="C24875" s="37">
        <v>0.75302083333333336</v>
      </c>
      <c r="E24875">
        <v>118549</v>
      </c>
      <c r="F24875">
        <f t="shared" si="777"/>
        <v>3</v>
      </c>
      <c r="G24875" s="37" t="str">
        <f t="shared" si="778"/>
        <v>будни</v>
      </c>
    </row>
    <row r="24876" spans="1:7" x14ac:dyDescent="0.3">
      <c r="A24876">
        <v>349593</v>
      </c>
      <c r="B24876" s="2">
        <v>44412.752614886733</v>
      </c>
      <c r="C24876" s="37">
        <v>0.75261574074074078</v>
      </c>
      <c r="E24876">
        <v>401945</v>
      </c>
      <c r="F24876">
        <f t="shared" si="777"/>
        <v>3</v>
      </c>
      <c r="G24876" s="37" t="str">
        <f t="shared" si="778"/>
        <v>будни</v>
      </c>
    </row>
    <row r="24877" spans="1:7" x14ac:dyDescent="0.3">
      <c r="A24877">
        <v>349597</v>
      </c>
      <c r="B24877" s="2">
        <v>44412.752614886733</v>
      </c>
      <c r="C24877" s="37">
        <v>0.75261574074074078</v>
      </c>
      <c r="E24877">
        <v>250771</v>
      </c>
      <c r="F24877">
        <f t="shared" si="777"/>
        <v>3</v>
      </c>
      <c r="G24877" s="37" t="str">
        <f t="shared" si="778"/>
        <v>будни</v>
      </c>
    </row>
    <row r="24878" spans="1:7" x14ac:dyDescent="0.3">
      <c r="A24878">
        <v>349583</v>
      </c>
      <c r="B24878" s="2">
        <v>44412.75221035599</v>
      </c>
      <c r="C24878" s="37">
        <v>0.7522106481481482</v>
      </c>
      <c r="E24878">
        <v>21407</v>
      </c>
      <c r="F24878">
        <f t="shared" si="777"/>
        <v>3</v>
      </c>
      <c r="G24878" s="37" t="str">
        <f t="shared" si="778"/>
        <v>будни</v>
      </c>
    </row>
    <row r="24879" spans="1:7" x14ac:dyDescent="0.3">
      <c r="A24879">
        <v>349588</v>
      </c>
      <c r="B24879" s="2">
        <v>44412.75221035599</v>
      </c>
      <c r="C24879" s="37">
        <v>0.7522106481481482</v>
      </c>
      <c r="E24879">
        <v>258251</v>
      </c>
      <c r="F24879">
        <f t="shared" si="777"/>
        <v>3</v>
      </c>
      <c r="G24879" s="37" t="str">
        <f t="shared" si="778"/>
        <v>будни</v>
      </c>
    </row>
    <row r="24880" spans="1:7" x14ac:dyDescent="0.3">
      <c r="A24880">
        <v>349579</v>
      </c>
      <c r="B24880" s="2">
        <v>44412.752</v>
      </c>
      <c r="C24880" s="37">
        <v>0.75200231481481483</v>
      </c>
      <c r="E24880">
        <v>264032</v>
      </c>
      <c r="F24880">
        <f t="shared" si="777"/>
        <v>3</v>
      </c>
      <c r="G24880" s="37" t="str">
        <f t="shared" si="778"/>
        <v>будни</v>
      </c>
    </row>
    <row r="24881" spans="1:7" x14ac:dyDescent="0.3">
      <c r="A24881">
        <v>349571</v>
      </c>
      <c r="B24881" s="2">
        <v>44412.751805825239</v>
      </c>
      <c r="C24881" s="37">
        <v>0.7518055555555555</v>
      </c>
      <c r="E24881">
        <v>433247</v>
      </c>
      <c r="F24881">
        <f t="shared" si="777"/>
        <v>3</v>
      </c>
      <c r="G24881" s="37" t="str">
        <f t="shared" si="778"/>
        <v>будни</v>
      </c>
    </row>
    <row r="24882" spans="1:7" x14ac:dyDescent="0.3">
      <c r="A24882">
        <v>349574</v>
      </c>
      <c r="B24882" s="2">
        <v>44412.751805825239</v>
      </c>
      <c r="C24882" s="37">
        <v>0.7518055555555555</v>
      </c>
      <c r="E24882">
        <v>40049</v>
      </c>
      <c r="F24882">
        <f t="shared" si="777"/>
        <v>3</v>
      </c>
      <c r="G24882" s="37" t="str">
        <f t="shared" si="778"/>
        <v>будни</v>
      </c>
    </row>
    <row r="24883" spans="1:7" x14ac:dyDescent="0.3">
      <c r="A24883">
        <v>349569</v>
      </c>
      <c r="B24883" s="2">
        <v>44412.751401294503</v>
      </c>
      <c r="C24883" s="37">
        <v>0.75140046296296292</v>
      </c>
      <c r="E24883">
        <v>347393</v>
      </c>
      <c r="F24883">
        <f t="shared" si="777"/>
        <v>3</v>
      </c>
      <c r="G24883" s="37" t="str">
        <f t="shared" si="778"/>
        <v>будни</v>
      </c>
    </row>
    <row r="24884" spans="1:7" x14ac:dyDescent="0.3">
      <c r="A24884">
        <v>349565</v>
      </c>
      <c r="B24884" s="2">
        <v>44412.750999999997</v>
      </c>
      <c r="C24884" s="37">
        <v>0.75099537037037034</v>
      </c>
      <c r="E24884">
        <v>458519</v>
      </c>
      <c r="F24884">
        <f t="shared" si="777"/>
        <v>3</v>
      </c>
      <c r="G24884" s="37" t="str">
        <f t="shared" si="778"/>
        <v>будни</v>
      </c>
    </row>
    <row r="24885" spans="1:7" x14ac:dyDescent="0.3">
      <c r="A24885">
        <v>349564</v>
      </c>
      <c r="B24885" s="2">
        <v>44412.750996763752</v>
      </c>
      <c r="C24885" s="37">
        <v>0.75099537037037034</v>
      </c>
      <c r="E24885">
        <v>250679</v>
      </c>
      <c r="F24885">
        <f t="shared" si="777"/>
        <v>3</v>
      </c>
      <c r="G24885" s="37" t="str">
        <f t="shared" si="778"/>
        <v>будни</v>
      </c>
    </row>
    <row r="24886" spans="1:7" x14ac:dyDescent="0.3">
      <c r="A24886">
        <v>349561</v>
      </c>
      <c r="B24886" s="2">
        <v>44412.750187702266</v>
      </c>
      <c r="C24886" s="37">
        <v>0.75018518518518518</v>
      </c>
      <c r="E24886">
        <v>180863</v>
      </c>
      <c r="F24886">
        <f t="shared" si="777"/>
        <v>3</v>
      </c>
      <c r="G24886" s="37" t="str">
        <f t="shared" si="778"/>
        <v>будни</v>
      </c>
    </row>
    <row r="24887" spans="1:7" x14ac:dyDescent="0.3">
      <c r="A24887">
        <v>349548</v>
      </c>
      <c r="B24887" s="2">
        <v>44412.749783171523</v>
      </c>
      <c r="C24887" s="37">
        <v>0.7497800925925926</v>
      </c>
      <c r="E24887">
        <v>217497</v>
      </c>
      <c r="F24887">
        <f t="shared" si="777"/>
        <v>3</v>
      </c>
      <c r="G24887" s="37" t="str">
        <f t="shared" si="778"/>
        <v>будни</v>
      </c>
    </row>
    <row r="24888" spans="1:7" x14ac:dyDescent="0.3">
      <c r="A24888">
        <v>349551</v>
      </c>
      <c r="B24888" s="2">
        <v>44412.749783171523</v>
      </c>
      <c r="C24888" s="37">
        <v>0.7497800925925926</v>
      </c>
      <c r="E24888">
        <v>43842</v>
      </c>
      <c r="F24888">
        <f t="shared" si="777"/>
        <v>3</v>
      </c>
      <c r="G24888" s="37" t="str">
        <f t="shared" si="778"/>
        <v>будни</v>
      </c>
    </row>
    <row r="24889" spans="1:7" x14ac:dyDescent="0.3">
      <c r="A24889">
        <v>349554</v>
      </c>
      <c r="B24889" s="2">
        <v>44412.749783171523</v>
      </c>
      <c r="C24889" s="37">
        <v>0.7497800925925926</v>
      </c>
      <c r="E24889">
        <v>470762</v>
      </c>
      <c r="F24889">
        <f t="shared" si="777"/>
        <v>3</v>
      </c>
      <c r="G24889" s="37" t="str">
        <f t="shared" si="778"/>
        <v>будни</v>
      </c>
    </row>
    <row r="24890" spans="1:7" x14ac:dyDescent="0.3">
      <c r="A24890">
        <v>349557</v>
      </c>
      <c r="B24890" s="2">
        <v>44412.749783171523</v>
      </c>
      <c r="C24890" s="37">
        <v>0.7497800925925926</v>
      </c>
      <c r="E24890">
        <v>230507</v>
      </c>
      <c r="F24890">
        <f t="shared" si="777"/>
        <v>3</v>
      </c>
      <c r="G24890" s="37" t="str">
        <f t="shared" si="778"/>
        <v>будни</v>
      </c>
    </row>
    <row r="24891" spans="1:7" x14ac:dyDescent="0.3">
      <c r="A24891">
        <v>349541</v>
      </c>
      <c r="B24891" s="2">
        <v>44412.748974110029</v>
      </c>
      <c r="C24891" s="37">
        <v>0.74896990740740732</v>
      </c>
      <c r="E24891">
        <v>372101</v>
      </c>
      <c r="F24891">
        <f t="shared" si="777"/>
        <v>3</v>
      </c>
      <c r="G24891" s="37" t="str">
        <f t="shared" si="778"/>
        <v>будни</v>
      </c>
    </row>
    <row r="24892" spans="1:7" x14ac:dyDescent="0.3">
      <c r="A24892">
        <v>349542</v>
      </c>
      <c r="B24892" s="2">
        <v>44412.748974110029</v>
      </c>
      <c r="C24892" s="37">
        <v>0.74896990740740732</v>
      </c>
      <c r="E24892">
        <v>153893</v>
      </c>
      <c r="F24892">
        <f t="shared" si="777"/>
        <v>3</v>
      </c>
      <c r="G24892" s="37" t="str">
        <f t="shared" si="778"/>
        <v>будни</v>
      </c>
    </row>
    <row r="24893" spans="1:7" x14ac:dyDescent="0.3">
      <c r="A24893">
        <v>349546</v>
      </c>
      <c r="B24893" s="2">
        <v>44412.748974110029</v>
      </c>
      <c r="C24893" s="37">
        <v>0.74896990740740732</v>
      </c>
      <c r="E24893">
        <v>57103</v>
      </c>
      <c r="F24893">
        <f t="shared" si="777"/>
        <v>3</v>
      </c>
      <c r="G24893" s="37" t="str">
        <f t="shared" si="778"/>
        <v>будни</v>
      </c>
    </row>
    <row r="24894" spans="1:7" x14ac:dyDescent="0.3">
      <c r="A24894">
        <v>349535</v>
      </c>
      <c r="B24894" s="2">
        <v>44412.748569579286</v>
      </c>
      <c r="C24894" s="37">
        <v>0.74856481481481474</v>
      </c>
      <c r="E24894">
        <v>29021</v>
      </c>
      <c r="F24894">
        <f t="shared" si="777"/>
        <v>3</v>
      </c>
      <c r="G24894" s="37" t="str">
        <f t="shared" si="778"/>
        <v>будни</v>
      </c>
    </row>
    <row r="24895" spans="1:7" x14ac:dyDescent="0.3">
      <c r="A24895">
        <v>349536</v>
      </c>
      <c r="B24895" s="2">
        <v>44412.748569579286</v>
      </c>
      <c r="C24895" s="37">
        <v>0.74856481481481474</v>
      </c>
      <c r="E24895">
        <v>328843</v>
      </c>
      <c r="F24895">
        <f t="shared" si="777"/>
        <v>3</v>
      </c>
      <c r="G24895" s="37" t="str">
        <f t="shared" si="778"/>
        <v>будни</v>
      </c>
    </row>
    <row r="24896" spans="1:7" x14ac:dyDescent="0.3">
      <c r="A24896">
        <v>349522</v>
      </c>
      <c r="B24896" s="2">
        <v>44412.74816504855</v>
      </c>
      <c r="C24896" s="37">
        <v>0.74815972222222227</v>
      </c>
      <c r="E24896">
        <v>180863</v>
      </c>
      <c r="F24896">
        <f t="shared" si="777"/>
        <v>3</v>
      </c>
      <c r="G24896" s="37" t="str">
        <f t="shared" si="778"/>
        <v>будни</v>
      </c>
    </row>
    <row r="24897" spans="1:7" x14ac:dyDescent="0.3">
      <c r="A24897">
        <v>349524</v>
      </c>
      <c r="B24897" s="2">
        <v>44412.74816504855</v>
      </c>
      <c r="C24897" s="37">
        <v>0.74815972222222227</v>
      </c>
      <c r="E24897">
        <v>230507</v>
      </c>
      <c r="F24897">
        <f t="shared" si="777"/>
        <v>3</v>
      </c>
      <c r="G24897" s="37" t="str">
        <f t="shared" si="778"/>
        <v>будни</v>
      </c>
    </row>
    <row r="24898" spans="1:7" x14ac:dyDescent="0.3">
      <c r="A24898">
        <v>349528</v>
      </c>
      <c r="B24898" s="2">
        <v>44412.74816504855</v>
      </c>
      <c r="C24898" s="37">
        <v>0.74815972222222227</v>
      </c>
      <c r="E24898">
        <v>439981</v>
      </c>
      <c r="F24898">
        <f t="shared" si="777"/>
        <v>3</v>
      </c>
      <c r="G24898" s="37" t="str">
        <f t="shared" si="778"/>
        <v>будни</v>
      </c>
    </row>
    <row r="24899" spans="1:7" x14ac:dyDescent="0.3">
      <c r="A24899">
        <v>349530</v>
      </c>
      <c r="B24899" s="2">
        <v>44412.74816504855</v>
      </c>
      <c r="C24899" s="37">
        <v>0.74815972222222227</v>
      </c>
      <c r="E24899">
        <v>286645</v>
      </c>
      <c r="F24899">
        <f t="shared" ref="F24899:F24962" si="779">WEEKDAY(B24899,2)</f>
        <v>3</v>
      </c>
      <c r="G24899" s="37" t="str">
        <f t="shared" si="778"/>
        <v>будни</v>
      </c>
    </row>
    <row r="24900" spans="1:7" x14ac:dyDescent="0.3">
      <c r="A24900">
        <v>349519</v>
      </c>
      <c r="B24900" s="2">
        <v>44412.747666666663</v>
      </c>
      <c r="C24900" s="37">
        <v>0.74766203703703704</v>
      </c>
      <c r="E24900">
        <v>167074</v>
      </c>
      <c r="F24900">
        <f t="shared" si="779"/>
        <v>3</v>
      </c>
      <c r="G24900" s="37" t="str">
        <f t="shared" si="778"/>
        <v>будни</v>
      </c>
    </row>
    <row r="24901" spans="1:7" x14ac:dyDescent="0.3">
      <c r="A24901">
        <v>349517</v>
      </c>
      <c r="B24901" s="2">
        <v>44412.747355987056</v>
      </c>
      <c r="C24901" s="37">
        <v>0.74736111111111114</v>
      </c>
      <c r="E24901">
        <v>271435</v>
      </c>
      <c r="F24901">
        <f t="shared" si="779"/>
        <v>3</v>
      </c>
      <c r="G24901" s="37" t="str">
        <f t="shared" si="778"/>
        <v>будни</v>
      </c>
    </row>
    <row r="24902" spans="1:7" x14ac:dyDescent="0.3">
      <c r="A24902">
        <v>349513</v>
      </c>
      <c r="B24902" s="2">
        <v>44412.747000000003</v>
      </c>
      <c r="C24902" s="37">
        <v>0.74700231481481483</v>
      </c>
      <c r="E24902">
        <v>298988</v>
      </c>
      <c r="F24902">
        <f t="shared" si="779"/>
        <v>3</v>
      </c>
      <c r="G24902" s="37" t="str">
        <f t="shared" si="778"/>
        <v>будни</v>
      </c>
    </row>
    <row r="24903" spans="1:7" x14ac:dyDescent="0.3">
      <c r="A24903">
        <v>349505</v>
      </c>
      <c r="B24903" s="2">
        <v>44412.746951456305</v>
      </c>
      <c r="C24903" s="37">
        <v>0.74695601851851856</v>
      </c>
      <c r="E24903">
        <v>378581</v>
      </c>
      <c r="F24903">
        <f t="shared" si="779"/>
        <v>3</v>
      </c>
      <c r="G24903" s="37" t="str">
        <f t="shared" si="778"/>
        <v>будни</v>
      </c>
    </row>
    <row r="24904" spans="1:7" x14ac:dyDescent="0.3">
      <c r="A24904">
        <v>349510</v>
      </c>
      <c r="B24904" s="2">
        <v>44412.746951456305</v>
      </c>
      <c r="C24904" s="37">
        <v>0.74695601851851856</v>
      </c>
      <c r="E24904">
        <v>182191</v>
      </c>
      <c r="F24904">
        <f t="shared" si="779"/>
        <v>3</v>
      </c>
      <c r="G24904" s="37" t="str">
        <f t="shared" si="778"/>
        <v>будни</v>
      </c>
    </row>
    <row r="24905" spans="1:7" x14ac:dyDescent="0.3">
      <c r="A24905">
        <v>349512</v>
      </c>
      <c r="B24905" s="2">
        <v>44412.746951456305</v>
      </c>
      <c r="C24905" s="37">
        <v>0.74695601851851856</v>
      </c>
      <c r="E24905">
        <v>105200</v>
      </c>
      <c r="F24905">
        <f t="shared" si="779"/>
        <v>3</v>
      </c>
      <c r="G24905" s="37" t="str">
        <f t="shared" si="778"/>
        <v>будни</v>
      </c>
    </row>
    <row r="24906" spans="1:7" x14ac:dyDescent="0.3">
      <c r="A24906">
        <v>349504</v>
      </c>
      <c r="B24906" s="2">
        <v>44412.746546925569</v>
      </c>
      <c r="C24906" s="37">
        <v>0.74655092592592587</v>
      </c>
      <c r="E24906">
        <v>411922</v>
      </c>
      <c r="F24906">
        <f t="shared" si="779"/>
        <v>3</v>
      </c>
      <c r="G24906" s="37" t="str">
        <f t="shared" si="778"/>
        <v>будни</v>
      </c>
    </row>
    <row r="24907" spans="1:7" x14ac:dyDescent="0.3">
      <c r="A24907">
        <v>349500</v>
      </c>
      <c r="B24907" s="2">
        <v>44412.746142394819</v>
      </c>
      <c r="C24907" s="37">
        <v>0.74614583333333329</v>
      </c>
      <c r="E24907">
        <v>116382</v>
      </c>
      <c r="F24907">
        <f t="shared" si="779"/>
        <v>3</v>
      </c>
      <c r="G24907" s="37" t="str">
        <f t="shared" ref="G24907:G24970" si="780">IF(F24907&gt;=6,"выходные","будни")</f>
        <v>будни</v>
      </c>
    </row>
    <row r="24908" spans="1:7" x14ac:dyDescent="0.3">
      <c r="A24908">
        <v>349490</v>
      </c>
      <c r="B24908" s="2">
        <v>44412.745333333332</v>
      </c>
      <c r="C24908" s="37">
        <v>0.74533564814814823</v>
      </c>
      <c r="E24908">
        <v>347008</v>
      </c>
      <c r="F24908">
        <f t="shared" si="779"/>
        <v>3</v>
      </c>
      <c r="G24908" s="37" t="str">
        <f t="shared" si="780"/>
        <v>будни</v>
      </c>
    </row>
    <row r="24909" spans="1:7" x14ac:dyDescent="0.3">
      <c r="A24909">
        <v>349491</v>
      </c>
      <c r="B24909" s="2">
        <v>44412.745333333332</v>
      </c>
      <c r="C24909" s="37">
        <v>0.74533564814814823</v>
      </c>
      <c r="E24909">
        <v>343491</v>
      </c>
      <c r="F24909">
        <f t="shared" si="779"/>
        <v>3</v>
      </c>
      <c r="G24909" s="37" t="str">
        <f t="shared" si="780"/>
        <v>будни</v>
      </c>
    </row>
    <row r="24910" spans="1:7" x14ac:dyDescent="0.3">
      <c r="A24910">
        <v>349495</v>
      </c>
      <c r="B24910" s="2">
        <v>44412.745333333332</v>
      </c>
      <c r="C24910" s="37">
        <v>0.74533564814814823</v>
      </c>
      <c r="E24910">
        <v>75550</v>
      </c>
      <c r="F24910">
        <f t="shared" si="779"/>
        <v>3</v>
      </c>
      <c r="G24910" s="37" t="str">
        <f t="shared" si="780"/>
        <v>будни</v>
      </c>
    </row>
    <row r="24911" spans="1:7" x14ac:dyDescent="0.3">
      <c r="A24911">
        <v>349483</v>
      </c>
      <c r="B24911" s="2">
        <v>44412.744928802589</v>
      </c>
      <c r="C24911" s="37">
        <v>0.74493055555555554</v>
      </c>
      <c r="E24911">
        <v>230507</v>
      </c>
      <c r="F24911">
        <f t="shared" si="779"/>
        <v>3</v>
      </c>
      <c r="G24911" s="37" t="str">
        <f t="shared" si="780"/>
        <v>будни</v>
      </c>
    </row>
    <row r="24912" spans="1:7" x14ac:dyDescent="0.3">
      <c r="A24912">
        <v>349486</v>
      </c>
      <c r="B24912" s="2">
        <v>44412.744928802589</v>
      </c>
      <c r="C24912" s="37">
        <v>0.74493055555555554</v>
      </c>
      <c r="E24912">
        <v>153893</v>
      </c>
      <c r="F24912">
        <f t="shared" si="779"/>
        <v>3</v>
      </c>
      <c r="G24912" s="37" t="str">
        <f t="shared" si="780"/>
        <v>будни</v>
      </c>
    </row>
    <row r="24913" spans="1:7" x14ac:dyDescent="0.3">
      <c r="A24913">
        <v>349489</v>
      </c>
      <c r="B24913" s="2">
        <v>44412.744928802589</v>
      </c>
      <c r="C24913" s="37">
        <v>0.74493055555555554</v>
      </c>
      <c r="E24913">
        <v>317627</v>
      </c>
      <c r="F24913">
        <f t="shared" si="779"/>
        <v>3</v>
      </c>
      <c r="G24913" s="37" t="str">
        <f t="shared" si="780"/>
        <v>будни</v>
      </c>
    </row>
    <row r="24914" spans="1:7" x14ac:dyDescent="0.3">
      <c r="A24914">
        <v>349479</v>
      </c>
      <c r="B24914" s="2">
        <v>44412.744119741103</v>
      </c>
      <c r="C24914" s="37">
        <v>0.74412037037037038</v>
      </c>
      <c r="E24914">
        <v>471403</v>
      </c>
      <c r="F24914">
        <f t="shared" si="779"/>
        <v>3</v>
      </c>
      <c r="G24914" s="37" t="str">
        <f t="shared" si="780"/>
        <v>будни</v>
      </c>
    </row>
    <row r="24915" spans="1:7" x14ac:dyDescent="0.3">
      <c r="A24915">
        <v>349482</v>
      </c>
      <c r="B24915" s="2">
        <v>44412.744119741103</v>
      </c>
      <c r="C24915" s="37">
        <v>0.74412037037037038</v>
      </c>
      <c r="E24915">
        <v>196571</v>
      </c>
      <c r="F24915">
        <f t="shared" si="779"/>
        <v>3</v>
      </c>
      <c r="G24915" s="37" t="str">
        <f t="shared" si="780"/>
        <v>будни</v>
      </c>
    </row>
    <row r="24916" spans="1:7" x14ac:dyDescent="0.3">
      <c r="A24916">
        <v>349474</v>
      </c>
      <c r="B24916" s="2">
        <v>44412.743715210352</v>
      </c>
      <c r="C24916" s="37">
        <v>0.74371527777777768</v>
      </c>
      <c r="E24916">
        <v>194931</v>
      </c>
      <c r="F24916">
        <f t="shared" si="779"/>
        <v>3</v>
      </c>
      <c r="G24916" s="37" t="str">
        <f t="shared" si="780"/>
        <v>будни</v>
      </c>
    </row>
    <row r="24917" spans="1:7" x14ac:dyDescent="0.3">
      <c r="A24917">
        <v>349469</v>
      </c>
      <c r="B24917" s="2">
        <v>44412.743666666662</v>
      </c>
      <c r="C24917" s="37">
        <v>0.74366898148148142</v>
      </c>
      <c r="E24917">
        <v>259637</v>
      </c>
      <c r="F24917">
        <f t="shared" si="779"/>
        <v>3</v>
      </c>
      <c r="G24917" s="37" t="str">
        <f t="shared" si="780"/>
        <v>будни</v>
      </c>
    </row>
    <row r="24918" spans="1:7" x14ac:dyDescent="0.3">
      <c r="A24918">
        <v>349464</v>
      </c>
      <c r="B24918" s="2">
        <v>44412.743310679616</v>
      </c>
      <c r="C24918" s="37">
        <v>0.74331018518518521</v>
      </c>
      <c r="E24918">
        <v>97294</v>
      </c>
      <c r="F24918">
        <f t="shared" si="779"/>
        <v>3</v>
      </c>
      <c r="G24918" s="37" t="str">
        <f t="shared" si="780"/>
        <v>будни</v>
      </c>
    </row>
    <row r="24919" spans="1:7" x14ac:dyDescent="0.3">
      <c r="A24919">
        <v>349459</v>
      </c>
      <c r="B24919" s="2">
        <v>44412.742906148873</v>
      </c>
      <c r="C24919" s="37">
        <v>0.74290509259259263</v>
      </c>
      <c r="E24919">
        <v>354849</v>
      </c>
      <c r="F24919">
        <f t="shared" si="779"/>
        <v>3</v>
      </c>
      <c r="G24919" s="37" t="str">
        <f t="shared" si="780"/>
        <v>будни</v>
      </c>
    </row>
    <row r="24920" spans="1:7" x14ac:dyDescent="0.3">
      <c r="A24920">
        <v>349454</v>
      </c>
      <c r="B24920" s="2">
        <v>44412.742906148866</v>
      </c>
      <c r="C24920" s="37">
        <v>0.74290509259259263</v>
      </c>
      <c r="E24920">
        <v>179296</v>
      </c>
      <c r="F24920">
        <f t="shared" si="779"/>
        <v>3</v>
      </c>
      <c r="G24920" s="37" t="str">
        <f t="shared" si="780"/>
        <v>будни</v>
      </c>
    </row>
    <row r="24921" spans="1:7" x14ac:dyDescent="0.3">
      <c r="A24921">
        <v>349450</v>
      </c>
      <c r="B24921" s="2">
        <v>44412.742501618122</v>
      </c>
      <c r="C24921" s="37">
        <v>0.74250000000000005</v>
      </c>
      <c r="E24921">
        <v>411922</v>
      </c>
      <c r="F24921">
        <f t="shared" si="779"/>
        <v>3</v>
      </c>
      <c r="G24921" s="37" t="str">
        <f t="shared" si="780"/>
        <v>будни</v>
      </c>
    </row>
    <row r="24922" spans="1:7" x14ac:dyDescent="0.3">
      <c r="A24922">
        <v>349444</v>
      </c>
      <c r="B24922" s="2">
        <v>44412.742097087379</v>
      </c>
      <c r="C24922" s="37">
        <v>0.74209490740740736</v>
      </c>
      <c r="E24922">
        <v>111368</v>
      </c>
      <c r="F24922">
        <f t="shared" si="779"/>
        <v>3</v>
      </c>
      <c r="G24922" s="37" t="str">
        <f t="shared" si="780"/>
        <v>будни</v>
      </c>
    </row>
    <row r="24923" spans="1:7" x14ac:dyDescent="0.3">
      <c r="A24923">
        <v>349447</v>
      </c>
      <c r="B24923" s="2">
        <v>44412.742097087379</v>
      </c>
      <c r="C24923" s="37">
        <v>0.74209490740740736</v>
      </c>
      <c r="E24923">
        <v>230507</v>
      </c>
      <c r="F24923">
        <f t="shared" si="779"/>
        <v>3</v>
      </c>
      <c r="G24923" s="37" t="str">
        <f t="shared" si="780"/>
        <v>будни</v>
      </c>
    </row>
    <row r="24924" spans="1:7" x14ac:dyDescent="0.3">
      <c r="A24924">
        <v>349431</v>
      </c>
      <c r="B24924" s="2">
        <v>44412.741692556636</v>
      </c>
      <c r="C24924" s="37">
        <v>0.74168981481481477</v>
      </c>
      <c r="E24924">
        <v>468614</v>
      </c>
      <c r="F24924">
        <f t="shared" si="779"/>
        <v>3</v>
      </c>
      <c r="G24924" s="37" t="str">
        <f t="shared" si="780"/>
        <v>будни</v>
      </c>
    </row>
    <row r="24925" spans="1:7" x14ac:dyDescent="0.3">
      <c r="A24925">
        <v>349432</v>
      </c>
      <c r="B24925" s="2">
        <v>44412.741692556636</v>
      </c>
      <c r="C24925" s="37">
        <v>0.74168981481481477</v>
      </c>
      <c r="E24925">
        <v>293468</v>
      </c>
      <c r="F24925">
        <f t="shared" si="779"/>
        <v>3</v>
      </c>
      <c r="G24925" s="37" t="str">
        <f t="shared" si="780"/>
        <v>будни</v>
      </c>
    </row>
    <row r="24926" spans="1:7" x14ac:dyDescent="0.3">
      <c r="A24926">
        <v>349434</v>
      </c>
      <c r="B24926" s="2">
        <v>44412.741692556636</v>
      </c>
      <c r="C24926" s="37">
        <v>0.74168981481481477</v>
      </c>
      <c r="E24926">
        <v>10953</v>
      </c>
      <c r="F24926">
        <f t="shared" si="779"/>
        <v>3</v>
      </c>
      <c r="G24926" s="37" t="str">
        <f t="shared" si="780"/>
        <v>будни</v>
      </c>
    </row>
    <row r="24927" spans="1:7" x14ac:dyDescent="0.3">
      <c r="A24927">
        <v>349438</v>
      </c>
      <c r="B24927" s="2">
        <v>44412.741692556636</v>
      </c>
      <c r="C24927" s="37">
        <v>0.74168981481481477</v>
      </c>
      <c r="E24927">
        <v>122902</v>
      </c>
      <c r="F24927">
        <f t="shared" si="779"/>
        <v>3</v>
      </c>
      <c r="G24927" s="37" t="str">
        <f t="shared" si="780"/>
        <v>будни</v>
      </c>
    </row>
    <row r="24928" spans="1:7" x14ac:dyDescent="0.3">
      <c r="A24928">
        <v>349439</v>
      </c>
      <c r="B24928" s="2">
        <v>44412.741692556636</v>
      </c>
      <c r="C24928" s="37">
        <v>0.74168981481481477</v>
      </c>
      <c r="E24928">
        <v>62068</v>
      </c>
      <c r="F24928">
        <f t="shared" si="779"/>
        <v>3</v>
      </c>
      <c r="G24928" s="37" t="str">
        <f t="shared" si="780"/>
        <v>будни</v>
      </c>
    </row>
    <row r="24929" spans="1:7" x14ac:dyDescent="0.3">
      <c r="A24929">
        <v>349430</v>
      </c>
      <c r="B24929" s="2">
        <v>44412.741288025893</v>
      </c>
      <c r="C24929" s="37">
        <v>0.74128472222222219</v>
      </c>
      <c r="E24929">
        <v>241927</v>
      </c>
      <c r="F24929">
        <f t="shared" si="779"/>
        <v>3</v>
      </c>
      <c r="G24929" s="37" t="str">
        <f t="shared" si="780"/>
        <v>будни</v>
      </c>
    </row>
    <row r="24930" spans="1:7" x14ac:dyDescent="0.3">
      <c r="A24930">
        <v>349426</v>
      </c>
      <c r="B24930" s="2">
        <v>44412.740883495142</v>
      </c>
      <c r="C24930" s="37">
        <v>0.74087962962962972</v>
      </c>
      <c r="E24930">
        <v>411922</v>
      </c>
      <c r="F24930">
        <f t="shared" si="779"/>
        <v>3</v>
      </c>
      <c r="G24930" s="37" t="str">
        <f t="shared" si="780"/>
        <v>будни</v>
      </c>
    </row>
    <row r="24931" spans="1:7" x14ac:dyDescent="0.3">
      <c r="A24931">
        <v>349418</v>
      </c>
      <c r="B24931" s="2">
        <v>44412.740478964399</v>
      </c>
      <c r="C24931" s="37">
        <v>0.74047453703703703</v>
      </c>
      <c r="E24931">
        <v>227775</v>
      </c>
      <c r="F24931">
        <f t="shared" si="779"/>
        <v>3</v>
      </c>
      <c r="G24931" s="37" t="str">
        <f t="shared" si="780"/>
        <v>будни</v>
      </c>
    </row>
    <row r="24932" spans="1:7" x14ac:dyDescent="0.3">
      <c r="A24932">
        <v>349421</v>
      </c>
      <c r="B24932" s="2">
        <v>44412.740478964399</v>
      </c>
      <c r="C24932" s="37">
        <v>0.74047453703703703</v>
      </c>
      <c r="E24932">
        <v>411922</v>
      </c>
      <c r="F24932">
        <f t="shared" si="779"/>
        <v>3</v>
      </c>
      <c r="G24932" s="37" t="str">
        <f t="shared" si="780"/>
        <v>будни</v>
      </c>
    </row>
    <row r="24933" spans="1:7" x14ac:dyDescent="0.3">
      <c r="A24933">
        <v>349409</v>
      </c>
      <c r="B24933" s="2">
        <v>44412.740074433663</v>
      </c>
      <c r="C24933" s="37">
        <v>0.74006944444444445</v>
      </c>
      <c r="E24933">
        <v>48930</v>
      </c>
      <c r="F24933">
        <f t="shared" si="779"/>
        <v>3</v>
      </c>
      <c r="G24933" s="37" t="str">
        <f t="shared" si="780"/>
        <v>будни</v>
      </c>
    </row>
    <row r="24934" spans="1:7" x14ac:dyDescent="0.3">
      <c r="A24934">
        <v>349412</v>
      </c>
      <c r="B24934" s="2">
        <v>44412.740074433663</v>
      </c>
      <c r="C24934" s="37">
        <v>0.74006944444444445</v>
      </c>
      <c r="E24934">
        <v>313721</v>
      </c>
      <c r="F24934">
        <f t="shared" si="779"/>
        <v>3</v>
      </c>
      <c r="G24934" s="37" t="str">
        <f t="shared" si="780"/>
        <v>будни</v>
      </c>
    </row>
    <row r="24935" spans="1:7" x14ac:dyDescent="0.3">
      <c r="A24935">
        <v>349417</v>
      </c>
      <c r="B24935" s="2">
        <v>44412.740074433663</v>
      </c>
      <c r="C24935" s="37">
        <v>0.74006944444444445</v>
      </c>
      <c r="E24935">
        <v>351192</v>
      </c>
      <c r="F24935">
        <f t="shared" si="779"/>
        <v>3</v>
      </c>
      <c r="G24935" s="37" t="str">
        <f t="shared" si="780"/>
        <v>будни</v>
      </c>
    </row>
    <row r="24936" spans="1:7" x14ac:dyDescent="0.3">
      <c r="A24936">
        <v>349406</v>
      </c>
      <c r="B24936" s="2">
        <v>44412.740074433656</v>
      </c>
      <c r="C24936" s="37">
        <v>0.74006944444444445</v>
      </c>
      <c r="E24936">
        <v>88863</v>
      </c>
      <c r="F24936">
        <f t="shared" si="779"/>
        <v>3</v>
      </c>
      <c r="G24936" s="37" t="str">
        <f t="shared" si="780"/>
        <v>будни</v>
      </c>
    </row>
    <row r="24937" spans="1:7" x14ac:dyDescent="0.3">
      <c r="A24937">
        <v>349399</v>
      </c>
      <c r="B24937" s="2">
        <v>44412.739669902912</v>
      </c>
      <c r="C24937" s="37">
        <v>0.73966435185185186</v>
      </c>
      <c r="E24937">
        <v>158978</v>
      </c>
      <c r="F24937">
        <f t="shared" si="779"/>
        <v>3</v>
      </c>
      <c r="G24937" s="37" t="str">
        <f t="shared" si="780"/>
        <v>будни</v>
      </c>
    </row>
    <row r="24938" spans="1:7" x14ac:dyDescent="0.3">
      <c r="A24938">
        <v>349404</v>
      </c>
      <c r="B24938" s="2">
        <v>44412.739669902912</v>
      </c>
      <c r="C24938" s="37">
        <v>0.73966435185185186</v>
      </c>
      <c r="E24938">
        <v>311670</v>
      </c>
      <c r="F24938">
        <f t="shared" si="779"/>
        <v>3</v>
      </c>
      <c r="G24938" s="37" t="str">
        <f t="shared" si="780"/>
        <v>будни</v>
      </c>
    </row>
    <row r="24939" spans="1:7" x14ac:dyDescent="0.3">
      <c r="A24939">
        <v>349396</v>
      </c>
      <c r="B24939" s="2">
        <v>44412.739000000001</v>
      </c>
      <c r="C24939" s="37">
        <v>0.73900462962962965</v>
      </c>
      <c r="E24939">
        <v>158978</v>
      </c>
      <c r="F24939">
        <f t="shared" si="779"/>
        <v>3</v>
      </c>
      <c r="G24939" s="37" t="str">
        <f t="shared" si="780"/>
        <v>будни</v>
      </c>
    </row>
    <row r="24940" spans="1:7" x14ac:dyDescent="0.3">
      <c r="A24940">
        <v>349393</v>
      </c>
      <c r="B24940" s="2">
        <v>44412.738860841419</v>
      </c>
      <c r="C24940" s="37">
        <v>0.73886574074074074</v>
      </c>
      <c r="E24940">
        <v>457493</v>
      </c>
      <c r="F24940">
        <f t="shared" si="779"/>
        <v>3</v>
      </c>
      <c r="G24940" s="37" t="str">
        <f t="shared" si="780"/>
        <v>будни</v>
      </c>
    </row>
    <row r="24941" spans="1:7" x14ac:dyDescent="0.3">
      <c r="A24941">
        <v>349390</v>
      </c>
      <c r="B24941" s="2">
        <v>44412.738456310675</v>
      </c>
      <c r="C24941" s="37">
        <v>0.73846064814814805</v>
      </c>
      <c r="E24941">
        <v>463624</v>
      </c>
      <c r="F24941">
        <f t="shared" si="779"/>
        <v>3</v>
      </c>
      <c r="G24941" s="37" t="str">
        <f t="shared" si="780"/>
        <v>будни</v>
      </c>
    </row>
    <row r="24942" spans="1:7" x14ac:dyDescent="0.3">
      <c r="A24942">
        <v>349389</v>
      </c>
      <c r="B24942" s="2">
        <v>44412.737647249189</v>
      </c>
      <c r="C24942" s="37">
        <v>0.73765046296296299</v>
      </c>
      <c r="E24942">
        <v>354213</v>
      </c>
      <c r="F24942">
        <f t="shared" si="779"/>
        <v>3</v>
      </c>
      <c r="G24942" s="37" t="str">
        <f t="shared" si="780"/>
        <v>будни</v>
      </c>
    </row>
    <row r="24943" spans="1:7" x14ac:dyDescent="0.3">
      <c r="A24943">
        <v>349383</v>
      </c>
      <c r="B24943" s="2">
        <v>44412.737242718445</v>
      </c>
      <c r="C24943" s="37">
        <v>0.73724537037037041</v>
      </c>
      <c r="E24943">
        <v>347393</v>
      </c>
      <c r="F24943">
        <f t="shared" si="779"/>
        <v>3</v>
      </c>
      <c r="G24943" s="37" t="str">
        <f t="shared" si="780"/>
        <v>будни</v>
      </c>
    </row>
    <row r="24944" spans="1:7" x14ac:dyDescent="0.3">
      <c r="A24944">
        <v>349387</v>
      </c>
      <c r="B24944" s="2">
        <v>44412.737242718445</v>
      </c>
      <c r="C24944" s="37">
        <v>0.73724537037037041</v>
      </c>
      <c r="E24944">
        <v>155428</v>
      </c>
      <c r="F24944">
        <f t="shared" si="779"/>
        <v>3</v>
      </c>
      <c r="G24944" s="37" t="str">
        <f t="shared" si="780"/>
        <v>будни</v>
      </c>
    </row>
    <row r="24945" spans="1:7" x14ac:dyDescent="0.3">
      <c r="A24945">
        <v>349382</v>
      </c>
      <c r="B24945" s="2">
        <v>44412.737000000001</v>
      </c>
      <c r="C24945" s="37">
        <v>0.73700231481481471</v>
      </c>
      <c r="E24945">
        <v>347393</v>
      </c>
      <c r="F24945">
        <f t="shared" si="779"/>
        <v>3</v>
      </c>
      <c r="G24945" s="37" t="str">
        <f t="shared" si="780"/>
        <v>будни</v>
      </c>
    </row>
    <row r="24946" spans="1:7" x14ac:dyDescent="0.3">
      <c r="A24946">
        <v>349376</v>
      </c>
      <c r="B24946" s="2">
        <v>44412.736838187702</v>
      </c>
      <c r="C24946" s="37">
        <v>0.73684027777777772</v>
      </c>
      <c r="E24946">
        <v>400158</v>
      </c>
      <c r="F24946">
        <f t="shared" si="779"/>
        <v>3</v>
      </c>
      <c r="G24946" s="37" t="str">
        <f t="shared" si="780"/>
        <v>будни</v>
      </c>
    </row>
    <row r="24947" spans="1:7" x14ac:dyDescent="0.3">
      <c r="A24947">
        <v>349377</v>
      </c>
      <c r="B24947" s="2">
        <v>44412.736838187702</v>
      </c>
      <c r="C24947" s="37">
        <v>0.73684027777777772</v>
      </c>
      <c r="E24947">
        <v>48930</v>
      </c>
      <c r="F24947">
        <f t="shared" si="779"/>
        <v>3</v>
      </c>
      <c r="G24947" s="37" t="str">
        <f t="shared" si="780"/>
        <v>будни</v>
      </c>
    </row>
    <row r="24948" spans="1:7" x14ac:dyDescent="0.3">
      <c r="A24948">
        <v>349378</v>
      </c>
      <c r="B24948" s="2">
        <v>44412.736838187702</v>
      </c>
      <c r="C24948" s="37">
        <v>0.73684027777777772</v>
      </c>
      <c r="E24948">
        <v>267896</v>
      </c>
      <c r="F24948">
        <f t="shared" si="779"/>
        <v>3</v>
      </c>
      <c r="G24948" s="37" t="str">
        <f t="shared" si="780"/>
        <v>будни</v>
      </c>
    </row>
    <row r="24949" spans="1:7" x14ac:dyDescent="0.3">
      <c r="A24949">
        <v>349372</v>
      </c>
      <c r="B24949" s="2">
        <v>44412.736433656959</v>
      </c>
      <c r="C24949" s="37">
        <v>0.73643518518518514</v>
      </c>
      <c r="E24949">
        <v>17862</v>
      </c>
      <c r="F24949">
        <f t="shared" si="779"/>
        <v>3</v>
      </c>
      <c r="G24949" s="37" t="str">
        <f t="shared" si="780"/>
        <v>будни</v>
      </c>
    </row>
    <row r="24950" spans="1:7" x14ac:dyDescent="0.3">
      <c r="A24950">
        <v>349373</v>
      </c>
      <c r="B24950" s="2">
        <v>44412.736433656959</v>
      </c>
      <c r="C24950" s="37">
        <v>0.73643518518518514</v>
      </c>
      <c r="E24950">
        <v>351192</v>
      </c>
      <c r="F24950">
        <f t="shared" si="779"/>
        <v>3</v>
      </c>
      <c r="G24950" s="37" t="str">
        <f t="shared" si="780"/>
        <v>будни</v>
      </c>
    </row>
    <row r="24951" spans="1:7" x14ac:dyDescent="0.3">
      <c r="A24951">
        <v>349368</v>
      </c>
      <c r="B24951" s="2">
        <v>44412.735624595472</v>
      </c>
      <c r="C24951" s="37">
        <v>0.73562500000000008</v>
      </c>
      <c r="E24951">
        <v>466414</v>
      </c>
      <c r="F24951">
        <f t="shared" si="779"/>
        <v>3</v>
      </c>
      <c r="G24951" s="37" t="str">
        <f t="shared" si="780"/>
        <v>будни</v>
      </c>
    </row>
    <row r="24952" spans="1:7" x14ac:dyDescent="0.3">
      <c r="A24952">
        <v>349364</v>
      </c>
      <c r="B24952" s="2">
        <v>44412.735624595465</v>
      </c>
      <c r="C24952" s="37">
        <v>0.73562500000000008</v>
      </c>
      <c r="E24952">
        <v>368115</v>
      </c>
      <c r="F24952">
        <f t="shared" si="779"/>
        <v>3</v>
      </c>
      <c r="G24952" s="37" t="str">
        <f t="shared" si="780"/>
        <v>будни</v>
      </c>
    </row>
    <row r="24953" spans="1:7" x14ac:dyDescent="0.3">
      <c r="A24953">
        <v>349367</v>
      </c>
      <c r="B24953" s="2">
        <v>44412.735624595465</v>
      </c>
      <c r="C24953" s="37">
        <v>0.73562500000000008</v>
      </c>
      <c r="E24953">
        <v>182191</v>
      </c>
      <c r="F24953">
        <f t="shared" si="779"/>
        <v>3</v>
      </c>
      <c r="G24953" s="37" t="str">
        <f t="shared" si="780"/>
        <v>будни</v>
      </c>
    </row>
    <row r="24954" spans="1:7" x14ac:dyDescent="0.3">
      <c r="A24954">
        <v>349359</v>
      </c>
      <c r="B24954" s="2">
        <v>44412.735220064729</v>
      </c>
      <c r="C24954" s="37">
        <v>0.73521990740740739</v>
      </c>
      <c r="E24954">
        <v>23621</v>
      </c>
      <c r="F24954">
        <f t="shared" si="779"/>
        <v>3</v>
      </c>
      <c r="G24954" s="37" t="str">
        <f t="shared" si="780"/>
        <v>будни</v>
      </c>
    </row>
    <row r="24955" spans="1:7" x14ac:dyDescent="0.3">
      <c r="A24955">
        <v>349351</v>
      </c>
      <c r="B24955" s="2">
        <v>44412.734411003235</v>
      </c>
      <c r="C24955" s="37">
        <v>0.73440972222222223</v>
      </c>
      <c r="E24955">
        <v>5151</v>
      </c>
      <c r="F24955">
        <f t="shared" si="779"/>
        <v>3</v>
      </c>
      <c r="G24955" s="37" t="str">
        <f t="shared" si="780"/>
        <v>будни</v>
      </c>
    </row>
    <row r="24956" spans="1:7" x14ac:dyDescent="0.3">
      <c r="A24956">
        <v>349356</v>
      </c>
      <c r="B24956" s="2">
        <v>44412.734411003235</v>
      </c>
      <c r="C24956" s="37">
        <v>0.73440972222222223</v>
      </c>
      <c r="E24956">
        <v>244574</v>
      </c>
      <c r="F24956">
        <f t="shared" si="779"/>
        <v>3</v>
      </c>
      <c r="G24956" s="37" t="str">
        <f t="shared" si="780"/>
        <v>будни</v>
      </c>
    </row>
    <row r="24957" spans="1:7" x14ac:dyDescent="0.3">
      <c r="A24957">
        <v>349349</v>
      </c>
      <c r="B24957" s="2">
        <v>44412.734006472492</v>
      </c>
      <c r="C24957" s="37">
        <v>0.73400462962962953</v>
      </c>
      <c r="E24957">
        <v>286645</v>
      </c>
      <c r="F24957">
        <f t="shared" si="779"/>
        <v>3</v>
      </c>
      <c r="G24957" s="37" t="str">
        <f t="shared" si="780"/>
        <v>будни</v>
      </c>
    </row>
    <row r="24958" spans="1:7" x14ac:dyDescent="0.3">
      <c r="A24958">
        <v>349337</v>
      </c>
      <c r="B24958" s="2">
        <v>44412.733601941749</v>
      </c>
      <c r="C24958" s="37">
        <v>0.73359953703703706</v>
      </c>
      <c r="E24958">
        <v>19714</v>
      </c>
      <c r="F24958">
        <f t="shared" si="779"/>
        <v>3</v>
      </c>
      <c r="G24958" s="37" t="str">
        <f t="shared" si="780"/>
        <v>будни</v>
      </c>
    </row>
    <row r="24959" spans="1:7" x14ac:dyDescent="0.3">
      <c r="A24959">
        <v>349340</v>
      </c>
      <c r="B24959" s="2">
        <v>44412.733601941749</v>
      </c>
      <c r="C24959" s="37">
        <v>0.73359953703703706</v>
      </c>
      <c r="E24959">
        <v>264901</v>
      </c>
      <c r="F24959">
        <f t="shared" si="779"/>
        <v>3</v>
      </c>
      <c r="G24959" s="37" t="str">
        <f t="shared" si="780"/>
        <v>будни</v>
      </c>
    </row>
    <row r="24960" spans="1:7" x14ac:dyDescent="0.3">
      <c r="A24960">
        <v>349342</v>
      </c>
      <c r="B24960" s="2">
        <v>44412.733601941749</v>
      </c>
      <c r="C24960" s="37">
        <v>0.73359953703703706</v>
      </c>
      <c r="E24960">
        <v>311210</v>
      </c>
      <c r="F24960">
        <f t="shared" si="779"/>
        <v>3</v>
      </c>
      <c r="G24960" s="37" t="str">
        <f t="shared" si="780"/>
        <v>будни</v>
      </c>
    </row>
    <row r="24961" spans="1:7" x14ac:dyDescent="0.3">
      <c r="A24961">
        <v>349345</v>
      </c>
      <c r="B24961" s="2">
        <v>44412.733601941749</v>
      </c>
      <c r="C24961" s="37">
        <v>0.73359953703703706</v>
      </c>
      <c r="E24961">
        <v>460633</v>
      </c>
      <c r="F24961">
        <f t="shared" si="779"/>
        <v>3</v>
      </c>
      <c r="G24961" s="37" t="str">
        <f t="shared" si="780"/>
        <v>будни</v>
      </c>
    </row>
    <row r="24962" spans="1:7" x14ac:dyDescent="0.3">
      <c r="A24962">
        <v>349333</v>
      </c>
      <c r="B24962" s="2">
        <v>44412.733197411006</v>
      </c>
      <c r="C24962" s="37">
        <v>0.73319444444444448</v>
      </c>
      <c r="E24962">
        <v>158978</v>
      </c>
      <c r="F24962">
        <f t="shared" si="779"/>
        <v>3</v>
      </c>
      <c r="G24962" s="37" t="str">
        <f t="shared" si="780"/>
        <v>будни</v>
      </c>
    </row>
    <row r="24963" spans="1:7" x14ac:dyDescent="0.3">
      <c r="A24963">
        <v>349328</v>
      </c>
      <c r="B24963" s="2">
        <v>44412.732792880262</v>
      </c>
      <c r="C24963" s="37">
        <v>0.7327893518518519</v>
      </c>
      <c r="E24963">
        <v>437992</v>
      </c>
      <c r="F24963">
        <f t="shared" ref="F24963:F25026" si="781">WEEKDAY(B24963,2)</f>
        <v>3</v>
      </c>
      <c r="G24963" s="37" t="str">
        <f t="shared" si="780"/>
        <v>будни</v>
      </c>
    </row>
    <row r="24964" spans="1:7" x14ac:dyDescent="0.3">
      <c r="A24964">
        <v>349327</v>
      </c>
      <c r="B24964" s="2">
        <v>44412.732388349512</v>
      </c>
      <c r="C24964" s="37">
        <v>0.73238425925925921</v>
      </c>
      <c r="E24964">
        <v>449373</v>
      </c>
      <c r="F24964">
        <f t="shared" si="781"/>
        <v>3</v>
      </c>
      <c r="G24964" s="37" t="str">
        <f t="shared" si="780"/>
        <v>будни</v>
      </c>
    </row>
    <row r="24965" spans="1:7" x14ac:dyDescent="0.3">
      <c r="A24965">
        <v>349320</v>
      </c>
      <c r="B24965" s="2">
        <v>44412.731579288025</v>
      </c>
      <c r="C24965" s="37">
        <v>0.73157407407407404</v>
      </c>
      <c r="E24965">
        <v>472712</v>
      </c>
      <c r="F24965">
        <f t="shared" si="781"/>
        <v>3</v>
      </c>
      <c r="G24965" s="37" t="str">
        <f t="shared" si="780"/>
        <v>будни</v>
      </c>
    </row>
    <row r="24966" spans="1:7" x14ac:dyDescent="0.3">
      <c r="A24966">
        <v>349322</v>
      </c>
      <c r="B24966" s="2">
        <v>44412.731579288025</v>
      </c>
      <c r="C24966" s="37">
        <v>0.73157407407407404</v>
      </c>
      <c r="E24966">
        <v>248599</v>
      </c>
      <c r="F24966">
        <f t="shared" si="781"/>
        <v>3</v>
      </c>
      <c r="G24966" s="37" t="str">
        <f t="shared" si="780"/>
        <v>будни</v>
      </c>
    </row>
    <row r="24967" spans="1:7" x14ac:dyDescent="0.3">
      <c r="A24967">
        <v>349325</v>
      </c>
      <c r="B24967" s="2">
        <v>44412.731579288025</v>
      </c>
      <c r="C24967" s="37">
        <v>0.73157407407407404</v>
      </c>
      <c r="E24967">
        <v>258219</v>
      </c>
      <c r="F24967">
        <f t="shared" si="781"/>
        <v>3</v>
      </c>
      <c r="G24967" s="37" t="str">
        <f t="shared" si="780"/>
        <v>будни</v>
      </c>
    </row>
    <row r="24968" spans="1:7" x14ac:dyDescent="0.3">
      <c r="A24968">
        <v>349316</v>
      </c>
      <c r="B24968" s="2">
        <v>44412.731174757282</v>
      </c>
      <c r="C24968" s="37">
        <v>0.73116898148148157</v>
      </c>
      <c r="E24968">
        <v>347008</v>
      </c>
      <c r="F24968">
        <f t="shared" si="781"/>
        <v>3</v>
      </c>
      <c r="G24968" s="37" t="str">
        <f t="shared" si="780"/>
        <v>будни</v>
      </c>
    </row>
    <row r="24969" spans="1:7" x14ac:dyDescent="0.3">
      <c r="A24969">
        <v>349314</v>
      </c>
      <c r="B24969" s="2">
        <v>44412.730770226532</v>
      </c>
      <c r="C24969" s="37">
        <v>0.73077546296296303</v>
      </c>
      <c r="E24969">
        <v>142106</v>
      </c>
      <c r="F24969">
        <f t="shared" si="781"/>
        <v>3</v>
      </c>
      <c r="G24969" s="37" t="str">
        <f t="shared" si="780"/>
        <v>будни</v>
      </c>
    </row>
    <row r="24970" spans="1:7" x14ac:dyDescent="0.3">
      <c r="A24970">
        <v>349306</v>
      </c>
      <c r="B24970" s="2">
        <v>44412.730365695796</v>
      </c>
      <c r="C24970" s="37">
        <v>0.73037037037037045</v>
      </c>
      <c r="E24970">
        <v>79351</v>
      </c>
      <c r="F24970">
        <f t="shared" si="781"/>
        <v>3</v>
      </c>
      <c r="G24970" s="37" t="str">
        <f t="shared" si="780"/>
        <v>будни</v>
      </c>
    </row>
    <row r="24971" spans="1:7" x14ac:dyDescent="0.3">
      <c r="A24971">
        <v>349311</v>
      </c>
      <c r="B24971" s="2">
        <v>44412.730365695796</v>
      </c>
      <c r="C24971" s="37">
        <v>0.73037037037037045</v>
      </c>
      <c r="E24971">
        <v>250771</v>
      </c>
      <c r="F24971">
        <f t="shared" si="781"/>
        <v>3</v>
      </c>
      <c r="G24971" s="37" t="str">
        <f t="shared" ref="G24971:G25034" si="782">IF(F24971&gt;=6,"выходные","будни")</f>
        <v>будни</v>
      </c>
    </row>
    <row r="24972" spans="1:7" x14ac:dyDescent="0.3">
      <c r="A24972">
        <v>349313</v>
      </c>
      <c r="B24972" s="2">
        <v>44412.730365695796</v>
      </c>
      <c r="C24972" s="37">
        <v>0.73037037037037045</v>
      </c>
      <c r="E24972">
        <v>227775</v>
      </c>
      <c r="F24972">
        <f t="shared" si="781"/>
        <v>3</v>
      </c>
      <c r="G24972" s="37" t="str">
        <f t="shared" si="782"/>
        <v>будни</v>
      </c>
    </row>
    <row r="24973" spans="1:7" x14ac:dyDescent="0.3">
      <c r="A24973">
        <v>349303</v>
      </c>
      <c r="B24973" s="2">
        <v>44412.729961165045</v>
      </c>
      <c r="C24973" s="37">
        <v>0.72996527777777775</v>
      </c>
      <c r="E24973">
        <v>440811</v>
      </c>
      <c r="F24973">
        <f t="shared" si="781"/>
        <v>3</v>
      </c>
      <c r="G24973" s="37" t="str">
        <f t="shared" si="782"/>
        <v>будни</v>
      </c>
    </row>
    <row r="24974" spans="1:7" x14ac:dyDescent="0.3">
      <c r="A24974">
        <v>349298</v>
      </c>
      <c r="B24974" s="2">
        <v>44412.729152103559</v>
      </c>
      <c r="C24974" s="37">
        <v>0.72915509259259259</v>
      </c>
      <c r="E24974">
        <v>439981</v>
      </c>
      <c r="F24974">
        <f t="shared" si="781"/>
        <v>3</v>
      </c>
      <c r="G24974" s="37" t="str">
        <f t="shared" si="782"/>
        <v>будни</v>
      </c>
    </row>
    <row r="24975" spans="1:7" x14ac:dyDescent="0.3">
      <c r="A24975">
        <v>349301</v>
      </c>
      <c r="B24975" s="2">
        <v>44412.729152103559</v>
      </c>
      <c r="C24975" s="37">
        <v>0.72915509259259259</v>
      </c>
      <c r="E24975">
        <v>119655</v>
      </c>
      <c r="F24975">
        <f t="shared" si="781"/>
        <v>3</v>
      </c>
      <c r="G24975" s="37" t="str">
        <f t="shared" si="782"/>
        <v>будни</v>
      </c>
    </row>
    <row r="24976" spans="1:7" x14ac:dyDescent="0.3">
      <c r="A24976">
        <v>349288</v>
      </c>
      <c r="B24976" s="2">
        <v>44412.728343042072</v>
      </c>
      <c r="C24976" s="37">
        <v>0.72834490740740743</v>
      </c>
      <c r="E24976">
        <v>411922</v>
      </c>
      <c r="F24976">
        <f t="shared" si="781"/>
        <v>3</v>
      </c>
      <c r="G24976" s="37" t="str">
        <f t="shared" si="782"/>
        <v>будни</v>
      </c>
    </row>
    <row r="24977" spans="1:7" x14ac:dyDescent="0.3">
      <c r="A24977">
        <v>349293</v>
      </c>
      <c r="B24977" s="2">
        <v>44412.728343042072</v>
      </c>
      <c r="C24977" s="37">
        <v>0.72834490740740743</v>
      </c>
      <c r="E24977">
        <v>128523</v>
      </c>
      <c r="F24977">
        <f t="shared" si="781"/>
        <v>3</v>
      </c>
      <c r="G24977" s="37" t="str">
        <f t="shared" si="782"/>
        <v>будни</v>
      </c>
    </row>
    <row r="24978" spans="1:7" x14ac:dyDescent="0.3">
      <c r="A24978">
        <v>349295</v>
      </c>
      <c r="B24978" s="2">
        <v>44412.728343042072</v>
      </c>
      <c r="C24978" s="37">
        <v>0.72834490740740743</v>
      </c>
      <c r="E24978">
        <v>202914</v>
      </c>
      <c r="F24978">
        <f t="shared" si="781"/>
        <v>3</v>
      </c>
      <c r="G24978" s="37" t="str">
        <f t="shared" si="782"/>
        <v>будни</v>
      </c>
    </row>
    <row r="24979" spans="1:7" x14ac:dyDescent="0.3">
      <c r="A24979">
        <v>349286</v>
      </c>
      <c r="B24979" s="2">
        <v>44412.727129449842</v>
      </c>
      <c r="C24979" s="37">
        <v>0.72712962962962957</v>
      </c>
      <c r="E24979">
        <v>105352</v>
      </c>
      <c r="F24979">
        <f t="shared" si="781"/>
        <v>3</v>
      </c>
      <c r="G24979" s="37" t="str">
        <f t="shared" si="782"/>
        <v>будни</v>
      </c>
    </row>
    <row r="24980" spans="1:7" x14ac:dyDescent="0.3">
      <c r="A24980">
        <v>349284</v>
      </c>
      <c r="B24980" s="2">
        <v>44412.727129449835</v>
      </c>
      <c r="C24980" s="37">
        <v>0.72712962962962957</v>
      </c>
      <c r="E24980">
        <v>21760</v>
      </c>
      <c r="F24980">
        <f t="shared" si="781"/>
        <v>3</v>
      </c>
      <c r="G24980" s="37" t="str">
        <f t="shared" si="782"/>
        <v>будни</v>
      </c>
    </row>
    <row r="24981" spans="1:7" x14ac:dyDescent="0.3">
      <c r="A24981">
        <v>349283</v>
      </c>
      <c r="B24981" s="2">
        <v>44412.726724919092</v>
      </c>
      <c r="C24981" s="37">
        <v>0.72672453703703699</v>
      </c>
      <c r="E24981">
        <v>37644</v>
      </c>
      <c r="F24981">
        <f t="shared" si="781"/>
        <v>3</v>
      </c>
      <c r="G24981" s="37" t="str">
        <f t="shared" si="782"/>
        <v>будни</v>
      </c>
    </row>
    <row r="24982" spans="1:7" x14ac:dyDescent="0.3">
      <c r="A24982">
        <v>349282</v>
      </c>
      <c r="B24982" s="2">
        <v>44412.726320388349</v>
      </c>
      <c r="C24982" s="37">
        <v>0.72631944444444441</v>
      </c>
      <c r="E24982">
        <v>298988</v>
      </c>
      <c r="F24982">
        <f t="shared" si="781"/>
        <v>3</v>
      </c>
      <c r="G24982" s="37" t="str">
        <f t="shared" si="782"/>
        <v>будни</v>
      </c>
    </row>
    <row r="24983" spans="1:7" x14ac:dyDescent="0.3">
      <c r="A24983">
        <v>349274</v>
      </c>
      <c r="B24983" s="2">
        <v>44412.725915857605</v>
      </c>
      <c r="C24983" s="37">
        <v>0.72591435185185194</v>
      </c>
      <c r="E24983">
        <v>333491</v>
      </c>
      <c r="F24983">
        <f t="shared" si="781"/>
        <v>3</v>
      </c>
      <c r="G24983" s="37" t="str">
        <f t="shared" si="782"/>
        <v>будни</v>
      </c>
    </row>
    <row r="24984" spans="1:7" x14ac:dyDescent="0.3">
      <c r="A24984">
        <v>349277</v>
      </c>
      <c r="B24984" s="2">
        <v>44412.725915857605</v>
      </c>
      <c r="C24984" s="37">
        <v>0.72591435185185194</v>
      </c>
      <c r="E24984">
        <v>103560</v>
      </c>
      <c r="F24984">
        <f t="shared" si="781"/>
        <v>3</v>
      </c>
      <c r="G24984" s="37" t="str">
        <f t="shared" si="782"/>
        <v>будни</v>
      </c>
    </row>
    <row r="24985" spans="1:7" x14ac:dyDescent="0.3">
      <c r="A24985">
        <v>349270</v>
      </c>
      <c r="B24985" s="2">
        <v>44412.725106796119</v>
      </c>
      <c r="C24985" s="37">
        <v>0.72510416666666666</v>
      </c>
      <c r="E24985">
        <v>117086</v>
      </c>
      <c r="F24985">
        <f t="shared" si="781"/>
        <v>3</v>
      </c>
      <c r="G24985" s="37" t="str">
        <f t="shared" si="782"/>
        <v>будни</v>
      </c>
    </row>
    <row r="24986" spans="1:7" x14ac:dyDescent="0.3">
      <c r="A24986">
        <v>349267</v>
      </c>
      <c r="B24986" s="2">
        <v>44412.724297734625</v>
      </c>
      <c r="C24986" s="37">
        <v>0.72429398148148139</v>
      </c>
      <c r="E24986">
        <v>380039</v>
      </c>
      <c r="F24986">
        <f t="shared" si="781"/>
        <v>3</v>
      </c>
      <c r="G24986" s="37" t="str">
        <f t="shared" si="782"/>
        <v>будни</v>
      </c>
    </row>
    <row r="24987" spans="1:7" x14ac:dyDescent="0.3">
      <c r="A24987">
        <v>349259</v>
      </c>
      <c r="B24987" s="2">
        <v>44412.723893203889</v>
      </c>
      <c r="C24987" s="37">
        <v>0.72388888888888892</v>
      </c>
      <c r="E24987">
        <v>12149</v>
      </c>
      <c r="F24987">
        <f t="shared" si="781"/>
        <v>3</v>
      </c>
      <c r="G24987" s="37" t="str">
        <f t="shared" si="782"/>
        <v>будни</v>
      </c>
    </row>
    <row r="24988" spans="1:7" x14ac:dyDescent="0.3">
      <c r="A24988">
        <v>349262</v>
      </c>
      <c r="B24988" s="2">
        <v>44412.723893203889</v>
      </c>
      <c r="C24988" s="37">
        <v>0.72388888888888892</v>
      </c>
      <c r="E24988">
        <v>258251</v>
      </c>
      <c r="F24988">
        <f t="shared" si="781"/>
        <v>3</v>
      </c>
      <c r="G24988" s="37" t="str">
        <f t="shared" si="782"/>
        <v>будни</v>
      </c>
    </row>
    <row r="24989" spans="1:7" x14ac:dyDescent="0.3">
      <c r="A24989">
        <v>349264</v>
      </c>
      <c r="B24989" s="2">
        <v>44412.723893203889</v>
      </c>
      <c r="C24989" s="37">
        <v>0.72388888888888892</v>
      </c>
      <c r="E24989">
        <v>78646</v>
      </c>
      <c r="F24989">
        <f t="shared" si="781"/>
        <v>3</v>
      </c>
      <c r="G24989" s="37" t="str">
        <f t="shared" si="782"/>
        <v>будни</v>
      </c>
    </row>
    <row r="24990" spans="1:7" x14ac:dyDescent="0.3">
      <c r="A24990">
        <v>349254</v>
      </c>
      <c r="B24990" s="2">
        <v>44412.723893203882</v>
      </c>
      <c r="C24990" s="37">
        <v>0.72388888888888892</v>
      </c>
      <c r="E24990">
        <v>36482</v>
      </c>
      <c r="F24990">
        <f t="shared" si="781"/>
        <v>3</v>
      </c>
      <c r="G24990" s="37" t="str">
        <f t="shared" si="782"/>
        <v>будни</v>
      </c>
    </row>
    <row r="24991" spans="1:7" x14ac:dyDescent="0.3">
      <c r="A24991">
        <v>349253</v>
      </c>
      <c r="B24991" s="2">
        <v>44412.723488673138</v>
      </c>
      <c r="C24991" s="37">
        <v>0.72348379629629633</v>
      </c>
      <c r="E24991">
        <v>433247</v>
      </c>
      <c r="F24991">
        <f t="shared" si="781"/>
        <v>3</v>
      </c>
      <c r="G24991" s="37" t="str">
        <f t="shared" si="782"/>
        <v>будни</v>
      </c>
    </row>
    <row r="24992" spans="1:7" x14ac:dyDescent="0.3">
      <c r="A24992">
        <v>349251</v>
      </c>
      <c r="B24992" s="2">
        <v>44412.723333333335</v>
      </c>
      <c r="C24992" s="37">
        <v>0.72333333333333327</v>
      </c>
      <c r="E24992">
        <v>21760</v>
      </c>
      <c r="F24992">
        <f t="shared" si="781"/>
        <v>3</v>
      </c>
      <c r="G24992" s="37" t="str">
        <f t="shared" si="782"/>
        <v>будни</v>
      </c>
    </row>
    <row r="24993" spans="1:7" x14ac:dyDescent="0.3">
      <c r="A24993">
        <v>349246</v>
      </c>
      <c r="B24993" s="2">
        <v>44412.723084142395</v>
      </c>
      <c r="C24993" s="37">
        <v>0.72307870370370375</v>
      </c>
      <c r="E24993">
        <v>357547</v>
      </c>
      <c r="F24993">
        <f t="shared" si="781"/>
        <v>3</v>
      </c>
      <c r="G24993" s="37" t="str">
        <f t="shared" si="782"/>
        <v>будни</v>
      </c>
    </row>
    <row r="24994" spans="1:7" x14ac:dyDescent="0.3">
      <c r="A24994">
        <v>349247</v>
      </c>
      <c r="B24994" s="2">
        <v>44412.723084142395</v>
      </c>
      <c r="C24994" s="37">
        <v>0.72307870370370375</v>
      </c>
      <c r="E24994">
        <v>224760</v>
      </c>
      <c r="F24994">
        <f t="shared" si="781"/>
        <v>3</v>
      </c>
      <c r="G24994" s="37" t="str">
        <f t="shared" si="782"/>
        <v>будни</v>
      </c>
    </row>
    <row r="24995" spans="1:7" x14ac:dyDescent="0.3">
      <c r="A24995">
        <v>349242</v>
      </c>
      <c r="B24995" s="2">
        <v>44412.722679611652</v>
      </c>
      <c r="C24995" s="37">
        <v>0.72268518518518521</v>
      </c>
      <c r="E24995">
        <v>188971</v>
      </c>
      <c r="F24995">
        <f t="shared" si="781"/>
        <v>3</v>
      </c>
      <c r="G24995" s="37" t="str">
        <f t="shared" si="782"/>
        <v>будни</v>
      </c>
    </row>
    <row r="24996" spans="1:7" x14ac:dyDescent="0.3">
      <c r="A24996">
        <v>349235</v>
      </c>
      <c r="B24996" s="2">
        <v>44412.722679611645</v>
      </c>
      <c r="C24996" s="37">
        <v>0.72268518518518521</v>
      </c>
      <c r="E24996">
        <v>145779</v>
      </c>
      <c r="F24996">
        <f t="shared" si="781"/>
        <v>3</v>
      </c>
      <c r="G24996" s="37" t="str">
        <f t="shared" si="782"/>
        <v>будни</v>
      </c>
    </row>
    <row r="24997" spans="1:7" x14ac:dyDescent="0.3">
      <c r="A24997">
        <v>349239</v>
      </c>
      <c r="B24997" s="2">
        <v>44412.722679611645</v>
      </c>
      <c r="C24997" s="37">
        <v>0.72268518518518521</v>
      </c>
      <c r="E24997">
        <v>411922</v>
      </c>
      <c r="F24997">
        <f t="shared" si="781"/>
        <v>3</v>
      </c>
      <c r="G24997" s="37" t="str">
        <f t="shared" si="782"/>
        <v>будни</v>
      </c>
    </row>
    <row r="24998" spans="1:7" x14ac:dyDescent="0.3">
      <c r="A24998">
        <v>349231</v>
      </c>
      <c r="B24998" s="2">
        <v>44412.722275080909</v>
      </c>
      <c r="C24998" s="37">
        <v>0.72228009259259263</v>
      </c>
      <c r="E24998">
        <v>351192</v>
      </c>
      <c r="F24998">
        <f t="shared" si="781"/>
        <v>3</v>
      </c>
      <c r="G24998" s="37" t="str">
        <f t="shared" si="782"/>
        <v>будни</v>
      </c>
    </row>
    <row r="24999" spans="1:7" x14ac:dyDescent="0.3">
      <c r="A24999">
        <v>349233</v>
      </c>
      <c r="B24999" s="2">
        <v>44412.722275080909</v>
      </c>
      <c r="C24999" s="37">
        <v>0.72228009259259263</v>
      </c>
      <c r="E24999">
        <v>118549</v>
      </c>
      <c r="F24999">
        <f t="shared" si="781"/>
        <v>3</v>
      </c>
      <c r="G24999" s="37" t="str">
        <f t="shared" si="782"/>
        <v>будни</v>
      </c>
    </row>
    <row r="25000" spans="1:7" x14ac:dyDescent="0.3">
      <c r="A25000">
        <v>349234</v>
      </c>
      <c r="B25000" s="2">
        <v>44412.722275080909</v>
      </c>
      <c r="C25000" s="37">
        <v>0.72228009259259263</v>
      </c>
      <c r="E25000">
        <v>227775</v>
      </c>
      <c r="F25000">
        <f t="shared" si="781"/>
        <v>3</v>
      </c>
      <c r="G25000" s="37" t="str">
        <f t="shared" si="782"/>
        <v>будни</v>
      </c>
    </row>
    <row r="25001" spans="1:7" x14ac:dyDescent="0.3">
      <c r="A25001">
        <v>349228</v>
      </c>
      <c r="B25001" s="2">
        <v>44412.721466019415</v>
      </c>
      <c r="C25001" s="37">
        <v>0.72146990740740735</v>
      </c>
      <c r="E25001">
        <v>303258</v>
      </c>
      <c r="F25001">
        <f t="shared" si="781"/>
        <v>3</v>
      </c>
      <c r="G25001" s="37" t="str">
        <f t="shared" si="782"/>
        <v>будни</v>
      </c>
    </row>
    <row r="25002" spans="1:7" x14ac:dyDescent="0.3">
      <c r="A25002">
        <v>349219</v>
      </c>
      <c r="B25002" s="2">
        <v>44412.721061488672</v>
      </c>
      <c r="C25002" s="37">
        <v>0.72106481481481488</v>
      </c>
      <c r="E25002">
        <v>11448</v>
      </c>
      <c r="F25002">
        <f t="shared" si="781"/>
        <v>3</v>
      </c>
      <c r="G25002" s="37" t="str">
        <f t="shared" si="782"/>
        <v>будни</v>
      </c>
    </row>
    <row r="25003" spans="1:7" x14ac:dyDescent="0.3">
      <c r="A25003">
        <v>349224</v>
      </c>
      <c r="B25003" s="2">
        <v>44412.721061488672</v>
      </c>
      <c r="C25003" s="37">
        <v>0.72106481481481488</v>
      </c>
      <c r="E25003">
        <v>264032</v>
      </c>
      <c r="F25003">
        <f t="shared" si="781"/>
        <v>3</v>
      </c>
      <c r="G25003" s="37" t="str">
        <f t="shared" si="782"/>
        <v>будни</v>
      </c>
    </row>
    <row r="25004" spans="1:7" x14ac:dyDescent="0.3">
      <c r="A25004">
        <v>349226</v>
      </c>
      <c r="B25004" s="2">
        <v>44412.721061488672</v>
      </c>
      <c r="C25004" s="37">
        <v>0.72106481481481488</v>
      </c>
      <c r="E25004">
        <v>47691</v>
      </c>
      <c r="F25004">
        <f t="shared" si="781"/>
        <v>3</v>
      </c>
      <c r="G25004" s="37" t="str">
        <f t="shared" si="782"/>
        <v>будни</v>
      </c>
    </row>
    <row r="25005" spans="1:7" x14ac:dyDescent="0.3">
      <c r="A25005">
        <v>349210</v>
      </c>
      <c r="B25005" s="2">
        <v>44412.720656957928</v>
      </c>
      <c r="C25005" s="37">
        <v>0.7206597222222223</v>
      </c>
      <c r="E25005">
        <v>334038</v>
      </c>
      <c r="F25005">
        <f t="shared" si="781"/>
        <v>3</v>
      </c>
      <c r="G25005" s="37" t="str">
        <f t="shared" si="782"/>
        <v>будни</v>
      </c>
    </row>
    <row r="25006" spans="1:7" x14ac:dyDescent="0.3">
      <c r="A25006">
        <v>349215</v>
      </c>
      <c r="B25006" s="2">
        <v>44412.720656957928</v>
      </c>
      <c r="C25006" s="37">
        <v>0.7206597222222223</v>
      </c>
      <c r="E25006">
        <v>76405</v>
      </c>
      <c r="F25006">
        <f t="shared" si="781"/>
        <v>3</v>
      </c>
      <c r="G25006" s="37" t="str">
        <f t="shared" si="782"/>
        <v>будни</v>
      </c>
    </row>
    <row r="25007" spans="1:7" x14ac:dyDescent="0.3">
      <c r="A25007">
        <v>349207</v>
      </c>
      <c r="B25007" s="2">
        <v>44412.720252427185</v>
      </c>
      <c r="C25007" s="37">
        <v>0.72025462962962961</v>
      </c>
      <c r="E25007">
        <v>381905</v>
      </c>
      <c r="F25007">
        <f t="shared" si="781"/>
        <v>3</v>
      </c>
      <c r="G25007" s="37" t="str">
        <f t="shared" si="782"/>
        <v>будни</v>
      </c>
    </row>
    <row r="25008" spans="1:7" x14ac:dyDescent="0.3">
      <c r="A25008">
        <v>349209</v>
      </c>
      <c r="B25008" s="2">
        <v>44412.720252427185</v>
      </c>
      <c r="C25008" s="37">
        <v>0.72025462962962961</v>
      </c>
      <c r="E25008">
        <v>158978</v>
      </c>
      <c r="F25008">
        <f t="shared" si="781"/>
        <v>3</v>
      </c>
      <c r="G25008" s="37" t="str">
        <f t="shared" si="782"/>
        <v>будни</v>
      </c>
    </row>
    <row r="25009" spans="1:7" x14ac:dyDescent="0.3">
      <c r="A25009">
        <v>349202</v>
      </c>
      <c r="B25009" s="2">
        <v>44412.719666666664</v>
      </c>
      <c r="C25009" s="37">
        <v>0.71966435185185185</v>
      </c>
      <c r="E25009">
        <v>327968</v>
      </c>
      <c r="F25009">
        <f t="shared" si="781"/>
        <v>3</v>
      </c>
      <c r="G25009" s="37" t="str">
        <f t="shared" si="782"/>
        <v>будни</v>
      </c>
    </row>
    <row r="25010" spans="1:7" x14ac:dyDescent="0.3">
      <c r="A25010">
        <v>349199</v>
      </c>
      <c r="B25010" s="2">
        <v>44412.719443365691</v>
      </c>
      <c r="C25010" s="37">
        <v>0.71944444444444444</v>
      </c>
      <c r="E25010">
        <v>191893</v>
      </c>
      <c r="F25010">
        <f t="shared" si="781"/>
        <v>3</v>
      </c>
      <c r="G25010" s="37" t="str">
        <f t="shared" si="782"/>
        <v>будни</v>
      </c>
    </row>
    <row r="25011" spans="1:7" x14ac:dyDescent="0.3">
      <c r="A25011">
        <v>349198</v>
      </c>
      <c r="B25011" s="2">
        <v>44412.719038834955</v>
      </c>
      <c r="C25011" s="37">
        <v>0.71903935185185175</v>
      </c>
      <c r="E25011">
        <v>291290</v>
      </c>
      <c r="F25011">
        <f t="shared" si="781"/>
        <v>3</v>
      </c>
      <c r="G25011" s="37" t="str">
        <f t="shared" si="782"/>
        <v>будни</v>
      </c>
    </row>
    <row r="25012" spans="1:7" x14ac:dyDescent="0.3">
      <c r="A25012">
        <v>349192</v>
      </c>
      <c r="B25012" s="2">
        <v>44412.718634304205</v>
      </c>
      <c r="C25012" s="37">
        <v>0.71863425925925928</v>
      </c>
      <c r="E25012">
        <v>230507</v>
      </c>
      <c r="F25012">
        <f t="shared" si="781"/>
        <v>3</v>
      </c>
      <c r="G25012" s="37" t="str">
        <f t="shared" si="782"/>
        <v>будни</v>
      </c>
    </row>
    <row r="25013" spans="1:7" x14ac:dyDescent="0.3">
      <c r="A25013">
        <v>349195</v>
      </c>
      <c r="B25013" s="2">
        <v>44412.718634304205</v>
      </c>
      <c r="C25013" s="37">
        <v>0.71863425925925928</v>
      </c>
      <c r="E25013">
        <v>194315</v>
      </c>
      <c r="F25013">
        <f t="shared" si="781"/>
        <v>3</v>
      </c>
      <c r="G25013" s="37" t="str">
        <f t="shared" si="782"/>
        <v>будни</v>
      </c>
    </row>
    <row r="25014" spans="1:7" x14ac:dyDescent="0.3">
      <c r="A25014">
        <v>349187</v>
      </c>
      <c r="B25014" s="2">
        <v>44412.717825242718</v>
      </c>
      <c r="C25014" s="37">
        <v>0.71782407407407411</v>
      </c>
      <c r="E25014">
        <v>356929</v>
      </c>
      <c r="F25014">
        <f t="shared" si="781"/>
        <v>3</v>
      </c>
      <c r="G25014" s="37" t="str">
        <f t="shared" si="782"/>
        <v>будни</v>
      </c>
    </row>
    <row r="25015" spans="1:7" x14ac:dyDescent="0.3">
      <c r="A25015">
        <v>349188</v>
      </c>
      <c r="B25015" s="2">
        <v>44412.717825242718</v>
      </c>
      <c r="C25015" s="37">
        <v>0.71782407407407411</v>
      </c>
      <c r="E25015">
        <v>411466</v>
      </c>
      <c r="F25015">
        <f t="shared" si="781"/>
        <v>3</v>
      </c>
      <c r="G25015" s="37" t="str">
        <f t="shared" si="782"/>
        <v>будни</v>
      </c>
    </row>
    <row r="25016" spans="1:7" x14ac:dyDescent="0.3">
      <c r="A25016">
        <v>349178</v>
      </c>
      <c r="B25016" s="2">
        <v>44412.717420711975</v>
      </c>
      <c r="C25016" s="37">
        <v>0.71741898148148142</v>
      </c>
      <c r="E25016">
        <v>463334</v>
      </c>
      <c r="F25016">
        <f t="shared" si="781"/>
        <v>3</v>
      </c>
      <c r="G25016" s="37" t="str">
        <f t="shared" si="782"/>
        <v>будни</v>
      </c>
    </row>
    <row r="25017" spans="1:7" x14ac:dyDescent="0.3">
      <c r="A25017">
        <v>349181</v>
      </c>
      <c r="B25017" s="2">
        <v>44412.717420711975</v>
      </c>
      <c r="C25017" s="37">
        <v>0.71741898148148142</v>
      </c>
      <c r="E25017">
        <v>425965</v>
      </c>
      <c r="F25017">
        <f t="shared" si="781"/>
        <v>3</v>
      </c>
      <c r="G25017" s="37" t="str">
        <f t="shared" si="782"/>
        <v>будни</v>
      </c>
    </row>
    <row r="25018" spans="1:7" x14ac:dyDescent="0.3">
      <c r="A25018">
        <v>349185</v>
      </c>
      <c r="B25018" s="2">
        <v>44412.717420711975</v>
      </c>
      <c r="C25018" s="37">
        <v>0.71741898148148142</v>
      </c>
      <c r="E25018">
        <v>145779</v>
      </c>
      <c r="F25018">
        <f t="shared" si="781"/>
        <v>3</v>
      </c>
      <c r="G25018" s="37" t="str">
        <f t="shared" si="782"/>
        <v>будни</v>
      </c>
    </row>
    <row r="25019" spans="1:7" x14ac:dyDescent="0.3">
      <c r="A25019">
        <v>349173</v>
      </c>
      <c r="B25019" s="2">
        <v>44412.717016181232</v>
      </c>
      <c r="C25019" s="37">
        <v>0.71701388888888884</v>
      </c>
      <c r="E25019">
        <v>191238</v>
      </c>
      <c r="F25019">
        <f t="shared" si="781"/>
        <v>3</v>
      </c>
      <c r="G25019" s="37" t="str">
        <f t="shared" si="782"/>
        <v>будни</v>
      </c>
    </row>
    <row r="25020" spans="1:7" x14ac:dyDescent="0.3">
      <c r="A25020">
        <v>349169</v>
      </c>
      <c r="B25020" s="2">
        <v>44412.716611650489</v>
      </c>
      <c r="C25020" s="37">
        <v>0.71660879629629637</v>
      </c>
      <c r="E25020">
        <v>218088</v>
      </c>
      <c r="F25020">
        <f t="shared" si="781"/>
        <v>3</v>
      </c>
      <c r="G25020" s="37" t="str">
        <f t="shared" si="782"/>
        <v>будни</v>
      </c>
    </row>
    <row r="25021" spans="1:7" x14ac:dyDescent="0.3">
      <c r="A25021">
        <v>349160</v>
      </c>
      <c r="B25021" s="2">
        <v>44412.716207119738</v>
      </c>
      <c r="C25021" s="37">
        <v>0.71620370370370379</v>
      </c>
      <c r="E25021">
        <v>172698</v>
      </c>
      <c r="F25021">
        <f t="shared" si="781"/>
        <v>3</v>
      </c>
      <c r="G25021" s="37" t="str">
        <f t="shared" si="782"/>
        <v>будни</v>
      </c>
    </row>
    <row r="25022" spans="1:7" x14ac:dyDescent="0.3">
      <c r="A25022">
        <v>349165</v>
      </c>
      <c r="B25022" s="2">
        <v>44412.716207119738</v>
      </c>
      <c r="C25022" s="37">
        <v>0.71620370370370379</v>
      </c>
      <c r="E25022">
        <v>441908</v>
      </c>
      <c r="F25022">
        <f t="shared" si="781"/>
        <v>3</v>
      </c>
      <c r="G25022" s="37" t="str">
        <f t="shared" si="782"/>
        <v>будни</v>
      </c>
    </row>
    <row r="25023" spans="1:7" x14ac:dyDescent="0.3">
      <c r="A25023">
        <v>349156</v>
      </c>
      <c r="B25023" s="2">
        <v>44412.715802589002</v>
      </c>
      <c r="C25023" s="37">
        <v>0.71579861111111109</v>
      </c>
      <c r="E25023">
        <v>188971</v>
      </c>
      <c r="F25023">
        <f t="shared" si="781"/>
        <v>3</v>
      </c>
      <c r="G25023" s="37" t="str">
        <f t="shared" si="782"/>
        <v>будни</v>
      </c>
    </row>
    <row r="25024" spans="1:7" x14ac:dyDescent="0.3">
      <c r="A25024">
        <v>349158</v>
      </c>
      <c r="B25024" s="2">
        <v>44412.715802589002</v>
      </c>
      <c r="C25024" s="37">
        <v>0.71579861111111109</v>
      </c>
      <c r="E25024">
        <v>388561</v>
      </c>
      <c r="F25024">
        <f t="shared" si="781"/>
        <v>3</v>
      </c>
      <c r="G25024" s="37" t="str">
        <f t="shared" si="782"/>
        <v>будни</v>
      </c>
    </row>
    <row r="25025" spans="1:7" x14ac:dyDescent="0.3">
      <c r="A25025">
        <v>349143</v>
      </c>
      <c r="B25025" s="2">
        <v>44412.715398058252</v>
      </c>
      <c r="C25025" s="37">
        <v>0.71539351851851851</v>
      </c>
      <c r="E25025">
        <v>405774</v>
      </c>
      <c r="F25025">
        <f t="shared" si="781"/>
        <v>3</v>
      </c>
      <c r="G25025" s="37" t="str">
        <f t="shared" si="782"/>
        <v>будни</v>
      </c>
    </row>
    <row r="25026" spans="1:7" x14ac:dyDescent="0.3">
      <c r="A25026">
        <v>349147</v>
      </c>
      <c r="B25026" s="2">
        <v>44412.715398058252</v>
      </c>
      <c r="C25026" s="37">
        <v>0.71539351851851851</v>
      </c>
      <c r="E25026">
        <v>371795</v>
      </c>
      <c r="F25026">
        <f t="shared" si="781"/>
        <v>3</v>
      </c>
      <c r="G25026" s="37" t="str">
        <f t="shared" si="782"/>
        <v>будни</v>
      </c>
    </row>
    <row r="25027" spans="1:7" x14ac:dyDescent="0.3">
      <c r="A25027">
        <v>349151</v>
      </c>
      <c r="B25027" s="2">
        <v>44412.715398058252</v>
      </c>
      <c r="C25027" s="37">
        <v>0.71539351851851851</v>
      </c>
      <c r="E25027">
        <v>341333</v>
      </c>
      <c r="F25027">
        <f t="shared" ref="F25027:F25090" si="783">WEEKDAY(B25027,2)</f>
        <v>3</v>
      </c>
      <c r="G25027" s="37" t="str">
        <f t="shared" si="782"/>
        <v>будни</v>
      </c>
    </row>
    <row r="25028" spans="1:7" x14ac:dyDescent="0.3">
      <c r="A25028">
        <v>349138</v>
      </c>
      <c r="B25028" s="2">
        <v>44412.714588996758</v>
      </c>
      <c r="C25028" s="37">
        <v>0.71458333333333324</v>
      </c>
      <c r="E25028">
        <v>406287</v>
      </c>
      <c r="F25028">
        <f t="shared" si="783"/>
        <v>3</v>
      </c>
      <c r="G25028" s="37" t="str">
        <f t="shared" si="782"/>
        <v>будни</v>
      </c>
    </row>
    <row r="25029" spans="1:7" x14ac:dyDescent="0.3">
      <c r="A25029">
        <v>349139</v>
      </c>
      <c r="B25029" s="2">
        <v>44412.714588996758</v>
      </c>
      <c r="C25029" s="37">
        <v>0.71458333333333324</v>
      </c>
      <c r="E25029">
        <v>204394</v>
      </c>
      <c r="F25029">
        <f t="shared" si="783"/>
        <v>3</v>
      </c>
      <c r="G25029" s="37" t="str">
        <f t="shared" si="782"/>
        <v>будни</v>
      </c>
    </row>
    <row r="25030" spans="1:7" x14ac:dyDescent="0.3">
      <c r="A25030">
        <v>349134</v>
      </c>
      <c r="B25030" s="2">
        <v>44412.714184466022</v>
      </c>
      <c r="C25030" s="37">
        <v>0.71418981481481481</v>
      </c>
      <c r="E25030">
        <v>118549</v>
      </c>
      <c r="F25030">
        <f t="shared" si="783"/>
        <v>3</v>
      </c>
      <c r="G25030" s="37" t="str">
        <f t="shared" si="782"/>
        <v>будни</v>
      </c>
    </row>
    <row r="25031" spans="1:7" x14ac:dyDescent="0.3">
      <c r="A25031">
        <v>349132</v>
      </c>
      <c r="B25031" s="2">
        <v>44412.713779935279</v>
      </c>
      <c r="C25031" s="37">
        <v>0.71378472222222211</v>
      </c>
      <c r="E25031">
        <v>411922</v>
      </c>
      <c r="F25031">
        <f t="shared" si="783"/>
        <v>3</v>
      </c>
      <c r="G25031" s="37" t="str">
        <f t="shared" si="782"/>
        <v>будни</v>
      </c>
    </row>
    <row r="25032" spans="1:7" x14ac:dyDescent="0.3">
      <c r="A25032">
        <v>349133</v>
      </c>
      <c r="B25032" s="2">
        <v>44412.713779935279</v>
      </c>
      <c r="C25032" s="37">
        <v>0.71378472222222211</v>
      </c>
      <c r="E25032">
        <v>250679</v>
      </c>
      <c r="F25032">
        <f t="shared" si="783"/>
        <v>3</v>
      </c>
      <c r="G25032" s="37" t="str">
        <f t="shared" si="782"/>
        <v>будни</v>
      </c>
    </row>
    <row r="25033" spans="1:7" x14ac:dyDescent="0.3">
      <c r="A25033">
        <v>349130</v>
      </c>
      <c r="B25033" s="2">
        <v>44412.713333333333</v>
      </c>
      <c r="C25033" s="37">
        <v>0.71333333333333337</v>
      </c>
      <c r="E25033">
        <v>411922</v>
      </c>
      <c r="F25033">
        <f t="shared" si="783"/>
        <v>3</v>
      </c>
      <c r="G25033" s="37" t="str">
        <f t="shared" si="782"/>
        <v>будни</v>
      </c>
    </row>
    <row r="25034" spans="1:7" x14ac:dyDescent="0.3">
      <c r="A25034">
        <v>349128</v>
      </c>
      <c r="B25034" s="2">
        <v>44412.711757281555</v>
      </c>
      <c r="C25034" s="37">
        <v>0.7117592592592592</v>
      </c>
      <c r="E25034">
        <v>411922</v>
      </c>
      <c r="F25034">
        <f t="shared" si="783"/>
        <v>3</v>
      </c>
      <c r="G25034" s="37" t="str">
        <f t="shared" si="782"/>
        <v>будни</v>
      </c>
    </row>
    <row r="25035" spans="1:7" x14ac:dyDescent="0.3">
      <c r="A25035">
        <v>349124</v>
      </c>
      <c r="B25035" s="2">
        <v>44412.711352750805</v>
      </c>
      <c r="C25035" s="37">
        <v>0.71135416666666673</v>
      </c>
      <c r="E25035">
        <v>434871</v>
      </c>
      <c r="F25035">
        <f t="shared" si="783"/>
        <v>3</v>
      </c>
      <c r="G25035" s="37" t="str">
        <f t="shared" ref="G25035:G25098" si="784">IF(F25035&gt;=6,"выходные","будни")</f>
        <v>будни</v>
      </c>
    </row>
    <row r="25036" spans="1:7" x14ac:dyDescent="0.3">
      <c r="A25036">
        <v>349120</v>
      </c>
      <c r="B25036" s="2">
        <v>44412.710948220069</v>
      </c>
      <c r="C25036" s="37">
        <v>0.71094907407407415</v>
      </c>
      <c r="E25036">
        <v>258219</v>
      </c>
      <c r="F25036">
        <f t="shared" si="783"/>
        <v>3</v>
      </c>
      <c r="G25036" s="37" t="str">
        <f t="shared" si="784"/>
        <v>будни</v>
      </c>
    </row>
    <row r="25037" spans="1:7" x14ac:dyDescent="0.3">
      <c r="A25037">
        <v>349118</v>
      </c>
      <c r="B25037" s="2">
        <v>44412.710948220061</v>
      </c>
      <c r="C25037" s="37">
        <v>0.71094907407407415</v>
      </c>
      <c r="E25037">
        <v>182191</v>
      </c>
      <c r="F25037">
        <f t="shared" si="783"/>
        <v>3</v>
      </c>
      <c r="G25037" s="37" t="str">
        <f t="shared" si="784"/>
        <v>будни</v>
      </c>
    </row>
    <row r="25038" spans="1:7" x14ac:dyDescent="0.3">
      <c r="A25038">
        <v>349114</v>
      </c>
      <c r="B25038" s="2">
        <v>44412.710543689318</v>
      </c>
      <c r="C25038" s="37">
        <v>0.71054398148148146</v>
      </c>
      <c r="E25038">
        <v>294433</v>
      </c>
      <c r="F25038">
        <f t="shared" si="783"/>
        <v>3</v>
      </c>
      <c r="G25038" s="37" t="str">
        <f t="shared" si="784"/>
        <v>будни</v>
      </c>
    </row>
    <row r="25039" spans="1:7" x14ac:dyDescent="0.3">
      <c r="A25039">
        <v>349113</v>
      </c>
      <c r="B25039" s="2">
        <v>44412.710139158575</v>
      </c>
      <c r="C25039" s="37">
        <v>0.71013888888888888</v>
      </c>
      <c r="E25039">
        <v>379466</v>
      </c>
      <c r="F25039">
        <f t="shared" si="783"/>
        <v>3</v>
      </c>
      <c r="G25039" s="37" t="str">
        <f t="shared" si="784"/>
        <v>будни</v>
      </c>
    </row>
    <row r="25040" spans="1:7" x14ac:dyDescent="0.3">
      <c r="A25040">
        <v>349109</v>
      </c>
      <c r="B25040" s="2">
        <v>44412.709734627831</v>
      </c>
      <c r="C25040" s="37">
        <v>0.70973379629629629</v>
      </c>
      <c r="E25040">
        <v>357547</v>
      </c>
      <c r="F25040">
        <f t="shared" si="783"/>
        <v>3</v>
      </c>
      <c r="G25040" s="37" t="str">
        <f t="shared" si="784"/>
        <v>будни</v>
      </c>
    </row>
    <row r="25041" spans="1:7" x14ac:dyDescent="0.3">
      <c r="A25041">
        <v>349097</v>
      </c>
      <c r="B25041" s="2">
        <v>44412.709330097088</v>
      </c>
      <c r="C25041" s="37">
        <v>0.7093287037037036</v>
      </c>
      <c r="E25041">
        <v>381434</v>
      </c>
      <c r="F25041">
        <f t="shared" si="783"/>
        <v>3</v>
      </c>
      <c r="G25041" s="37" t="str">
        <f t="shared" si="784"/>
        <v>будни</v>
      </c>
    </row>
    <row r="25042" spans="1:7" x14ac:dyDescent="0.3">
      <c r="A25042">
        <v>349099</v>
      </c>
      <c r="B25042" s="2">
        <v>44412.709330097088</v>
      </c>
      <c r="C25042" s="37">
        <v>0.7093287037037036</v>
      </c>
      <c r="E25042">
        <v>351192</v>
      </c>
      <c r="F25042">
        <f t="shared" si="783"/>
        <v>3</v>
      </c>
      <c r="G25042" s="37" t="str">
        <f t="shared" si="784"/>
        <v>будни</v>
      </c>
    </row>
    <row r="25043" spans="1:7" x14ac:dyDescent="0.3">
      <c r="A25043">
        <v>349101</v>
      </c>
      <c r="B25043" s="2">
        <v>44412.709330097088</v>
      </c>
      <c r="C25043" s="37">
        <v>0.7093287037037036</v>
      </c>
      <c r="E25043">
        <v>95782</v>
      </c>
      <c r="F25043">
        <f t="shared" si="783"/>
        <v>3</v>
      </c>
      <c r="G25043" s="37" t="str">
        <f t="shared" si="784"/>
        <v>будни</v>
      </c>
    </row>
    <row r="25044" spans="1:7" x14ac:dyDescent="0.3">
      <c r="A25044">
        <v>349104</v>
      </c>
      <c r="B25044" s="2">
        <v>44412.709330097088</v>
      </c>
      <c r="C25044" s="37">
        <v>0.7093287037037036</v>
      </c>
      <c r="E25044">
        <v>82901</v>
      </c>
      <c r="F25044">
        <f t="shared" si="783"/>
        <v>3</v>
      </c>
      <c r="G25044" s="37" t="str">
        <f t="shared" si="784"/>
        <v>будни</v>
      </c>
    </row>
    <row r="25045" spans="1:7" x14ac:dyDescent="0.3">
      <c r="A25045">
        <v>349092</v>
      </c>
      <c r="B25045" s="2">
        <v>44412.708521035602</v>
      </c>
      <c r="C25045" s="37">
        <v>0.70851851851851855</v>
      </c>
      <c r="E25045">
        <v>470762</v>
      </c>
      <c r="F25045">
        <f t="shared" si="783"/>
        <v>3</v>
      </c>
      <c r="G25045" s="37" t="str">
        <f t="shared" si="784"/>
        <v>будни</v>
      </c>
    </row>
    <row r="25046" spans="1:7" x14ac:dyDescent="0.3">
      <c r="A25046">
        <v>349094</v>
      </c>
      <c r="B25046" s="2">
        <v>44412.708521035602</v>
      </c>
      <c r="C25046" s="37">
        <v>0.70851851851851855</v>
      </c>
      <c r="E25046">
        <v>228405</v>
      </c>
      <c r="F25046">
        <f t="shared" si="783"/>
        <v>3</v>
      </c>
      <c r="G25046" s="37" t="str">
        <f t="shared" si="784"/>
        <v>будни</v>
      </c>
    </row>
    <row r="25047" spans="1:7" x14ac:dyDescent="0.3">
      <c r="A25047">
        <v>349085</v>
      </c>
      <c r="B25047" s="2">
        <v>44412.707711974115</v>
      </c>
      <c r="C25047" s="37">
        <v>0.70770833333333327</v>
      </c>
      <c r="E25047">
        <v>86587</v>
      </c>
      <c r="F25047">
        <f t="shared" si="783"/>
        <v>3</v>
      </c>
      <c r="G25047" s="37" t="str">
        <f t="shared" si="784"/>
        <v>будни</v>
      </c>
    </row>
    <row r="25048" spans="1:7" x14ac:dyDescent="0.3">
      <c r="A25048">
        <v>349089</v>
      </c>
      <c r="B25048" s="2">
        <v>44412.707711974115</v>
      </c>
      <c r="C25048" s="37">
        <v>0.70770833333333327</v>
      </c>
      <c r="E25048">
        <v>459455</v>
      </c>
      <c r="F25048">
        <f t="shared" si="783"/>
        <v>3</v>
      </c>
      <c r="G25048" s="37" t="str">
        <f t="shared" si="784"/>
        <v>будни</v>
      </c>
    </row>
    <row r="25049" spans="1:7" x14ac:dyDescent="0.3">
      <c r="A25049">
        <v>349090</v>
      </c>
      <c r="B25049" s="2">
        <v>44412.707711974115</v>
      </c>
      <c r="C25049" s="37">
        <v>0.70770833333333327</v>
      </c>
      <c r="E25049">
        <v>458519</v>
      </c>
      <c r="F25049">
        <f t="shared" si="783"/>
        <v>3</v>
      </c>
      <c r="G25049" s="37" t="str">
        <f t="shared" si="784"/>
        <v>будни</v>
      </c>
    </row>
    <row r="25050" spans="1:7" x14ac:dyDescent="0.3">
      <c r="A25050">
        <v>349081</v>
      </c>
      <c r="B25050" s="2">
        <v>44412.706498381878</v>
      </c>
      <c r="C25050" s="37">
        <v>0.70649305555555564</v>
      </c>
      <c r="E25050">
        <v>31302</v>
      </c>
      <c r="F25050">
        <f t="shared" si="783"/>
        <v>3</v>
      </c>
      <c r="G25050" s="37" t="str">
        <f t="shared" si="784"/>
        <v>будни</v>
      </c>
    </row>
    <row r="25051" spans="1:7" x14ac:dyDescent="0.3">
      <c r="A25051">
        <v>349083</v>
      </c>
      <c r="B25051" s="2">
        <v>44412.706498381878</v>
      </c>
      <c r="C25051" s="37">
        <v>0.70649305555555564</v>
      </c>
      <c r="E25051">
        <v>187136</v>
      </c>
      <c r="F25051">
        <f t="shared" si="783"/>
        <v>3</v>
      </c>
      <c r="G25051" s="37" t="str">
        <f t="shared" si="784"/>
        <v>будни</v>
      </c>
    </row>
    <row r="25052" spans="1:7" x14ac:dyDescent="0.3">
      <c r="A25052">
        <v>349078</v>
      </c>
      <c r="B25052" s="2">
        <v>44412.706093851128</v>
      </c>
      <c r="C25052" s="37">
        <v>0.70609953703703709</v>
      </c>
      <c r="E25052">
        <v>264867</v>
      </c>
      <c r="F25052">
        <f t="shared" si="783"/>
        <v>3</v>
      </c>
      <c r="G25052" s="37" t="str">
        <f t="shared" si="784"/>
        <v>будни</v>
      </c>
    </row>
    <row r="25053" spans="1:7" x14ac:dyDescent="0.3">
      <c r="A25053">
        <v>349071</v>
      </c>
      <c r="B25053" s="2">
        <v>44412.704880258898</v>
      </c>
      <c r="C25053" s="37">
        <v>0.70488425925925924</v>
      </c>
      <c r="E25053">
        <v>20339</v>
      </c>
      <c r="F25053">
        <f t="shared" si="783"/>
        <v>3</v>
      </c>
      <c r="G25053" s="37" t="str">
        <f t="shared" si="784"/>
        <v>будни</v>
      </c>
    </row>
    <row r="25054" spans="1:7" x14ac:dyDescent="0.3">
      <c r="A25054">
        <v>349075</v>
      </c>
      <c r="B25054" s="2">
        <v>44412.704880258898</v>
      </c>
      <c r="C25054" s="37">
        <v>0.70488425925925924</v>
      </c>
      <c r="E25054">
        <v>197561</v>
      </c>
      <c r="F25054">
        <f t="shared" si="783"/>
        <v>3</v>
      </c>
      <c r="G25054" s="37" t="str">
        <f t="shared" si="784"/>
        <v>будни</v>
      </c>
    </row>
    <row r="25055" spans="1:7" x14ac:dyDescent="0.3">
      <c r="A25055">
        <v>349068</v>
      </c>
      <c r="B25055" s="2">
        <v>44412.704475728155</v>
      </c>
      <c r="C25055" s="37">
        <v>0.70447916666666666</v>
      </c>
      <c r="E25055">
        <v>324991</v>
      </c>
      <c r="F25055">
        <f t="shared" si="783"/>
        <v>3</v>
      </c>
      <c r="G25055" s="37" t="str">
        <f t="shared" si="784"/>
        <v>будни</v>
      </c>
    </row>
    <row r="25056" spans="1:7" x14ac:dyDescent="0.3">
      <c r="A25056">
        <v>349060</v>
      </c>
      <c r="B25056" s="2">
        <v>44412.704071197411</v>
      </c>
      <c r="C25056" s="37">
        <v>0.70407407407407396</v>
      </c>
      <c r="E25056">
        <v>105597</v>
      </c>
      <c r="F25056">
        <f t="shared" si="783"/>
        <v>3</v>
      </c>
      <c r="G25056" s="37" t="str">
        <f t="shared" si="784"/>
        <v>будни</v>
      </c>
    </row>
    <row r="25057" spans="1:7" x14ac:dyDescent="0.3">
      <c r="A25057">
        <v>349064</v>
      </c>
      <c r="B25057" s="2">
        <v>44412.704071197411</v>
      </c>
      <c r="C25057" s="37">
        <v>0.70407407407407396</v>
      </c>
      <c r="E25057">
        <v>21760</v>
      </c>
      <c r="F25057">
        <f t="shared" si="783"/>
        <v>3</v>
      </c>
      <c r="G25057" s="37" t="str">
        <f t="shared" si="784"/>
        <v>будни</v>
      </c>
    </row>
    <row r="25058" spans="1:7" x14ac:dyDescent="0.3">
      <c r="A25058">
        <v>349066</v>
      </c>
      <c r="B25058" s="2">
        <v>44412.704071197411</v>
      </c>
      <c r="C25058" s="37">
        <v>0.70407407407407396</v>
      </c>
      <c r="E25058">
        <v>111368</v>
      </c>
      <c r="F25058">
        <f t="shared" si="783"/>
        <v>3</v>
      </c>
      <c r="G25058" s="37" t="str">
        <f t="shared" si="784"/>
        <v>будни</v>
      </c>
    </row>
    <row r="25059" spans="1:7" x14ac:dyDescent="0.3">
      <c r="A25059">
        <v>349067</v>
      </c>
      <c r="B25059" s="2">
        <v>44412.704071197411</v>
      </c>
      <c r="C25059" s="37">
        <v>0.70407407407407396</v>
      </c>
      <c r="E25059">
        <v>242428</v>
      </c>
      <c r="F25059">
        <f t="shared" si="783"/>
        <v>3</v>
      </c>
      <c r="G25059" s="37" t="str">
        <f t="shared" si="784"/>
        <v>будни</v>
      </c>
    </row>
    <row r="25060" spans="1:7" x14ac:dyDescent="0.3">
      <c r="A25060">
        <v>349055</v>
      </c>
      <c r="B25060" s="2">
        <v>44412.703262135918</v>
      </c>
      <c r="C25060" s="37">
        <v>0.70326388888888891</v>
      </c>
      <c r="E25060">
        <v>95024</v>
      </c>
      <c r="F25060">
        <f t="shared" si="783"/>
        <v>3</v>
      </c>
      <c r="G25060" s="37" t="str">
        <f t="shared" si="784"/>
        <v>будни</v>
      </c>
    </row>
    <row r="25061" spans="1:7" x14ac:dyDescent="0.3">
      <c r="A25061">
        <v>349051</v>
      </c>
      <c r="B25061" s="2">
        <v>44412.702453074431</v>
      </c>
      <c r="C25061" s="37">
        <v>0.70245370370370364</v>
      </c>
      <c r="E25061">
        <v>162482</v>
      </c>
      <c r="F25061">
        <f t="shared" si="783"/>
        <v>3</v>
      </c>
      <c r="G25061" s="37" t="str">
        <f t="shared" si="784"/>
        <v>будни</v>
      </c>
    </row>
    <row r="25062" spans="1:7" x14ac:dyDescent="0.3">
      <c r="A25062">
        <v>349050</v>
      </c>
      <c r="B25062" s="2">
        <v>44412.701644012945</v>
      </c>
      <c r="C25062" s="37">
        <v>0.70164351851851858</v>
      </c>
      <c r="E25062">
        <v>4316</v>
      </c>
      <c r="F25062">
        <f t="shared" si="783"/>
        <v>3</v>
      </c>
      <c r="G25062" s="37" t="str">
        <f t="shared" si="784"/>
        <v>будни</v>
      </c>
    </row>
    <row r="25063" spans="1:7" x14ac:dyDescent="0.3">
      <c r="A25063">
        <v>349034</v>
      </c>
      <c r="B25063" s="2">
        <v>44412.701239482201</v>
      </c>
      <c r="C25063" s="37">
        <v>0.701238425925926</v>
      </c>
      <c r="E25063">
        <v>130244</v>
      </c>
      <c r="F25063">
        <f t="shared" si="783"/>
        <v>3</v>
      </c>
      <c r="G25063" s="37" t="str">
        <f t="shared" si="784"/>
        <v>будни</v>
      </c>
    </row>
    <row r="25064" spans="1:7" x14ac:dyDescent="0.3">
      <c r="A25064">
        <v>349039</v>
      </c>
      <c r="B25064" s="2">
        <v>44412.701239482201</v>
      </c>
      <c r="C25064" s="37">
        <v>0.701238425925926</v>
      </c>
      <c r="E25064">
        <v>150985</v>
      </c>
      <c r="F25064">
        <f t="shared" si="783"/>
        <v>3</v>
      </c>
      <c r="G25064" s="37" t="str">
        <f t="shared" si="784"/>
        <v>будни</v>
      </c>
    </row>
    <row r="25065" spans="1:7" x14ac:dyDescent="0.3">
      <c r="A25065">
        <v>349042</v>
      </c>
      <c r="B25065" s="2">
        <v>44412.701239482201</v>
      </c>
      <c r="C25065" s="37">
        <v>0.701238425925926</v>
      </c>
      <c r="E25065">
        <v>182191</v>
      </c>
      <c r="F25065">
        <f t="shared" si="783"/>
        <v>3</v>
      </c>
      <c r="G25065" s="37" t="str">
        <f t="shared" si="784"/>
        <v>будни</v>
      </c>
    </row>
    <row r="25066" spans="1:7" x14ac:dyDescent="0.3">
      <c r="A25066">
        <v>349047</v>
      </c>
      <c r="B25066" s="2">
        <v>44412.701239482201</v>
      </c>
      <c r="C25066" s="37">
        <v>0.701238425925926</v>
      </c>
      <c r="E25066">
        <v>25268</v>
      </c>
      <c r="F25066">
        <f t="shared" si="783"/>
        <v>3</v>
      </c>
      <c r="G25066" s="37" t="str">
        <f t="shared" si="784"/>
        <v>будни</v>
      </c>
    </row>
    <row r="25067" spans="1:7" x14ac:dyDescent="0.3">
      <c r="A25067">
        <v>349031</v>
      </c>
      <c r="B25067" s="2">
        <v>44412.700834951458</v>
      </c>
      <c r="C25067" s="37">
        <v>0.70083333333333331</v>
      </c>
      <c r="E25067">
        <v>267852</v>
      </c>
      <c r="F25067">
        <f t="shared" si="783"/>
        <v>3</v>
      </c>
      <c r="G25067" s="37" t="str">
        <f t="shared" si="784"/>
        <v>будни</v>
      </c>
    </row>
    <row r="25068" spans="1:7" x14ac:dyDescent="0.3">
      <c r="A25068">
        <v>349030</v>
      </c>
      <c r="B25068" s="2">
        <v>44412.699621359228</v>
      </c>
      <c r="C25068" s="37">
        <v>0.69961805555555545</v>
      </c>
      <c r="E25068">
        <v>362198</v>
      </c>
      <c r="F25068">
        <f t="shared" si="783"/>
        <v>3</v>
      </c>
      <c r="G25068" s="37" t="str">
        <f t="shared" si="784"/>
        <v>будни</v>
      </c>
    </row>
    <row r="25069" spans="1:7" x14ac:dyDescent="0.3">
      <c r="A25069">
        <v>349026</v>
      </c>
      <c r="B25069" s="2">
        <v>44412.698666666663</v>
      </c>
      <c r="C25069" s="37">
        <v>0.69866898148148149</v>
      </c>
      <c r="E25069">
        <v>251574</v>
      </c>
      <c r="F25069">
        <f t="shared" si="783"/>
        <v>3</v>
      </c>
      <c r="G25069" s="37" t="str">
        <f t="shared" si="784"/>
        <v>будни</v>
      </c>
    </row>
    <row r="25070" spans="1:7" x14ac:dyDescent="0.3">
      <c r="A25070">
        <v>349019</v>
      </c>
      <c r="B25070" s="2">
        <v>44412.698407766991</v>
      </c>
      <c r="C25070" s="37">
        <v>0.69840277777777782</v>
      </c>
      <c r="E25070">
        <v>51162</v>
      </c>
      <c r="F25070">
        <f t="shared" si="783"/>
        <v>3</v>
      </c>
      <c r="G25070" s="37" t="str">
        <f t="shared" si="784"/>
        <v>будни</v>
      </c>
    </row>
    <row r="25071" spans="1:7" x14ac:dyDescent="0.3">
      <c r="A25071">
        <v>349022</v>
      </c>
      <c r="B25071" s="2">
        <v>44412.698407766991</v>
      </c>
      <c r="C25071" s="37">
        <v>0.69840277777777782</v>
      </c>
      <c r="E25071">
        <v>108961</v>
      </c>
      <c r="F25071">
        <f t="shared" si="783"/>
        <v>3</v>
      </c>
      <c r="G25071" s="37" t="str">
        <f t="shared" si="784"/>
        <v>будни</v>
      </c>
    </row>
    <row r="25072" spans="1:7" x14ac:dyDescent="0.3">
      <c r="A25072">
        <v>349012</v>
      </c>
      <c r="B25072" s="2">
        <v>44412.698003236248</v>
      </c>
      <c r="C25072" s="37">
        <v>0.69799768518518512</v>
      </c>
      <c r="E25072">
        <v>349014</v>
      </c>
      <c r="F25072">
        <f t="shared" si="783"/>
        <v>3</v>
      </c>
      <c r="G25072" s="37" t="str">
        <f t="shared" si="784"/>
        <v>будни</v>
      </c>
    </row>
    <row r="25073" spans="1:7" x14ac:dyDescent="0.3">
      <c r="A25073">
        <v>349015</v>
      </c>
      <c r="B25073" s="2">
        <v>44412.698003236248</v>
      </c>
      <c r="C25073" s="37">
        <v>0.69799768518518512</v>
      </c>
      <c r="E25073">
        <v>320206</v>
      </c>
      <c r="F25073">
        <f t="shared" si="783"/>
        <v>3</v>
      </c>
      <c r="G25073" s="37" t="str">
        <f t="shared" si="784"/>
        <v>будни</v>
      </c>
    </row>
    <row r="25074" spans="1:7" x14ac:dyDescent="0.3">
      <c r="A25074">
        <v>349007</v>
      </c>
      <c r="B25074" s="2">
        <v>44412.698003236241</v>
      </c>
      <c r="C25074" s="37">
        <v>0.69799768518518512</v>
      </c>
      <c r="E25074">
        <v>341081</v>
      </c>
      <c r="F25074">
        <f t="shared" si="783"/>
        <v>3</v>
      </c>
      <c r="G25074" s="37" t="str">
        <f t="shared" si="784"/>
        <v>будни</v>
      </c>
    </row>
    <row r="25075" spans="1:7" x14ac:dyDescent="0.3">
      <c r="A25075">
        <v>348999</v>
      </c>
      <c r="B25075" s="2">
        <v>44412.697598705505</v>
      </c>
      <c r="C25075" s="37">
        <v>0.69760416666666669</v>
      </c>
      <c r="E25075">
        <v>429790</v>
      </c>
      <c r="F25075">
        <f t="shared" si="783"/>
        <v>3</v>
      </c>
      <c r="G25075" s="37" t="str">
        <f t="shared" si="784"/>
        <v>будни</v>
      </c>
    </row>
    <row r="25076" spans="1:7" x14ac:dyDescent="0.3">
      <c r="A25076">
        <v>349004</v>
      </c>
      <c r="B25076" s="2">
        <v>44412.697598705505</v>
      </c>
      <c r="C25076" s="37">
        <v>0.69760416666666669</v>
      </c>
      <c r="E25076">
        <v>122902</v>
      </c>
      <c r="F25076">
        <f t="shared" si="783"/>
        <v>3</v>
      </c>
      <c r="G25076" s="37" t="str">
        <f t="shared" si="784"/>
        <v>будни</v>
      </c>
    </row>
    <row r="25077" spans="1:7" x14ac:dyDescent="0.3">
      <c r="A25077">
        <v>348997</v>
      </c>
      <c r="B25077" s="2">
        <v>44412.697194174754</v>
      </c>
      <c r="C25077" s="37">
        <v>0.697199074074074</v>
      </c>
      <c r="E25077">
        <v>290149</v>
      </c>
      <c r="F25077">
        <f t="shared" si="783"/>
        <v>3</v>
      </c>
      <c r="G25077" s="37" t="str">
        <f t="shared" si="784"/>
        <v>будни</v>
      </c>
    </row>
    <row r="25078" spans="1:7" x14ac:dyDescent="0.3">
      <c r="A25078">
        <v>348994</v>
      </c>
      <c r="B25078" s="2">
        <v>44412.696789644011</v>
      </c>
      <c r="C25078" s="37">
        <v>0.69679398148148142</v>
      </c>
      <c r="E25078">
        <v>250679</v>
      </c>
      <c r="F25078">
        <f t="shared" si="783"/>
        <v>3</v>
      </c>
      <c r="G25078" s="37" t="str">
        <f t="shared" si="784"/>
        <v>будни</v>
      </c>
    </row>
    <row r="25079" spans="1:7" x14ac:dyDescent="0.3">
      <c r="A25079">
        <v>348986</v>
      </c>
      <c r="B25079" s="2">
        <v>44412.696385113268</v>
      </c>
      <c r="C25079" s="37">
        <v>0.69638888888888895</v>
      </c>
      <c r="E25079">
        <v>227775</v>
      </c>
      <c r="F25079">
        <f t="shared" si="783"/>
        <v>3</v>
      </c>
      <c r="G25079" s="37" t="str">
        <f t="shared" si="784"/>
        <v>будни</v>
      </c>
    </row>
    <row r="25080" spans="1:7" x14ac:dyDescent="0.3">
      <c r="A25080">
        <v>348990</v>
      </c>
      <c r="B25080" s="2">
        <v>44412.696385113268</v>
      </c>
      <c r="C25080" s="37">
        <v>0.69638888888888895</v>
      </c>
      <c r="E25080">
        <v>472585</v>
      </c>
      <c r="F25080">
        <f t="shared" si="783"/>
        <v>3</v>
      </c>
      <c r="G25080" s="37" t="str">
        <f t="shared" si="784"/>
        <v>будни</v>
      </c>
    </row>
    <row r="25081" spans="1:7" x14ac:dyDescent="0.3">
      <c r="A25081">
        <v>348991</v>
      </c>
      <c r="B25081" s="2">
        <v>44412.696385113268</v>
      </c>
      <c r="C25081" s="37">
        <v>0.69638888888888895</v>
      </c>
      <c r="E25081">
        <v>158978</v>
      </c>
      <c r="F25081">
        <f t="shared" si="783"/>
        <v>3</v>
      </c>
      <c r="G25081" s="37" t="str">
        <f t="shared" si="784"/>
        <v>будни</v>
      </c>
    </row>
    <row r="25082" spans="1:7" x14ac:dyDescent="0.3">
      <c r="A25082">
        <v>348984</v>
      </c>
      <c r="B25082" s="2">
        <v>44412.695980582524</v>
      </c>
      <c r="C25082" s="37">
        <v>0.69598379629629636</v>
      </c>
      <c r="E25082">
        <v>228405</v>
      </c>
      <c r="F25082">
        <f t="shared" si="783"/>
        <v>3</v>
      </c>
      <c r="G25082" s="37" t="str">
        <f t="shared" si="784"/>
        <v>будни</v>
      </c>
    </row>
    <row r="25083" spans="1:7" x14ac:dyDescent="0.3">
      <c r="A25083">
        <v>348981</v>
      </c>
      <c r="B25083" s="2">
        <v>44412.695576051781</v>
      </c>
      <c r="C25083" s="37">
        <v>0.69557870370370367</v>
      </c>
      <c r="E25083">
        <v>341333</v>
      </c>
      <c r="F25083">
        <f t="shared" si="783"/>
        <v>3</v>
      </c>
      <c r="G25083" s="37" t="str">
        <f t="shared" si="784"/>
        <v>будни</v>
      </c>
    </row>
    <row r="25084" spans="1:7" x14ac:dyDescent="0.3">
      <c r="A25084">
        <v>348974</v>
      </c>
      <c r="B25084" s="2">
        <v>44412.694766990295</v>
      </c>
      <c r="C25084" s="37">
        <v>0.69476851851851851</v>
      </c>
      <c r="E25084">
        <v>74456</v>
      </c>
      <c r="F25084">
        <f t="shared" si="783"/>
        <v>3</v>
      </c>
      <c r="G25084" s="37" t="str">
        <f t="shared" si="784"/>
        <v>будни</v>
      </c>
    </row>
    <row r="25085" spans="1:7" x14ac:dyDescent="0.3">
      <c r="A25085">
        <v>348977</v>
      </c>
      <c r="B25085" s="2">
        <v>44412.694766990295</v>
      </c>
      <c r="C25085" s="37">
        <v>0.69476851851851851</v>
      </c>
      <c r="E25085">
        <v>111368</v>
      </c>
      <c r="F25085">
        <f t="shared" si="783"/>
        <v>3</v>
      </c>
      <c r="G25085" s="37" t="str">
        <f t="shared" si="784"/>
        <v>будни</v>
      </c>
    </row>
    <row r="25086" spans="1:7" x14ac:dyDescent="0.3">
      <c r="A25086">
        <v>348971</v>
      </c>
      <c r="B25086" s="2">
        <v>44412.694362459544</v>
      </c>
      <c r="C25086" s="37">
        <v>0.69436342592592604</v>
      </c>
      <c r="E25086">
        <v>86587</v>
      </c>
      <c r="F25086">
        <f t="shared" si="783"/>
        <v>3</v>
      </c>
      <c r="G25086" s="37" t="str">
        <f t="shared" si="784"/>
        <v>будни</v>
      </c>
    </row>
    <row r="25087" spans="1:7" x14ac:dyDescent="0.3">
      <c r="A25087">
        <v>348970</v>
      </c>
      <c r="B25087" s="2">
        <v>44412.693553398058</v>
      </c>
      <c r="C25087" s="37">
        <v>0.69355324074074076</v>
      </c>
      <c r="E25087">
        <v>405774</v>
      </c>
      <c r="F25087">
        <f t="shared" si="783"/>
        <v>3</v>
      </c>
      <c r="G25087" s="37" t="str">
        <f t="shared" si="784"/>
        <v>будни</v>
      </c>
    </row>
    <row r="25088" spans="1:7" x14ac:dyDescent="0.3">
      <c r="A25088">
        <v>348968</v>
      </c>
      <c r="B25088" s="2">
        <v>44412.692339805828</v>
      </c>
      <c r="C25088" s="37">
        <v>0.69233796296296291</v>
      </c>
      <c r="E25088">
        <v>158978</v>
      </c>
      <c r="F25088">
        <f t="shared" si="783"/>
        <v>3</v>
      </c>
      <c r="G25088" s="37" t="str">
        <f t="shared" si="784"/>
        <v>будни</v>
      </c>
    </row>
    <row r="25089" spans="1:7" x14ac:dyDescent="0.3">
      <c r="A25089">
        <v>348966</v>
      </c>
      <c r="B25089" s="2">
        <v>44412.691530744341</v>
      </c>
      <c r="C25089" s="37">
        <v>0.69152777777777785</v>
      </c>
      <c r="E25089">
        <v>254768</v>
      </c>
      <c r="F25089">
        <f t="shared" si="783"/>
        <v>3</v>
      </c>
      <c r="G25089" s="37" t="str">
        <f t="shared" si="784"/>
        <v>будни</v>
      </c>
    </row>
    <row r="25090" spans="1:7" x14ac:dyDescent="0.3">
      <c r="A25090">
        <v>348960</v>
      </c>
      <c r="B25090" s="2">
        <v>44412.690721682848</v>
      </c>
      <c r="C25090" s="37">
        <v>0.69071759259259258</v>
      </c>
      <c r="E25090">
        <v>105352</v>
      </c>
      <c r="F25090">
        <f t="shared" si="783"/>
        <v>3</v>
      </c>
      <c r="G25090" s="37" t="str">
        <f t="shared" si="784"/>
        <v>будни</v>
      </c>
    </row>
    <row r="25091" spans="1:7" x14ac:dyDescent="0.3">
      <c r="A25091">
        <v>348961</v>
      </c>
      <c r="B25091" s="2">
        <v>44412.690721682848</v>
      </c>
      <c r="C25091" s="37">
        <v>0.69071759259259258</v>
      </c>
      <c r="E25091">
        <v>357547</v>
      </c>
      <c r="F25091">
        <f t="shared" ref="F25091:F25154" si="785">WEEKDAY(B25091,2)</f>
        <v>3</v>
      </c>
      <c r="G25091" s="37" t="str">
        <f t="shared" si="784"/>
        <v>будни</v>
      </c>
    </row>
    <row r="25092" spans="1:7" x14ac:dyDescent="0.3">
      <c r="A25092">
        <v>348952</v>
      </c>
      <c r="B25092" s="2">
        <v>44412.690317152104</v>
      </c>
      <c r="C25092" s="37">
        <v>0.6903125</v>
      </c>
      <c r="E25092">
        <v>230507</v>
      </c>
      <c r="F25092">
        <f t="shared" si="785"/>
        <v>3</v>
      </c>
      <c r="G25092" s="37" t="str">
        <f t="shared" si="784"/>
        <v>будни</v>
      </c>
    </row>
    <row r="25093" spans="1:7" x14ac:dyDescent="0.3">
      <c r="A25093">
        <v>348956</v>
      </c>
      <c r="B25093" s="2">
        <v>44412.690317152104</v>
      </c>
      <c r="C25093" s="37">
        <v>0.6903125</v>
      </c>
      <c r="E25093">
        <v>389689</v>
      </c>
      <c r="F25093">
        <f t="shared" si="785"/>
        <v>3</v>
      </c>
      <c r="G25093" s="37" t="str">
        <f t="shared" si="784"/>
        <v>будни</v>
      </c>
    </row>
    <row r="25094" spans="1:7" x14ac:dyDescent="0.3">
      <c r="A25094">
        <v>348948</v>
      </c>
      <c r="B25094" s="2">
        <v>44412.689912621361</v>
      </c>
      <c r="C25094" s="37">
        <v>0.6899074074074073</v>
      </c>
      <c r="E25094">
        <v>108772</v>
      </c>
      <c r="F25094">
        <f t="shared" si="785"/>
        <v>3</v>
      </c>
      <c r="G25094" s="37" t="str">
        <f t="shared" si="784"/>
        <v>будни</v>
      </c>
    </row>
    <row r="25095" spans="1:7" x14ac:dyDescent="0.3">
      <c r="A25095">
        <v>348949</v>
      </c>
      <c r="B25095" s="2">
        <v>44412.689912621361</v>
      </c>
      <c r="C25095" s="37">
        <v>0.6899074074074073</v>
      </c>
      <c r="E25095">
        <v>258219</v>
      </c>
      <c r="F25095">
        <f t="shared" si="785"/>
        <v>3</v>
      </c>
      <c r="G25095" s="37" t="str">
        <f t="shared" si="784"/>
        <v>будни</v>
      </c>
    </row>
    <row r="25096" spans="1:7" x14ac:dyDescent="0.3">
      <c r="A25096">
        <v>348945</v>
      </c>
      <c r="B25096" s="2">
        <v>44412.689103559867</v>
      </c>
      <c r="C25096" s="37">
        <v>0.6891087962962964</v>
      </c>
      <c r="E25096">
        <v>227775</v>
      </c>
      <c r="F25096">
        <f t="shared" si="785"/>
        <v>3</v>
      </c>
      <c r="G25096" s="37" t="str">
        <f t="shared" si="784"/>
        <v>будни</v>
      </c>
    </row>
    <row r="25097" spans="1:7" x14ac:dyDescent="0.3">
      <c r="A25097">
        <v>348941</v>
      </c>
      <c r="B25097" s="2">
        <v>44412.688294498381</v>
      </c>
      <c r="C25097" s="37">
        <v>0.68829861111111112</v>
      </c>
      <c r="E25097">
        <v>349014</v>
      </c>
      <c r="F25097">
        <f t="shared" si="785"/>
        <v>3</v>
      </c>
      <c r="G25097" s="37" t="str">
        <f t="shared" si="784"/>
        <v>будни</v>
      </c>
    </row>
    <row r="25098" spans="1:7" x14ac:dyDescent="0.3">
      <c r="A25098">
        <v>348940</v>
      </c>
      <c r="B25098" s="2">
        <v>44412.687889967638</v>
      </c>
      <c r="C25098" s="37">
        <v>0.68789351851851854</v>
      </c>
      <c r="E25098">
        <v>74695</v>
      </c>
      <c r="F25098">
        <f t="shared" si="785"/>
        <v>3</v>
      </c>
      <c r="G25098" s="37" t="str">
        <f t="shared" si="784"/>
        <v>будни</v>
      </c>
    </row>
    <row r="25099" spans="1:7" x14ac:dyDescent="0.3">
      <c r="A25099">
        <v>348937</v>
      </c>
      <c r="B25099" s="2">
        <v>44412.686676375408</v>
      </c>
      <c r="C25099" s="37">
        <v>0.6866782407407408</v>
      </c>
      <c r="E25099">
        <v>444546</v>
      </c>
      <c r="F25099">
        <f t="shared" si="785"/>
        <v>3</v>
      </c>
      <c r="G25099" s="37" t="str">
        <f t="shared" ref="G25099:G25162" si="786">IF(F25099&gt;=6,"выходные","будни")</f>
        <v>будни</v>
      </c>
    </row>
    <row r="25100" spans="1:7" x14ac:dyDescent="0.3">
      <c r="A25100">
        <v>348932</v>
      </c>
      <c r="B25100" s="2">
        <v>44412.685058252428</v>
      </c>
      <c r="C25100" s="37">
        <v>0.68505787037037036</v>
      </c>
      <c r="E25100">
        <v>439190</v>
      </c>
      <c r="F25100">
        <f t="shared" si="785"/>
        <v>3</v>
      </c>
      <c r="G25100" s="37" t="str">
        <f t="shared" si="786"/>
        <v>будни</v>
      </c>
    </row>
    <row r="25101" spans="1:7" x14ac:dyDescent="0.3">
      <c r="A25101">
        <v>348930</v>
      </c>
      <c r="B25101" s="2">
        <v>44412.684653721684</v>
      </c>
      <c r="C25101" s="37">
        <v>0.68465277777777767</v>
      </c>
      <c r="E25101">
        <v>153893</v>
      </c>
      <c r="F25101">
        <f t="shared" si="785"/>
        <v>3</v>
      </c>
      <c r="G25101" s="37" t="str">
        <f t="shared" si="786"/>
        <v>будни</v>
      </c>
    </row>
    <row r="25102" spans="1:7" x14ac:dyDescent="0.3">
      <c r="A25102">
        <v>348927</v>
      </c>
      <c r="B25102" s="2">
        <v>44412.683844660191</v>
      </c>
      <c r="C25102" s="37">
        <v>0.68384259259259261</v>
      </c>
      <c r="E25102">
        <v>287170</v>
      </c>
      <c r="F25102">
        <f t="shared" si="785"/>
        <v>3</v>
      </c>
      <c r="G25102" s="37" t="str">
        <f t="shared" si="786"/>
        <v>будни</v>
      </c>
    </row>
    <row r="25103" spans="1:7" x14ac:dyDescent="0.3">
      <c r="A25103">
        <v>348920</v>
      </c>
      <c r="B25103" s="2">
        <v>44412.683440129455</v>
      </c>
      <c r="C25103" s="37">
        <v>0.68343750000000003</v>
      </c>
      <c r="E25103">
        <v>454895</v>
      </c>
      <c r="F25103">
        <f t="shared" si="785"/>
        <v>3</v>
      </c>
      <c r="G25103" s="37" t="str">
        <f t="shared" si="786"/>
        <v>будни</v>
      </c>
    </row>
    <row r="25104" spans="1:7" x14ac:dyDescent="0.3">
      <c r="A25104">
        <v>348924</v>
      </c>
      <c r="B25104" s="2">
        <v>44412.683440129455</v>
      </c>
      <c r="C25104" s="37">
        <v>0.68343750000000003</v>
      </c>
      <c r="E25104">
        <v>349014</v>
      </c>
      <c r="F25104">
        <f t="shared" si="785"/>
        <v>3</v>
      </c>
      <c r="G25104" s="37" t="str">
        <f t="shared" si="786"/>
        <v>будни</v>
      </c>
    </row>
    <row r="25105" spans="1:7" x14ac:dyDescent="0.3">
      <c r="A25105">
        <v>348917</v>
      </c>
      <c r="B25105" s="2">
        <v>44412.683333333334</v>
      </c>
      <c r="C25105" s="37">
        <v>0.68333333333333324</v>
      </c>
      <c r="E25105">
        <v>439981</v>
      </c>
      <c r="F25105">
        <f t="shared" si="785"/>
        <v>3</v>
      </c>
      <c r="G25105" s="37" t="str">
        <f t="shared" si="786"/>
        <v>будни</v>
      </c>
    </row>
    <row r="25106" spans="1:7" x14ac:dyDescent="0.3">
      <c r="A25106">
        <v>348915</v>
      </c>
      <c r="B25106" s="2">
        <v>44412.683035598704</v>
      </c>
      <c r="C25106" s="37">
        <v>0.68303240740740734</v>
      </c>
      <c r="E25106">
        <v>380039</v>
      </c>
      <c r="F25106">
        <f t="shared" si="785"/>
        <v>3</v>
      </c>
      <c r="G25106" s="37" t="str">
        <f t="shared" si="786"/>
        <v>будни</v>
      </c>
    </row>
    <row r="25107" spans="1:7" x14ac:dyDescent="0.3">
      <c r="A25107">
        <v>348910</v>
      </c>
      <c r="B25107" s="2">
        <v>44412.682226537218</v>
      </c>
      <c r="C25107" s="37">
        <v>0.68222222222222229</v>
      </c>
      <c r="E25107">
        <v>63666</v>
      </c>
      <c r="F25107">
        <f t="shared" si="785"/>
        <v>3</v>
      </c>
      <c r="G25107" s="37" t="str">
        <f t="shared" si="786"/>
        <v>будни</v>
      </c>
    </row>
    <row r="25108" spans="1:7" x14ac:dyDescent="0.3">
      <c r="A25108">
        <v>348907</v>
      </c>
      <c r="B25108" s="2">
        <v>44412.681822006474</v>
      </c>
      <c r="C25108" s="37">
        <v>0.6818171296296297</v>
      </c>
      <c r="E25108">
        <v>230507</v>
      </c>
      <c r="F25108">
        <f t="shared" si="785"/>
        <v>3</v>
      </c>
      <c r="G25108" s="37" t="str">
        <f t="shared" si="786"/>
        <v>будни</v>
      </c>
    </row>
    <row r="25109" spans="1:7" x14ac:dyDescent="0.3">
      <c r="A25109">
        <v>348902</v>
      </c>
      <c r="B25109" s="2">
        <v>44412.68101294498</v>
      </c>
      <c r="C25109" s="37">
        <v>0.68101851851851858</v>
      </c>
      <c r="E25109">
        <v>423117</v>
      </c>
      <c r="F25109">
        <f t="shared" si="785"/>
        <v>3</v>
      </c>
      <c r="G25109" s="37" t="str">
        <f t="shared" si="786"/>
        <v>будни</v>
      </c>
    </row>
    <row r="25110" spans="1:7" x14ac:dyDescent="0.3">
      <c r="A25110">
        <v>348900</v>
      </c>
      <c r="B25110" s="2">
        <v>44412.680203883494</v>
      </c>
      <c r="C25110" s="37">
        <v>0.6802083333333333</v>
      </c>
      <c r="E25110">
        <v>250679</v>
      </c>
      <c r="F25110">
        <f t="shared" si="785"/>
        <v>3</v>
      </c>
      <c r="G25110" s="37" t="str">
        <f t="shared" si="786"/>
        <v>будни</v>
      </c>
    </row>
    <row r="25111" spans="1:7" x14ac:dyDescent="0.3">
      <c r="A25111">
        <v>348899</v>
      </c>
      <c r="B25111" s="2">
        <v>44412.679394822007</v>
      </c>
      <c r="C25111" s="37">
        <v>0.67939814814814825</v>
      </c>
      <c r="E25111">
        <v>369305</v>
      </c>
      <c r="F25111">
        <f t="shared" si="785"/>
        <v>3</v>
      </c>
      <c r="G25111" s="37" t="str">
        <f t="shared" si="786"/>
        <v>будни</v>
      </c>
    </row>
    <row r="25112" spans="1:7" x14ac:dyDescent="0.3">
      <c r="A25112">
        <v>348894</v>
      </c>
      <c r="B25112" s="2">
        <v>44412.678990291264</v>
      </c>
      <c r="C25112" s="37">
        <v>0.67899305555555556</v>
      </c>
      <c r="E25112">
        <v>472712</v>
      </c>
      <c r="F25112">
        <f t="shared" si="785"/>
        <v>3</v>
      </c>
      <c r="G25112" s="37" t="str">
        <f t="shared" si="786"/>
        <v>будни</v>
      </c>
    </row>
    <row r="25113" spans="1:7" x14ac:dyDescent="0.3">
      <c r="A25113">
        <v>348892</v>
      </c>
      <c r="B25113" s="2">
        <v>44412.67818122977</v>
      </c>
      <c r="C25113" s="37">
        <v>0.67818287037037039</v>
      </c>
      <c r="E25113">
        <v>37644</v>
      </c>
      <c r="F25113">
        <f t="shared" si="785"/>
        <v>3</v>
      </c>
      <c r="G25113" s="37" t="str">
        <f t="shared" si="786"/>
        <v>будни</v>
      </c>
    </row>
    <row r="25114" spans="1:7" x14ac:dyDescent="0.3">
      <c r="A25114">
        <v>348888</v>
      </c>
      <c r="B25114" s="2">
        <v>44412.677776699027</v>
      </c>
      <c r="C25114" s="37">
        <v>0.6777777777777777</v>
      </c>
      <c r="E25114">
        <v>36482</v>
      </c>
      <c r="F25114">
        <f t="shared" si="785"/>
        <v>3</v>
      </c>
      <c r="G25114" s="37" t="str">
        <f t="shared" si="786"/>
        <v>будни</v>
      </c>
    </row>
    <row r="25115" spans="1:7" x14ac:dyDescent="0.3">
      <c r="A25115">
        <v>348887</v>
      </c>
      <c r="B25115" s="2">
        <v>44412.677372168284</v>
      </c>
      <c r="C25115" s="37">
        <v>0.67737268518518512</v>
      </c>
      <c r="E25115">
        <v>249762</v>
      </c>
      <c r="F25115">
        <f t="shared" si="785"/>
        <v>3</v>
      </c>
      <c r="G25115" s="37" t="str">
        <f t="shared" si="786"/>
        <v>будни</v>
      </c>
    </row>
    <row r="25116" spans="1:7" x14ac:dyDescent="0.3">
      <c r="A25116">
        <v>348886</v>
      </c>
      <c r="B25116" s="2">
        <v>44412.676563106797</v>
      </c>
      <c r="C25116" s="37">
        <v>0.67656250000000007</v>
      </c>
      <c r="E25116">
        <v>250679</v>
      </c>
      <c r="F25116">
        <f t="shared" si="785"/>
        <v>3</v>
      </c>
      <c r="G25116" s="37" t="str">
        <f t="shared" si="786"/>
        <v>будни</v>
      </c>
    </row>
    <row r="25117" spans="1:7" x14ac:dyDescent="0.3">
      <c r="A25117">
        <v>348883</v>
      </c>
      <c r="B25117" s="2">
        <v>44412.675754045304</v>
      </c>
      <c r="C25117" s="37">
        <v>0.67575231481481479</v>
      </c>
      <c r="E25117">
        <v>145241</v>
      </c>
      <c r="F25117">
        <f t="shared" si="785"/>
        <v>3</v>
      </c>
      <c r="G25117" s="37" t="str">
        <f t="shared" si="786"/>
        <v>будни</v>
      </c>
    </row>
    <row r="25118" spans="1:7" x14ac:dyDescent="0.3">
      <c r="A25118">
        <v>348881</v>
      </c>
      <c r="B25118" s="2">
        <v>44412.675349514568</v>
      </c>
      <c r="C25118" s="37">
        <v>0.67534722222222221</v>
      </c>
      <c r="E25118">
        <v>244574</v>
      </c>
      <c r="F25118">
        <f t="shared" si="785"/>
        <v>3</v>
      </c>
      <c r="G25118" s="37" t="str">
        <f t="shared" si="786"/>
        <v>будни</v>
      </c>
    </row>
    <row r="25119" spans="1:7" x14ac:dyDescent="0.3">
      <c r="A25119">
        <v>348882</v>
      </c>
      <c r="B25119" s="2">
        <v>44412.675349514568</v>
      </c>
      <c r="C25119" s="37">
        <v>0.67534722222222221</v>
      </c>
      <c r="E25119">
        <v>341333</v>
      </c>
      <c r="F25119">
        <f t="shared" si="785"/>
        <v>3</v>
      </c>
      <c r="G25119" s="37" t="str">
        <f t="shared" si="786"/>
        <v>будни</v>
      </c>
    </row>
    <row r="25120" spans="1:7" x14ac:dyDescent="0.3">
      <c r="A25120">
        <v>348879</v>
      </c>
      <c r="B25120" s="2">
        <v>44412.674540453074</v>
      </c>
      <c r="C25120" s="37">
        <v>0.67453703703703705</v>
      </c>
      <c r="E25120">
        <v>347008</v>
      </c>
      <c r="F25120">
        <f t="shared" si="785"/>
        <v>3</v>
      </c>
      <c r="G25120" s="37" t="str">
        <f t="shared" si="786"/>
        <v>будни</v>
      </c>
    </row>
    <row r="25121" spans="1:7" x14ac:dyDescent="0.3">
      <c r="A25121">
        <v>348878</v>
      </c>
      <c r="B25121" s="2">
        <v>44412.674135922331</v>
      </c>
      <c r="C25121" s="37">
        <v>0.67413194444444446</v>
      </c>
      <c r="E25121">
        <v>118549</v>
      </c>
      <c r="F25121">
        <f t="shared" si="785"/>
        <v>3</v>
      </c>
      <c r="G25121" s="37" t="str">
        <f t="shared" si="786"/>
        <v>будни</v>
      </c>
    </row>
    <row r="25122" spans="1:7" x14ac:dyDescent="0.3">
      <c r="A25122">
        <v>348877</v>
      </c>
      <c r="B25122" s="2">
        <v>44412.672666666665</v>
      </c>
      <c r="C25122" s="37">
        <v>0.67266203703703698</v>
      </c>
      <c r="E25122">
        <v>331056</v>
      </c>
      <c r="F25122">
        <f t="shared" si="785"/>
        <v>3</v>
      </c>
      <c r="G25122" s="37" t="str">
        <f t="shared" si="786"/>
        <v>будни</v>
      </c>
    </row>
    <row r="25123" spans="1:7" x14ac:dyDescent="0.3">
      <c r="A25123">
        <v>348874</v>
      </c>
      <c r="B25123" s="2">
        <v>44412.670495145634</v>
      </c>
      <c r="C25123" s="37">
        <v>0.67049768518518515</v>
      </c>
      <c r="E25123">
        <v>21760</v>
      </c>
      <c r="F25123">
        <f t="shared" si="785"/>
        <v>3</v>
      </c>
      <c r="G25123" s="37" t="str">
        <f t="shared" si="786"/>
        <v>будни</v>
      </c>
    </row>
    <row r="25124" spans="1:7" x14ac:dyDescent="0.3">
      <c r="A25124">
        <v>348870</v>
      </c>
      <c r="B25124" s="2">
        <v>44412.66968608414</v>
      </c>
      <c r="C25124" s="37">
        <v>0.6696875000000001</v>
      </c>
      <c r="E25124">
        <v>81226</v>
      </c>
      <c r="F25124">
        <f t="shared" si="785"/>
        <v>3</v>
      </c>
      <c r="G25124" s="37" t="str">
        <f t="shared" si="786"/>
        <v>будни</v>
      </c>
    </row>
    <row r="25125" spans="1:7" x14ac:dyDescent="0.3">
      <c r="A25125">
        <v>348862</v>
      </c>
      <c r="B25125" s="2">
        <v>44412.668877022654</v>
      </c>
      <c r="C25125" s="37">
        <v>0.66887731481481483</v>
      </c>
      <c r="E25125">
        <v>153893</v>
      </c>
      <c r="F25125">
        <f t="shared" si="785"/>
        <v>3</v>
      </c>
      <c r="G25125" s="37" t="str">
        <f t="shared" si="786"/>
        <v>будни</v>
      </c>
    </row>
    <row r="25126" spans="1:7" x14ac:dyDescent="0.3">
      <c r="A25126">
        <v>348866</v>
      </c>
      <c r="B25126" s="2">
        <v>44412.668877022654</v>
      </c>
      <c r="C25126" s="37">
        <v>0.66887731481481483</v>
      </c>
      <c r="E25126">
        <v>21760</v>
      </c>
      <c r="F25126">
        <f t="shared" si="785"/>
        <v>3</v>
      </c>
      <c r="G25126" s="37" t="str">
        <f t="shared" si="786"/>
        <v>будни</v>
      </c>
    </row>
    <row r="25127" spans="1:7" x14ac:dyDescent="0.3">
      <c r="A25127">
        <v>348860</v>
      </c>
      <c r="B25127" s="2">
        <v>44412.667663430424</v>
      </c>
      <c r="C25127" s="37">
        <v>0.66766203703703697</v>
      </c>
      <c r="E25127">
        <v>411922</v>
      </c>
      <c r="F25127">
        <f t="shared" si="785"/>
        <v>3</v>
      </c>
      <c r="G25127" s="37" t="str">
        <f t="shared" si="786"/>
        <v>будни</v>
      </c>
    </row>
    <row r="25128" spans="1:7" x14ac:dyDescent="0.3">
      <c r="A25128">
        <v>348855</v>
      </c>
      <c r="B25128" s="2">
        <v>44412.667663430417</v>
      </c>
      <c r="C25128" s="37">
        <v>0.66766203703703697</v>
      </c>
      <c r="E25128">
        <v>473327</v>
      </c>
      <c r="F25128">
        <f t="shared" si="785"/>
        <v>3</v>
      </c>
      <c r="G25128" s="37" t="str">
        <f t="shared" si="786"/>
        <v>будни</v>
      </c>
    </row>
    <row r="25129" spans="1:7" x14ac:dyDescent="0.3">
      <c r="A25129">
        <v>348852</v>
      </c>
      <c r="B25129" s="2">
        <v>44412.667258899681</v>
      </c>
      <c r="C25129" s="37">
        <v>0.6672569444444445</v>
      </c>
      <c r="E25129">
        <v>149755</v>
      </c>
      <c r="F25129">
        <f t="shared" si="785"/>
        <v>3</v>
      </c>
      <c r="G25129" s="37" t="str">
        <f t="shared" si="786"/>
        <v>будни</v>
      </c>
    </row>
    <row r="25130" spans="1:7" x14ac:dyDescent="0.3">
      <c r="A25130">
        <v>348849</v>
      </c>
      <c r="B25130" s="2">
        <v>44412.6656407767</v>
      </c>
      <c r="C25130" s="37">
        <v>0.66563657407407406</v>
      </c>
      <c r="E25130">
        <v>239565</v>
      </c>
      <c r="F25130">
        <f t="shared" si="785"/>
        <v>3</v>
      </c>
      <c r="G25130" s="37" t="str">
        <f t="shared" si="786"/>
        <v>будни</v>
      </c>
    </row>
    <row r="25131" spans="1:7" x14ac:dyDescent="0.3">
      <c r="A25131">
        <v>348847</v>
      </c>
      <c r="B25131" s="2">
        <v>44412.665236245957</v>
      </c>
      <c r="C25131" s="37">
        <v>0.66523148148148148</v>
      </c>
      <c r="E25131">
        <v>52510</v>
      </c>
      <c r="F25131">
        <f t="shared" si="785"/>
        <v>3</v>
      </c>
      <c r="G25131" s="37" t="str">
        <f t="shared" si="786"/>
        <v>будни</v>
      </c>
    </row>
    <row r="25132" spans="1:7" x14ac:dyDescent="0.3">
      <c r="A25132">
        <v>348843</v>
      </c>
      <c r="B25132" s="2">
        <v>44412.663618122977</v>
      </c>
      <c r="C25132" s="37">
        <v>0.66362268518518519</v>
      </c>
      <c r="E25132">
        <v>230507</v>
      </c>
      <c r="F25132">
        <f t="shared" si="785"/>
        <v>3</v>
      </c>
      <c r="G25132" s="37" t="str">
        <f t="shared" si="786"/>
        <v>будни</v>
      </c>
    </row>
    <row r="25133" spans="1:7" x14ac:dyDescent="0.3">
      <c r="A25133">
        <v>348842</v>
      </c>
      <c r="B25133" s="2">
        <v>44412.663333333338</v>
      </c>
      <c r="C25133" s="37">
        <v>0.66333333333333333</v>
      </c>
      <c r="E25133">
        <v>401297</v>
      </c>
      <c r="F25133">
        <f t="shared" si="785"/>
        <v>3</v>
      </c>
      <c r="G25133" s="37" t="str">
        <f t="shared" si="786"/>
        <v>будни</v>
      </c>
    </row>
    <row r="25134" spans="1:7" x14ac:dyDescent="0.3">
      <c r="A25134">
        <v>348837</v>
      </c>
      <c r="B25134" s="2">
        <v>44412.662809061483</v>
      </c>
      <c r="C25134" s="37">
        <v>0.66281250000000003</v>
      </c>
      <c r="E25134">
        <v>351192</v>
      </c>
      <c r="F25134">
        <f t="shared" si="785"/>
        <v>3</v>
      </c>
      <c r="G25134" s="37" t="str">
        <f t="shared" si="786"/>
        <v>будни</v>
      </c>
    </row>
    <row r="25135" spans="1:7" x14ac:dyDescent="0.3">
      <c r="A25135">
        <v>348832</v>
      </c>
      <c r="B25135" s="2">
        <v>44412.65997734628</v>
      </c>
      <c r="C25135" s="37">
        <v>0.65997685185185184</v>
      </c>
      <c r="E25135">
        <v>217497</v>
      </c>
      <c r="F25135">
        <f t="shared" si="785"/>
        <v>3</v>
      </c>
      <c r="G25135" s="37" t="str">
        <f t="shared" si="786"/>
        <v>будни</v>
      </c>
    </row>
    <row r="25136" spans="1:7" x14ac:dyDescent="0.3">
      <c r="A25136">
        <v>348829</v>
      </c>
      <c r="B25136" s="2">
        <v>44412.659168284794</v>
      </c>
      <c r="C25136" s="37">
        <v>0.65916666666666668</v>
      </c>
      <c r="E25136">
        <v>175060</v>
      </c>
      <c r="F25136">
        <f t="shared" si="785"/>
        <v>3</v>
      </c>
      <c r="G25136" s="37" t="str">
        <f t="shared" si="786"/>
        <v>будни</v>
      </c>
    </row>
    <row r="25137" spans="1:7" x14ac:dyDescent="0.3">
      <c r="A25137">
        <v>348830</v>
      </c>
      <c r="B25137" s="2">
        <v>44412.659168284794</v>
      </c>
      <c r="C25137" s="37">
        <v>0.65916666666666668</v>
      </c>
      <c r="E25137">
        <v>100218</v>
      </c>
      <c r="F25137">
        <f t="shared" si="785"/>
        <v>3</v>
      </c>
      <c r="G25137" s="37" t="str">
        <f t="shared" si="786"/>
        <v>будни</v>
      </c>
    </row>
    <row r="25138" spans="1:7" x14ac:dyDescent="0.3">
      <c r="A25138">
        <v>348824</v>
      </c>
      <c r="B25138" s="2">
        <v>44412.6583592233</v>
      </c>
      <c r="C25138" s="37">
        <v>0.65835648148148151</v>
      </c>
      <c r="E25138">
        <v>258251</v>
      </c>
      <c r="F25138">
        <f t="shared" si="785"/>
        <v>3</v>
      </c>
      <c r="G25138" s="37" t="str">
        <f t="shared" si="786"/>
        <v>будни</v>
      </c>
    </row>
    <row r="25139" spans="1:7" x14ac:dyDescent="0.3">
      <c r="A25139">
        <v>348822</v>
      </c>
      <c r="B25139" s="2">
        <v>44412.657550161814</v>
      </c>
      <c r="C25139" s="37">
        <v>0.65754629629629624</v>
      </c>
      <c r="E25139">
        <v>242428</v>
      </c>
      <c r="F25139">
        <f t="shared" si="785"/>
        <v>3</v>
      </c>
      <c r="G25139" s="37" t="str">
        <f t="shared" si="786"/>
        <v>будни</v>
      </c>
    </row>
    <row r="25140" spans="1:7" x14ac:dyDescent="0.3">
      <c r="A25140">
        <v>348818</v>
      </c>
      <c r="B25140" s="2">
        <v>44412.65714563107</v>
      </c>
      <c r="C25140" s="37">
        <v>0.65714120370370377</v>
      </c>
      <c r="E25140">
        <v>343712</v>
      </c>
      <c r="F25140">
        <f t="shared" si="785"/>
        <v>3</v>
      </c>
      <c r="G25140" s="37" t="str">
        <f t="shared" si="786"/>
        <v>будни</v>
      </c>
    </row>
    <row r="25141" spans="1:7" x14ac:dyDescent="0.3">
      <c r="A25141">
        <v>348816</v>
      </c>
      <c r="B25141" s="2">
        <v>44412.655932038841</v>
      </c>
      <c r="C25141" s="37">
        <v>0.65593749999999995</v>
      </c>
      <c r="E25141">
        <v>302612</v>
      </c>
      <c r="F25141">
        <f t="shared" si="785"/>
        <v>3</v>
      </c>
      <c r="G25141" s="37" t="str">
        <f t="shared" si="786"/>
        <v>будни</v>
      </c>
    </row>
    <row r="25142" spans="1:7" x14ac:dyDescent="0.3">
      <c r="A25142">
        <v>348817</v>
      </c>
      <c r="B25142" s="2">
        <v>44412.655932038841</v>
      </c>
      <c r="C25142" s="37">
        <v>0.65593749999999995</v>
      </c>
      <c r="E25142">
        <v>330333</v>
      </c>
      <c r="F25142">
        <f t="shared" si="785"/>
        <v>3</v>
      </c>
      <c r="G25142" s="37" t="str">
        <f t="shared" si="786"/>
        <v>будни</v>
      </c>
    </row>
    <row r="25143" spans="1:7" x14ac:dyDescent="0.3">
      <c r="A25143">
        <v>348811</v>
      </c>
      <c r="B25143" s="2">
        <v>44412.655122977347</v>
      </c>
      <c r="C25143" s="37">
        <v>0.65512731481481479</v>
      </c>
      <c r="E25143">
        <v>158978</v>
      </c>
      <c r="F25143">
        <f t="shared" si="785"/>
        <v>3</v>
      </c>
      <c r="G25143" s="37" t="str">
        <f t="shared" si="786"/>
        <v>будни</v>
      </c>
    </row>
    <row r="25144" spans="1:7" x14ac:dyDescent="0.3">
      <c r="A25144">
        <v>348815</v>
      </c>
      <c r="B25144" s="2">
        <v>44412.655122977347</v>
      </c>
      <c r="C25144" s="37">
        <v>0.65512731481481479</v>
      </c>
      <c r="E25144">
        <v>473323</v>
      </c>
      <c r="F25144">
        <f t="shared" si="785"/>
        <v>3</v>
      </c>
      <c r="G25144" s="37" t="str">
        <f t="shared" si="786"/>
        <v>будни</v>
      </c>
    </row>
    <row r="25145" spans="1:7" x14ac:dyDescent="0.3">
      <c r="A25145">
        <v>348808</v>
      </c>
      <c r="B25145" s="2">
        <v>44412.653100323623</v>
      </c>
      <c r="C25145" s="37">
        <v>0.65310185185185188</v>
      </c>
      <c r="E25145">
        <v>200862</v>
      </c>
      <c r="F25145">
        <f t="shared" si="785"/>
        <v>3</v>
      </c>
      <c r="G25145" s="37" t="str">
        <f t="shared" si="786"/>
        <v>будни</v>
      </c>
    </row>
    <row r="25146" spans="1:7" x14ac:dyDescent="0.3">
      <c r="A25146">
        <v>348804</v>
      </c>
      <c r="B25146" s="2">
        <v>44412.65269579288</v>
      </c>
      <c r="C25146" s="37">
        <v>0.6526967592592593</v>
      </c>
      <c r="E25146">
        <v>411922</v>
      </c>
      <c r="F25146">
        <f t="shared" si="785"/>
        <v>3</v>
      </c>
      <c r="G25146" s="37" t="str">
        <f t="shared" si="786"/>
        <v>будни</v>
      </c>
    </row>
    <row r="25147" spans="1:7" x14ac:dyDescent="0.3">
      <c r="A25147">
        <v>348807</v>
      </c>
      <c r="B25147" s="2">
        <v>44412.65269579288</v>
      </c>
      <c r="C25147" s="37">
        <v>0.6526967592592593</v>
      </c>
      <c r="E25147">
        <v>37644</v>
      </c>
      <c r="F25147">
        <f t="shared" si="785"/>
        <v>3</v>
      </c>
      <c r="G25147" s="37" t="str">
        <f t="shared" si="786"/>
        <v>будни</v>
      </c>
    </row>
    <row r="25148" spans="1:7" x14ac:dyDescent="0.3">
      <c r="A25148">
        <v>348803</v>
      </c>
      <c r="B25148" s="2">
        <v>44412.651886731393</v>
      </c>
      <c r="C25148" s="37">
        <v>0.65188657407407413</v>
      </c>
      <c r="E25148">
        <v>5151</v>
      </c>
      <c r="F25148">
        <f t="shared" si="785"/>
        <v>3</v>
      </c>
      <c r="G25148" s="37" t="str">
        <f t="shared" si="786"/>
        <v>будни</v>
      </c>
    </row>
    <row r="25149" spans="1:7" x14ac:dyDescent="0.3">
      <c r="A25149">
        <v>348800</v>
      </c>
      <c r="B25149" s="2">
        <v>44412.65148220065</v>
      </c>
      <c r="C25149" s="37">
        <v>0.65148148148148144</v>
      </c>
      <c r="E25149">
        <v>173184</v>
      </c>
      <c r="F25149">
        <f t="shared" si="785"/>
        <v>3</v>
      </c>
      <c r="G25149" s="37" t="str">
        <f t="shared" si="786"/>
        <v>будни</v>
      </c>
    </row>
    <row r="25150" spans="1:7" x14ac:dyDescent="0.3">
      <c r="A25150">
        <v>348795</v>
      </c>
      <c r="B25150" s="2">
        <v>44412.651077669907</v>
      </c>
      <c r="C25150" s="37">
        <v>0.65107638888888886</v>
      </c>
      <c r="E25150">
        <v>67447</v>
      </c>
      <c r="F25150">
        <f t="shared" si="785"/>
        <v>3</v>
      </c>
      <c r="G25150" s="37" t="str">
        <f t="shared" si="786"/>
        <v>будни</v>
      </c>
    </row>
    <row r="25151" spans="1:7" x14ac:dyDescent="0.3">
      <c r="A25151">
        <v>348791</v>
      </c>
      <c r="B25151" s="2">
        <v>44412.6510776699</v>
      </c>
      <c r="C25151" s="37">
        <v>0.65107638888888886</v>
      </c>
      <c r="E25151">
        <v>95092</v>
      </c>
      <c r="F25151">
        <f t="shared" si="785"/>
        <v>3</v>
      </c>
      <c r="G25151" s="37" t="str">
        <f t="shared" si="786"/>
        <v>будни</v>
      </c>
    </row>
    <row r="25152" spans="1:7" x14ac:dyDescent="0.3">
      <c r="A25152">
        <v>348779</v>
      </c>
      <c r="B25152" s="2">
        <v>44412.64986407767</v>
      </c>
      <c r="C25152" s="37">
        <v>0.64986111111111111</v>
      </c>
      <c r="E25152">
        <v>411922</v>
      </c>
      <c r="F25152">
        <f t="shared" si="785"/>
        <v>3</v>
      </c>
      <c r="G25152" s="37" t="str">
        <f t="shared" si="786"/>
        <v>будни</v>
      </c>
    </row>
    <row r="25153" spans="1:7" x14ac:dyDescent="0.3">
      <c r="A25153">
        <v>348783</v>
      </c>
      <c r="B25153" s="2">
        <v>44412.64986407767</v>
      </c>
      <c r="C25153" s="37">
        <v>0.64986111111111111</v>
      </c>
      <c r="E25153">
        <v>89017</v>
      </c>
      <c r="F25153">
        <f t="shared" si="785"/>
        <v>3</v>
      </c>
      <c r="G25153" s="37" t="str">
        <f t="shared" si="786"/>
        <v>будни</v>
      </c>
    </row>
    <row r="25154" spans="1:7" x14ac:dyDescent="0.3">
      <c r="A25154">
        <v>348784</v>
      </c>
      <c r="B25154" s="2">
        <v>44412.64986407767</v>
      </c>
      <c r="C25154" s="37">
        <v>0.64986111111111111</v>
      </c>
      <c r="E25154">
        <v>250771</v>
      </c>
      <c r="F25154">
        <f t="shared" si="785"/>
        <v>3</v>
      </c>
      <c r="G25154" s="37" t="str">
        <f t="shared" si="786"/>
        <v>будни</v>
      </c>
    </row>
    <row r="25155" spans="1:7" x14ac:dyDescent="0.3">
      <c r="A25155">
        <v>348787</v>
      </c>
      <c r="B25155" s="2">
        <v>44412.64986407767</v>
      </c>
      <c r="C25155" s="37">
        <v>0.64986111111111111</v>
      </c>
      <c r="E25155">
        <v>17469</v>
      </c>
      <c r="F25155">
        <f t="shared" ref="F25155:F25218" si="787">WEEKDAY(B25155,2)</f>
        <v>3</v>
      </c>
      <c r="G25155" s="37" t="str">
        <f t="shared" si="786"/>
        <v>будни</v>
      </c>
    </row>
    <row r="25156" spans="1:7" x14ac:dyDescent="0.3">
      <c r="A25156">
        <v>348776</v>
      </c>
      <c r="B25156" s="2">
        <v>44412.649055016183</v>
      </c>
      <c r="C25156" s="37">
        <v>0.64905092592592595</v>
      </c>
      <c r="E25156">
        <v>472712</v>
      </c>
      <c r="F25156">
        <f t="shared" si="787"/>
        <v>3</v>
      </c>
      <c r="G25156" s="37" t="str">
        <f t="shared" si="786"/>
        <v>будни</v>
      </c>
    </row>
    <row r="25157" spans="1:7" x14ac:dyDescent="0.3">
      <c r="A25157">
        <v>348771</v>
      </c>
      <c r="B25157" s="2">
        <v>44412.64703236246</v>
      </c>
      <c r="C25157" s="37">
        <v>0.64703703703703697</v>
      </c>
      <c r="E25157">
        <v>75550</v>
      </c>
      <c r="F25157">
        <f t="shared" si="787"/>
        <v>3</v>
      </c>
      <c r="G25157" s="37" t="str">
        <f t="shared" si="786"/>
        <v>будни</v>
      </c>
    </row>
    <row r="25158" spans="1:7" x14ac:dyDescent="0.3">
      <c r="A25158">
        <v>348770</v>
      </c>
      <c r="B25158" s="2">
        <v>44412.646223300966</v>
      </c>
      <c r="C25158" s="37">
        <v>0.6462268518518518</v>
      </c>
      <c r="E25158">
        <v>135843</v>
      </c>
      <c r="F25158">
        <f t="shared" si="787"/>
        <v>3</v>
      </c>
      <c r="G25158" s="37" t="str">
        <f t="shared" si="786"/>
        <v>будни</v>
      </c>
    </row>
    <row r="25159" spans="1:7" x14ac:dyDescent="0.3">
      <c r="A25159">
        <v>348769</v>
      </c>
      <c r="B25159" s="2">
        <v>44412.64581877023</v>
      </c>
      <c r="C25159" s="37">
        <v>0.64582175925925933</v>
      </c>
      <c r="E25159">
        <v>411922</v>
      </c>
      <c r="F25159">
        <f t="shared" si="787"/>
        <v>3</v>
      </c>
      <c r="G25159" s="37" t="str">
        <f t="shared" si="786"/>
        <v>будни</v>
      </c>
    </row>
    <row r="25160" spans="1:7" x14ac:dyDescent="0.3">
      <c r="A25160">
        <v>348768</v>
      </c>
      <c r="B25160" s="2">
        <v>44412.643796116507</v>
      </c>
      <c r="C25160" s="37">
        <v>0.64379629629629631</v>
      </c>
      <c r="E25160">
        <v>21407</v>
      </c>
      <c r="F25160">
        <f t="shared" si="787"/>
        <v>3</v>
      </c>
      <c r="G25160" s="37" t="str">
        <f t="shared" si="786"/>
        <v>будни</v>
      </c>
    </row>
    <row r="25161" spans="1:7" x14ac:dyDescent="0.3">
      <c r="A25161">
        <v>348765</v>
      </c>
      <c r="B25161" s="2">
        <v>44412.640964401289</v>
      </c>
      <c r="C25161" s="37">
        <v>0.64096064814814813</v>
      </c>
      <c r="E25161">
        <v>411922</v>
      </c>
      <c r="F25161">
        <f t="shared" si="787"/>
        <v>3</v>
      </c>
      <c r="G25161" s="37" t="str">
        <f t="shared" si="786"/>
        <v>будни</v>
      </c>
    </row>
    <row r="25162" spans="1:7" x14ac:dyDescent="0.3">
      <c r="A25162">
        <v>348760</v>
      </c>
      <c r="B25162" s="2">
        <v>44412.640559870553</v>
      </c>
      <c r="C25162" s="37">
        <v>0.64055555555555554</v>
      </c>
      <c r="E25162">
        <v>351192</v>
      </c>
      <c r="F25162">
        <f t="shared" si="787"/>
        <v>3</v>
      </c>
      <c r="G25162" s="37" t="str">
        <f t="shared" si="786"/>
        <v>будни</v>
      </c>
    </row>
    <row r="25163" spans="1:7" x14ac:dyDescent="0.3">
      <c r="A25163">
        <v>348757</v>
      </c>
      <c r="B25163" s="2">
        <v>44412.639750809067</v>
      </c>
      <c r="C25163" s="37">
        <v>0.63974537037037038</v>
      </c>
      <c r="E25163">
        <v>230507</v>
      </c>
      <c r="F25163">
        <f t="shared" si="787"/>
        <v>3</v>
      </c>
      <c r="G25163" s="37" t="str">
        <f t="shared" ref="G25163:G25226" si="788">IF(F25163&gt;=6,"выходные","будни")</f>
        <v>будни</v>
      </c>
    </row>
    <row r="25164" spans="1:7" x14ac:dyDescent="0.3">
      <c r="A25164">
        <v>348755</v>
      </c>
      <c r="B25164" s="2">
        <v>44412.639346278316</v>
      </c>
      <c r="C25164" s="37">
        <v>0.63935185185185184</v>
      </c>
      <c r="E25164">
        <v>95236</v>
      </c>
      <c r="F25164">
        <f t="shared" si="787"/>
        <v>3</v>
      </c>
      <c r="G25164" s="37" t="str">
        <f t="shared" si="788"/>
        <v>будни</v>
      </c>
    </row>
    <row r="25165" spans="1:7" x14ac:dyDescent="0.3">
      <c r="A25165">
        <v>348749</v>
      </c>
      <c r="B25165" s="2">
        <v>44412.638537216822</v>
      </c>
      <c r="C25165" s="37">
        <v>0.63854166666666667</v>
      </c>
      <c r="E25165">
        <v>394819</v>
      </c>
      <c r="F25165">
        <f t="shared" si="787"/>
        <v>3</v>
      </c>
      <c r="G25165" s="37" t="str">
        <f t="shared" si="788"/>
        <v>будни</v>
      </c>
    </row>
    <row r="25166" spans="1:7" x14ac:dyDescent="0.3">
      <c r="A25166">
        <v>348750</v>
      </c>
      <c r="B25166" s="2">
        <v>44412.638537216822</v>
      </c>
      <c r="C25166" s="37">
        <v>0.63854166666666667</v>
      </c>
      <c r="E25166">
        <v>29893</v>
      </c>
      <c r="F25166">
        <f t="shared" si="787"/>
        <v>3</v>
      </c>
      <c r="G25166" s="37" t="str">
        <f t="shared" si="788"/>
        <v>будни</v>
      </c>
    </row>
    <row r="25167" spans="1:7" x14ac:dyDescent="0.3">
      <c r="A25167">
        <v>348742</v>
      </c>
      <c r="B25167" s="2">
        <v>44412.638132686086</v>
      </c>
      <c r="C25167" s="37">
        <v>0.63813657407407409</v>
      </c>
      <c r="E25167">
        <v>246093</v>
      </c>
      <c r="F25167">
        <f t="shared" si="787"/>
        <v>3</v>
      </c>
      <c r="G25167" s="37" t="str">
        <f t="shared" si="788"/>
        <v>будни</v>
      </c>
    </row>
    <row r="25168" spans="1:7" x14ac:dyDescent="0.3">
      <c r="A25168">
        <v>348746</v>
      </c>
      <c r="B25168" s="2">
        <v>44412.638132686086</v>
      </c>
      <c r="C25168" s="37">
        <v>0.63813657407407409</v>
      </c>
      <c r="E25168">
        <v>182191</v>
      </c>
      <c r="F25168">
        <f t="shared" si="787"/>
        <v>3</v>
      </c>
      <c r="G25168" s="37" t="str">
        <f t="shared" si="788"/>
        <v>будни</v>
      </c>
    </row>
    <row r="25169" spans="1:7" x14ac:dyDescent="0.3">
      <c r="A25169">
        <v>348741</v>
      </c>
      <c r="B25169" s="2">
        <v>44412.634896440133</v>
      </c>
      <c r="C25169" s="37">
        <v>0.63489583333333333</v>
      </c>
      <c r="E25169">
        <v>276687</v>
      </c>
      <c r="F25169">
        <f t="shared" si="787"/>
        <v>3</v>
      </c>
      <c r="G25169" s="37" t="str">
        <f t="shared" si="788"/>
        <v>будни</v>
      </c>
    </row>
    <row r="25170" spans="1:7" x14ac:dyDescent="0.3">
      <c r="A25170">
        <v>348737</v>
      </c>
      <c r="B25170" s="2">
        <v>44412.633682847896</v>
      </c>
      <c r="C25170" s="37">
        <v>0.63368055555555558</v>
      </c>
      <c r="E25170">
        <v>249070</v>
      </c>
      <c r="F25170">
        <f t="shared" si="787"/>
        <v>3</v>
      </c>
      <c r="G25170" s="37" t="str">
        <f t="shared" si="788"/>
        <v>будни</v>
      </c>
    </row>
    <row r="25171" spans="1:7" x14ac:dyDescent="0.3">
      <c r="A25171">
        <v>348731</v>
      </c>
      <c r="B25171" s="2">
        <v>44412.633278317153</v>
      </c>
      <c r="C25171" s="37">
        <v>0.633275462962963</v>
      </c>
      <c r="E25171">
        <v>179296</v>
      </c>
      <c r="F25171">
        <f t="shared" si="787"/>
        <v>3</v>
      </c>
      <c r="G25171" s="37" t="str">
        <f t="shared" si="788"/>
        <v>будни</v>
      </c>
    </row>
    <row r="25172" spans="1:7" x14ac:dyDescent="0.3">
      <c r="A25172">
        <v>348732</v>
      </c>
      <c r="B25172" s="2">
        <v>44412.633278317153</v>
      </c>
      <c r="C25172" s="37">
        <v>0.633275462962963</v>
      </c>
      <c r="E25172">
        <v>12149</v>
      </c>
      <c r="F25172">
        <f t="shared" si="787"/>
        <v>3</v>
      </c>
      <c r="G25172" s="37" t="str">
        <f t="shared" si="788"/>
        <v>будни</v>
      </c>
    </row>
    <row r="25173" spans="1:7" x14ac:dyDescent="0.3">
      <c r="A25173">
        <v>348728</v>
      </c>
      <c r="B25173" s="2">
        <v>44412.632469255666</v>
      </c>
      <c r="C25173" s="37">
        <v>0.63246527777777783</v>
      </c>
      <c r="E25173">
        <v>351192</v>
      </c>
      <c r="F25173">
        <f t="shared" si="787"/>
        <v>3</v>
      </c>
      <c r="G25173" s="37" t="str">
        <f t="shared" si="788"/>
        <v>будни</v>
      </c>
    </row>
    <row r="25174" spans="1:7" x14ac:dyDescent="0.3">
      <c r="A25174">
        <v>348730</v>
      </c>
      <c r="B25174" s="2">
        <v>44412.632469255666</v>
      </c>
      <c r="C25174" s="37">
        <v>0.63246527777777783</v>
      </c>
      <c r="E25174">
        <v>389689</v>
      </c>
      <c r="F25174">
        <f t="shared" si="787"/>
        <v>3</v>
      </c>
      <c r="G25174" s="37" t="str">
        <f t="shared" si="788"/>
        <v>будни</v>
      </c>
    </row>
    <row r="25175" spans="1:7" x14ac:dyDescent="0.3">
      <c r="A25175">
        <v>348726</v>
      </c>
      <c r="B25175" s="2">
        <v>44412.632064724916</v>
      </c>
      <c r="C25175" s="37">
        <v>0.63206018518518514</v>
      </c>
      <c r="E25175">
        <v>24164</v>
      </c>
      <c r="F25175">
        <f t="shared" si="787"/>
        <v>3</v>
      </c>
      <c r="G25175" s="37" t="str">
        <f t="shared" si="788"/>
        <v>будни</v>
      </c>
    </row>
    <row r="25176" spans="1:7" x14ac:dyDescent="0.3">
      <c r="A25176">
        <v>348723</v>
      </c>
      <c r="B25176" s="2">
        <v>44412.63166019418</v>
      </c>
      <c r="C25176" s="37">
        <v>0.63165509259259256</v>
      </c>
      <c r="E25176">
        <v>172251</v>
      </c>
      <c r="F25176">
        <f t="shared" si="787"/>
        <v>3</v>
      </c>
      <c r="G25176" s="37" t="str">
        <f t="shared" si="788"/>
        <v>будни</v>
      </c>
    </row>
    <row r="25177" spans="1:7" x14ac:dyDescent="0.3">
      <c r="A25177">
        <v>348719</v>
      </c>
      <c r="B25177" s="2">
        <v>44412.631255663429</v>
      </c>
      <c r="C25177" s="37">
        <v>0.63124999999999998</v>
      </c>
      <c r="E25177">
        <v>250679</v>
      </c>
      <c r="F25177">
        <f t="shared" si="787"/>
        <v>3</v>
      </c>
      <c r="G25177" s="37" t="str">
        <f t="shared" si="788"/>
        <v>будни</v>
      </c>
    </row>
    <row r="25178" spans="1:7" x14ac:dyDescent="0.3">
      <c r="A25178">
        <v>348717</v>
      </c>
      <c r="B25178" s="2">
        <v>44412.630851132686</v>
      </c>
      <c r="C25178" s="37">
        <v>0.63085648148148155</v>
      </c>
      <c r="E25178">
        <v>391285</v>
      </c>
      <c r="F25178">
        <f t="shared" si="787"/>
        <v>3</v>
      </c>
      <c r="G25178" s="37" t="str">
        <f t="shared" si="788"/>
        <v>будни</v>
      </c>
    </row>
    <row r="25179" spans="1:7" x14ac:dyDescent="0.3">
      <c r="A25179">
        <v>348713</v>
      </c>
      <c r="B25179" s="2">
        <v>44412.630446601943</v>
      </c>
      <c r="C25179" s="37">
        <v>0.63045138888888885</v>
      </c>
      <c r="E25179">
        <v>158750</v>
      </c>
      <c r="F25179">
        <f t="shared" si="787"/>
        <v>3</v>
      </c>
      <c r="G25179" s="37" t="str">
        <f t="shared" si="788"/>
        <v>будни</v>
      </c>
    </row>
    <row r="25180" spans="1:7" x14ac:dyDescent="0.3">
      <c r="A25180">
        <v>348711</v>
      </c>
      <c r="B25180" s="2">
        <v>44412.630333333334</v>
      </c>
      <c r="C25180" s="37">
        <v>0.63033564814814813</v>
      </c>
      <c r="E25180">
        <v>158978</v>
      </c>
      <c r="F25180">
        <f t="shared" si="787"/>
        <v>3</v>
      </c>
      <c r="G25180" s="37" t="str">
        <f t="shared" si="788"/>
        <v>будни</v>
      </c>
    </row>
    <row r="25181" spans="1:7" x14ac:dyDescent="0.3">
      <c r="A25181">
        <v>348710</v>
      </c>
      <c r="B25181" s="2">
        <v>44412.628333333334</v>
      </c>
      <c r="C25181" s="37">
        <v>0.6283333333333333</v>
      </c>
      <c r="E25181">
        <v>156268</v>
      </c>
      <c r="F25181">
        <f t="shared" si="787"/>
        <v>3</v>
      </c>
      <c r="G25181" s="37" t="str">
        <f t="shared" si="788"/>
        <v>будни</v>
      </c>
    </row>
    <row r="25182" spans="1:7" x14ac:dyDescent="0.3">
      <c r="A25182">
        <v>348702</v>
      </c>
      <c r="B25182" s="2">
        <v>44412.626805825246</v>
      </c>
      <c r="C25182" s="37">
        <v>0.6268055555555555</v>
      </c>
      <c r="E25182">
        <v>471403</v>
      </c>
      <c r="F25182">
        <f t="shared" si="787"/>
        <v>3</v>
      </c>
      <c r="G25182" s="37" t="str">
        <f t="shared" si="788"/>
        <v>будни</v>
      </c>
    </row>
    <row r="25183" spans="1:7" x14ac:dyDescent="0.3">
      <c r="A25183">
        <v>348707</v>
      </c>
      <c r="B25183" s="2">
        <v>44412.626805825246</v>
      </c>
      <c r="C25183" s="37">
        <v>0.6268055555555555</v>
      </c>
      <c r="E25183">
        <v>242428</v>
      </c>
      <c r="F25183">
        <f t="shared" si="787"/>
        <v>3</v>
      </c>
      <c r="G25183" s="37" t="str">
        <f t="shared" si="788"/>
        <v>будни</v>
      </c>
    </row>
    <row r="25184" spans="1:7" x14ac:dyDescent="0.3">
      <c r="A25184">
        <v>348699</v>
      </c>
      <c r="B25184" s="2">
        <v>44412.625996763752</v>
      </c>
      <c r="C25184" s="37">
        <v>0.62599537037037034</v>
      </c>
      <c r="E25184">
        <v>70091</v>
      </c>
      <c r="F25184">
        <f t="shared" si="787"/>
        <v>3</v>
      </c>
      <c r="G25184" s="37" t="str">
        <f t="shared" si="788"/>
        <v>будни</v>
      </c>
    </row>
    <row r="25185" spans="1:7" x14ac:dyDescent="0.3">
      <c r="A25185">
        <v>348694</v>
      </c>
      <c r="B25185" s="2">
        <v>44412.624783171523</v>
      </c>
      <c r="C25185" s="37">
        <v>0.6247800925925926</v>
      </c>
      <c r="E25185">
        <v>251439</v>
      </c>
      <c r="F25185">
        <f t="shared" si="787"/>
        <v>3</v>
      </c>
      <c r="G25185" s="37" t="str">
        <f t="shared" si="788"/>
        <v>будни</v>
      </c>
    </row>
    <row r="25186" spans="1:7" x14ac:dyDescent="0.3">
      <c r="A25186">
        <v>348689</v>
      </c>
      <c r="B25186" s="2">
        <v>44412.623974110029</v>
      </c>
      <c r="C25186" s="37">
        <v>0.62396990740740743</v>
      </c>
      <c r="E25186">
        <v>230507</v>
      </c>
      <c r="F25186">
        <f t="shared" si="787"/>
        <v>3</v>
      </c>
      <c r="G25186" s="37" t="str">
        <f t="shared" si="788"/>
        <v>будни</v>
      </c>
    </row>
    <row r="25187" spans="1:7" x14ac:dyDescent="0.3">
      <c r="A25187">
        <v>348685</v>
      </c>
      <c r="B25187" s="2">
        <v>44412.623569579293</v>
      </c>
      <c r="C25187" s="37">
        <v>0.62356481481481485</v>
      </c>
      <c r="E25187">
        <v>241927</v>
      </c>
      <c r="F25187">
        <f t="shared" si="787"/>
        <v>3</v>
      </c>
      <c r="G25187" s="37" t="str">
        <f t="shared" si="788"/>
        <v>будни</v>
      </c>
    </row>
    <row r="25188" spans="1:7" x14ac:dyDescent="0.3">
      <c r="A25188">
        <v>348688</v>
      </c>
      <c r="B25188" s="2">
        <v>44412.623569579293</v>
      </c>
      <c r="C25188" s="37">
        <v>0.62356481481481485</v>
      </c>
      <c r="E25188">
        <v>38735</v>
      </c>
      <c r="F25188">
        <f t="shared" si="787"/>
        <v>3</v>
      </c>
      <c r="G25188" s="37" t="str">
        <f t="shared" si="788"/>
        <v>будни</v>
      </c>
    </row>
    <row r="25189" spans="1:7" x14ac:dyDescent="0.3">
      <c r="A25189">
        <v>348681</v>
      </c>
      <c r="B25189" s="2">
        <v>44412.623569579286</v>
      </c>
      <c r="C25189" s="37">
        <v>0.62356481481481485</v>
      </c>
      <c r="E25189">
        <v>470762</v>
      </c>
      <c r="F25189">
        <f t="shared" si="787"/>
        <v>3</v>
      </c>
      <c r="G25189" s="37" t="str">
        <f t="shared" si="788"/>
        <v>будни</v>
      </c>
    </row>
    <row r="25190" spans="1:7" x14ac:dyDescent="0.3">
      <c r="A25190">
        <v>348677</v>
      </c>
      <c r="B25190" s="2">
        <v>44412.621546925569</v>
      </c>
      <c r="C25190" s="37">
        <v>0.62155092592592587</v>
      </c>
      <c r="E25190">
        <v>411922</v>
      </c>
      <c r="F25190">
        <f t="shared" si="787"/>
        <v>3</v>
      </c>
      <c r="G25190" s="37" t="str">
        <f t="shared" si="788"/>
        <v>будни</v>
      </c>
    </row>
    <row r="25191" spans="1:7" x14ac:dyDescent="0.3">
      <c r="A25191">
        <v>348675</v>
      </c>
      <c r="B25191" s="2">
        <v>44412.620333333332</v>
      </c>
      <c r="C25191" s="37">
        <v>0.62033564814814812</v>
      </c>
      <c r="E25191">
        <v>411922</v>
      </c>
      <c r="F25191">
        <f t="shared" si="787"/>
        <v>3</v>
      </c>
      <c r="G25191" s="37" t="str">
        <f t="shared" si="788"/>
        <v>будни</v>
      </c>
    </row>
    <row r="25192" spans="1:7" x14ac:dyDescent="0.3">
      <c r="A25192">
        <v>348674</v>
      </c>
      <c r="B25192" s="2">
        <v>44412.619928802589</v>
      </c>
      <c r="C25192" s="37">
        <v>0.61993055555555554</v>
      </c>
      <c r="E25192">
        <v>72511</v>
      </c>
      <c r="F25192">
        <f t="shared" si="787"/>
        <v>3</v>
      </c>
      <c r="G25192" s="37" t="str">
        <f t="shared" si="788"/>
        <v>будни</v>
      </c>
    </row>
    <row r="25193" spans="1:7" x14ac:dyDescent="0.3">
      <c r="A25193">
        <v>348670</v>
      </c>
      <c r="B25193" s="2">
        <v>44412.619524271846</v>
      </c>
      <c r="C25193" s="37">
        <v>0.61952546296296296</v>
      </c>
      <c r="E25193">
        <v>249164</v>
      </c>
      <c r="F25193">
        <f t="shared" si="787"/>
        <v>3</v>
      </c>
      <c r="G25193" s="37" t="str">
        <f t="shared" si="788"/>
        <v>будни</v>
      </c>
    </row>
    <row r="25194" spans="1:7" x14ac:dyDescent="0.3">
      <c r="A25194">
        <v>348665</v>
      </c>
      <c r="B25194" s="2">
        <v>44412.619119741095</v>
      </c>
      <c r="C25194" s="37">
        <v>0.61912037037037038</v>
      </c>
      <c r="E25194">
        <v>465525</v>
      </c>
      <c r="F25194">
        <f t="shared" si="787"/>
        <v>3</v>
      </c>
      <c r="G25194" s="37" t="str">
        <f t="shared" si="788"/>
        <v>будни</v>
      </c>
    </row>
    <row r="25195" spans="1:7" x14ac:dyDescent="0.3">
      <c r="A25195">
        <v>348659</v>
      </c>
      <c r="B25195" s="2">
        <v>44412.618715210359</v>
      </c>
      <c r="C25195" s="37">
        <v>0.61871527777777779</v>
      </c>
      <c r="E25195">
        <v>248241</v>
      </c>
      <c r="F25195">
        <f t="shared" si="787"/>
        <v>3</v>
      </c>
      <c r="G25195" s="37" t="str">
        <f t="shared" si="788"/>
        <v>будни</v>
      </c>
    </row>
    <row r="25196" spans="1:7" x14ac:dyDescent="0.3">
      <c r="A25196">
        <v>348663</v>
      </c>
      <c r="B25196" s="2">
        <v>44412.618715210359</v>
      </c>
      <c r="C25196" s="37">
        <v>0.61871527777777779</v>
      </c>
      <c r="E25196">
        <v>228405</v>
      </c>
      <c r="F25196">
        <f t="shared" si="787"/>
        <v>3</v>
      </c>
      <c r="G25196" s="37" t="str">
        <f t="shared" si="788"/>
        <v>будни</v>
      </c>
    </row>
    <row r="25197" spans="1:7" x14ac:dyDescent="0.3">
      <c r="A25197">
        <v>348658</v>
      </c>
      <c r="B25197" s="2">
        <v>44412.618000000002</v>
      </c>
      <c r="C25197" s="37">
        <v>0.61799768518518516</v>
      </c>
      <c r="E25197">
        <v>96200</v>
      </c>
      <c r="F25197">
        <f t="shared" si="787"/>
        <v>3</v>
      </c>
      <c r="G25197" s="37" t="str">
        <f t="shared" si="788"/>
        <v>будни</v>
      </c>
    </row>
    <row r="25198" spans="1:7" x14ac:dyDescent="0.3">
      <c r="A25198">
        <v>348655</v>
      </c>
      <c r="B25198" s="2">
        <v>44412.617501618122</v>
      </c>
      <c r="C25198" s="37">
        <v>0.61750000000000005</v>
      </c>
      <c r="E25198">
        <v>347008</v>
      </c>
      <c r="F25198">
        <f t="shared" si="787"/>
        <v>3</v>
      </c>
      <c r="G25198" s="37" t="str">
        <f t="shared" si="788"/>
        <v>будни</v>
      </c>
    </row>
    <row r="25199" spans="1:7" x14ac:dyDescent="0.3">
      <c r="A25199">
        <v>348656</v>
      </c>
      <c r="B25199" s="2">
        <v>44412.617501618122</v>
      </c>
      <c r="C25199" s="37">
        <v>0.61750000000000005</v>
      </c>
      <c r="E25199">
        <v>304128</v>
      </c>
      <c r="F25199">
        <f t="shared" si="787"/>
        <v>3</v>
      </c>
      <c r="G25199" s="37" t="str">
        <f t="shared" si="788"/>
        <v>будни</v>
      </c>
    </row>
    <row r="25200" spans="1:7" x14ac:dyDescent="0.3">
      <c r="A25200">
        <v>348657</v>
      </c>
      <c r="B25200" s="2">
        <v>44412.617501618122</v>
      </c>
      <c r="C25200" s="37">
        <v>0.61750000000000005</v>
      </c>
      <c r="E25200">
        <v>411922</v>
      </c>
      <c r="F25200">
        <f t="shared" si="787"/>
        <v>3</v>
      </c>
      <c r="G25200" s="37" t="str">
        <f t="shared" si="788"/>
        <v>будни</v>
      </c>
    </row>
    <row r="25201" spans="1:7" x14ac:dyDescent="0.3">
      <c r="A25201">
        <v>348650</v>
      </c>
      <c r="B25201" s="2">
        <v>44412.617097087379</v>
      </c>
      <c r="C25201" s="37">
        <v>0.61709490740740736</v>
      </c>
      <c r="E25201">
        <v>107006</v>
      </c>
      <c r="F25201">
        <f t="shared" si="787"/>
        <v>3</v>
      </c>
      <c r="G25201" s="37" t="str">
        <f t="shared" si="788"/>
        <v>будни</v>
      </c>
    </row>
    <row r="25202" spans="1:7" x14ac:dyDescent="0.3">
      <c r="A25202">
        <v>348647</v>
      </c>
      <c r="B25202" s="2">
        <v>44412.616692556636</v>
      </c>
      <c r="C25202" s="37">
        <v>0.61668981481481489</v>
      </c>
      <c r="E25202">
        <v>244597</v>
      </c>
      <c r="F25202">
        <f t="shared" si="787"/>
        <v>3</v>
      </c>
      <c r="G25202" s="37" t="str">
        <f t="shared" si="788"/>
        <v>будни</v>
      </c>
    </row>
    <row r="25203" spans="1:7" x14ac:dyDescent="0.3">
      <c r="A25203">
        <v>348641</v>
      </c>
      <c r="B25203" s="2">
        <v>44412.616288025893</v>
      </c>
      <c r="C25203" s="37">
        <v>0.61628472222222219</v>
      </c>
      <c r="E25203">
        <v>411922</v>
      </c>
      <c r="F25203">
        <f t="shared" si="787"/>
        <v>3</v>
      </c>
      <c r="G25203" s="37" t="str">
        <f t="shared" si="788"/>
        <v>будни</v>
      </c>
    </row>
    <row r="25204" spans="1:7" x14ac:dyDescent="0.3">
      <c r="A25204">
        <v>348644</v>
      </c>
      <c r="B25204" s="2">
        <v>44412.616288025893</v>
      </c>
      <c r="C25204" s="37">
        <v>0.61628472222222219</v>
      </c>
      <c r="E25204">
        <v>320264</v>
      </c>
      <c r="F25204">
        <f t="shared" si="787"/>
        <v>3</v>
      </c>
      <c r="G25204" s="37" t="str">
        <f t="shared" si="788"/>
        <v>будни</v>
      </c>
    </row>
    <row r="25205" spans="1:7" x14ac:dyDescent="0.3">
      <c r="A25205">
        <v>348636</v>
      </c>
      <c r="B25205" s="2">
        <v>44412.615883495142</v>
      </c>
      <c r="C25205" s="37">
        <v>0.61587962962962961</v>
      </c>
      <c r="E25205">
        <v>175663</v>
      </c>
      <c r="F25205">
        <f t="shared" si="787"/>
        <v>3</v>
      </c>
      <c r="G25205" s="37" t="str">
        <f t="shared" si="788"/>
        <v>будни</v>
      </c>
    </row>
    <row r="25206" spans="1:7" x14ac:dyDescent="0.3">
      <c r="A25206">
        <v>348637</v>
      </c>
      <c r="B25206" s="2">
        <v>44412.615883495142</v>
      </c>
      <c r="C25206" s="37">
        <v>0.61587962962962961</v>
      </c>
      <c r="E25206">
        <v>242135</v>
      </c>
      <c r="F25206">
        <f t="shared" si="787"/>
        <v>3</v>
      </c>
      <c r="G25206" s="37" t="str">
        <f t="shared" si="788"/>
        <v>будни</v>
      </c>
    </row>
    <row r="25207" spans="1:7" x14ac:dyDescent="0.3">
      <c r="A25207">
        <v>348640</v>
      </c>
      <c r="B25207" s="2">
        <v>44412.615883495142</v>
      </c>
      <c r="C25207" s="37">
        <v>0.61587962962962961</v>
      </c>
      <c r="E25207">
        <v>357547</v>
      </c>
      <c r="F25207">
        <f t="shared" si="787"/>
        <v>3</v>
      </c>
      <c r="G25207" s="37" t="str">
        <f t="shared" si="788"/>
        <v>будни</v>
      </c>
    </row>
    <row r="25208" spans="1:7" x14ac:dyDescent="0.3">
      <c r="A25208">
        <v>348635</v>
      </c>
      <c r="B25208" s="2">
        <v>44412.615478964406</v>
      </c>
      <c r="C25208" s="37">
        <v>0.61547453703703703</v>
      </c>
      <c r="E25208">
        <v>83380</v>
      </c>
      <c r="F25208">
        <f t="shared" si="787"/>
        <v>3</v>
      </c>
      <c r="G25208" s="37" t="str">
        <f t="shared" si="788"/>
        <v>будни</v>
      </c>
    </row>
    <row r="25209" spans="1:7" x14ac:dyDescent="0.3">
      <c r="A25209">
        <v>348626</v>
      </c>
      <c r="B25209" s="2">
        <v>44412.614669902912</v>
      </c>
      <c r="C25209" s="37">
        <v>0.61466435185185186</v>
      </c>
      <c r="E25209">
        <v>25268</v>
      </c>
      <c r="F25209">
        <f t="shared" si="787"/>
        <v>3</v>
      </c>
      <c r="G25209" s="37" t="str">
        <f t="shared" si="788"/>
        <v>будни</v>
      </c>
    </row>
    <row r="25210" spans="1:7" x14ac:dyDescent="0.3">
      <c r="A25210">
        <v>348631</v>
      </c>
      <c r="B25210" s="2">
        <v>44412.614669902912</v>
      </c>
      <c r="C25210" s="37">
        <v>0.61466435185185186</v>
      </c>
      <c r="E25210">
        <v>471403</v>
      </c>
      <c r="F25210">
        <f t="shared" si="787"/>
        <v>3</v>
      </c>
      <c r="G25210" s="37" t="str">
        <f t="shared" si="788"/>
        <v>будни</v>
      </c>
    </row>
    <row r="25211" spans="1:7" x14ac:dyDescent="0.3">
      <c r="A25211">
        <v>348622</v>
      </c>
      <c r="B25211" s="2">
        <v>44412.613860841426</v>
      </c>
      <c r="C25211" s="37">
        <v>0.61386574074074074</v>
      </c>
      <c r="E25211">
        <v>76405</v>
      </c>
      <c r="F25211">
        <f t="shared" si="787"/>
        <v>3</v>
      </c>
      <c r="G25211" s="37" t="str">
        <f t="shared" si="788"/>
        <v>будни</v>
      </c>
    </row>
    <row r="25212" spans="1:7" x14ac:dyDescent="0.3">
      <c r="A25212">
        <v>348619</v>
      </c>
      <c r="B25212" s="2">
        <v>44412.613456310683</v>
      </c>
      <c r="C25212" s="37">
        <v>0.61346064814814816</v>
      </c>
      <c r="E25212">
        <v>397390</v>
      </c>
      <c r="F25212">
        <f t="shared" si="787"/>
        <v>3</v>
      </c>
      <c r="G25212" s="37" t="str">
        <f t="shared" si="788"/>
        <v>будни</v>
      </c>
    </row>
    <row r="25213" spans="1:7" x14ac:dyDescent="0.3">
      <c r="A25213">
        <v>348615</v>
      </c>
      <c r="B25213" s="2">
        <v>44412.611029126208</v>
      </c>
      <c r="C25213" s="37">
        <v>0.61103009259259256</v>
      </c>
      <c r="E25213">
        <v>145779</v>
      </c>
      <c r="F25213">
        <f t="shared" si="787"/>
        <v>3</v>
      </c>
      <c r="G25213" s="37" t="str">
        <f t="shared" si="788"/>
        <v>будни</v>
      </c>
    </row>
    <row r="25214" spans="1:7" x14ac:dyDescent="0.3">
      <c r="A25214">
        <v>348610</v>
      </c>
      <c r="B25214" s="2">
        <v>44412.610999999997</v>
      </c>
      <c r="C25214" s="37">
        <v>0.61099537037037044</v>
      </c>
      <c r="E25214">
        <v>351192</v>
      </c>
      <c r="F25214">
        <f t="shared" si="787"/>
        <v>3</v>
      </c>
      <c r="G25214" s="37" t="str">
        <f t="shared" si="788"/>
        <v>будни</v>
      </c>
    </row>
    <row r="25215" spans="1:7" x14ac:dyDescent="0.3">
      <c r="A25215">
        <v>348609</v>
      </c>
      <c r="B25215" s="2">
        <v>44412.610624595472</v>
      </c>
      <c r="C25215" s="37">
        <v>0.61062499999999997</v>
      </c>
      <c r="E25215">
        <v>451280</v>
      </c>
      <c r="F25215">
        <f t="shared" si="787"/>
        <v>3</v>
      </c>
      <c r="G25215" s="37" t="str">
        <f t="shared" si="788"/>
        <v>будни</v>
      </c>
    </row>
    <row r="25216" spans="1:7" x14ac:dyDescent="0.3">
      <c r="A25216">
        <v>348606</v>
      </c>
      <c r="B25216" s="2">
        <v>44412.610333333338</v>
      </c>
      <c r="C25216" s="37">
        <v>0.61033564814814811</v>
      </c>
      <c r="E25216">
        <v>228405</v>
      </c>
      <c r="F25216">
        <f t="shared" si="787"/>
        <v>3</v>
      </c>
      <c r="G25216" s="37" t="str">
        <f t="shared" si="788"/>
        <v>будни</v>
      </c>
    </row>
    <row r="25217" spans="1:7" x14ac:dyDescent="0.3">
      <c r="A25217">
        <v>348605</v>
      </c>
      <c r="B25217" s="2">
        <v>44412.609411003235</v>
      </c>
      <c r="C25217" s="37">
        <v>0.60940972222222223</v>
      </c>
      <c r="E25217">
        <v>330333</v>
      </c>
      <c r="F25217">
        <f t="shared" si="787"/>
        <v>3</v>
      </c>
      <c r="G25217" s="37" t="str">
        <f t="shared" si="788"/>
        <v>будни</v>
      </c>
    </row>
    <row r="25218" spans="1:7" x14ac:dyDescent="0.3">
      <c r="A25218">
        <v>348603</v>
      </c>
      <c r="B25218" s="2">
        <v>44412.608601941749</v>
      </c>
      <c r="C25218" s="37">
        <v>0.60859953703703706</v>
      </c>
      <c r="E25218">
        <v>5151</v>
      </c>
      <c r="F25218">
        <f t="shared" si="787"/>
        <v>3</v>
      </c>
      <c r="G25218" s="37" t="str">
        <f t="shared" si="788"/>
        <v>будни</v>
      </c>
    </row>
    <row r="25219" spans="1:7" x14ac:dyDescent="0.3">
      <c r="A25219">
        <v>348602</v>
      </c>
      <c r="B25219" s="2">
        <v>44412.607792880255</v>
      </c>
      <c r="C25219" s="37">
        <v>0.6077893518518519</v>
      </c>
      <c r="E25219">
        <v>346056</v>
      </c>
      <c r="F25219">
        <f t="shared" ref="F25219:F25282" si="789">WEEKDAY(B25219,2)</f>
        <v>3</v>
      </c>
      <c r="G25219" s="37" t="str">
        <f t="shared" si="788"/>
        <v>будни</v>
      </c>
    </row>
    <row r="25220" spans="1:7" x14ac:dyDescent="0.3">
      <c r="A25220">
        <v>348597</v>
      </c>
      <c r="B25220" s="2">
        <v>44412.607388349519</v>
      </c>
      <c r="C25220" s="37">
        <v>0.60738425925925921</v>
      </c>
      <c r="E25220">
        <v>309079</v>
      </c>
      <c r="F25220">
        <f t="shared" si="789"/>
        <v>3</v>
      </c>
      <c r="G25220" s="37" t="str">
        <f t="shared" si="788"/>
        <v>будни</v>
      </c>
    </row>
    <row r="25221" spans="1:7" x14ac:dyDescent="0.3">
      <c r="A25221">
        <v>348593</v>
      </c>
      <c r="B25221" s="2">
        <v>44412.606</v>
      </c>
      <c r="C25221" s="37">
        <v>0.60599537037037032</v>
      </c>
      <c r="E25221">
        <v>347393</v>
      </c>
      <c r="F25221">
        <f t="shared" si="789"/>
        <v>3</v>
      </c>
      <c r="G25221" s="37" t="str">
        <f t="shared" si="788"/>
        <v>будни</v>
      </c>
    </row>
    <row r="25222" spans="1:7" x14ac:dyDescent="0.3">
      <c r="A25222">
        <v>348580</v>
      </c>
      <c r="B25222" s="2">
        <v>44412.605770226539</v>
      </c>
      <c r="C25222" s="37">
        <v>0.60577546296296292</v>
      </c>
      <c r="E25222">
        <v>404226</v>
      </c>
      <c r="F25222">
        <f t="shared" si="789"/>
        <v>3</v>
      </c>
      <c r="G25222" s="37" t="str">
        <f t="shared" si="788"/>
        <v>будни</v>
      </c>
    </row>
    <row r="25223" spans="1:7" x14ac:dyDescent="0.3">
      <c r="A25223">
        <v>348585</v>
      </c>
      <c r="B25223" s="2">
        <v>44412.605770226539</v>
      </c>
      <c r="C25223" s="37">
        <v>0.60577546296296292</v>
      </c>
      <c r="E25223">
        <v>411922</v>
      </c>
      <c r="F25223">
        <f t="shared" si="789"/>
        <v>3</v>
      </c>
      <c r="G25223" s="37" t="str">
        <f t="shared" si="788"/>
        <v>будни</v>
      </c>
    </row>
    <row r="25224" spans="1:7" x14ac:dyDescent="0.3">
      <c r="A25224">
        <v>348589</v>
      </c>
      <c r="B25224" s="2">
        <v>44412.605770226539</v>
      </c>
      <c r="C25224" s="37">
        <v>0.60577546296296292</v>
      </c>
      <c r="E25224">
        <v>158978</v>
      </c>
      <c r="F25224">
        <f t="shared" si="789"/>
        <v>3</v>
      </c>
      <c r="G25224" s="37" t="str">
        <f t="shared" si="788"/>
        <v>будни</v>
      </c>
    </row>
    <row r="25225" spans="1:7" x14ac:dyDescent="0.3">
      <c r="A25225">
        <v>348574</v>
      </c>
      <c r="B25225" s="2">
        <v>44412.605365695796</v>
      </c>
      <c r="C25225" s="37">
        <v>0.60537037037037034</v>
      </c>
      <c r="E25225">
        <v>187136</v>
      </c>
      <c r="F25225">
        <f t="shared" si="789"/>
        <v>3</v>
      </c>
      <c r="G25225" s="37" t="str">
        <f t="shared" si="788"/>
        <v>будни</v>
      </c>
    </row>
    <row r="25226" spans="1:7" x14ac:dyDescent="0.3">
      <c r="A25226">
        <v>348578</v>
      </c>
      <c r="B25226" s="2">
        <v>44412.605365695796</v>
      </c>
      <c r="C25226" s="37">
        <v>0.60537037037037034</v>
      </c>
      <c r="E25226">
        <v>439981</v>
      </c>
      <c r="F25226">
        <f t="shared" si="789"/>
        <v>3</v>
      </c>
      <c r="G25226" s="37" t="str">
        <f t="shared" si="788"/>
        <v>будни</v>
      </c>
    </row>
    <row r="25227" spans="1:7" x14ac:dyDescent="0.3">
      <c r="A25227">
        <v>348569</v>
      </c>
      <c r="B25227" s="2">
        <v>44412.602129449835</v>
      </c>
      <c r="C25227" s="37">
        <v>0.60212962962962957</v>
      </c>
      <c r="E25227">
        <v>153893</v>
      </c>
      <c r="F25227">
        <f t="shared" si="789"/>
        <v>3</v>
      </c>
      <c r="G25227" s="37" t="str">
        <f t="shared" ref="G25227:G25290" si="790">IF(F25227&gt;=6,"выходные","будни")</f>
        <v>будни</v>
      </c>
    </row>
    <row r="25228" spans="1:7" x14ac:dyDescent="0.3">
      <c r="A25228">
        <v>348564</v>
      </c>
      <c r="B25228" s="2">
        <v>44412.601000000002</v>
      </c>
      <c r="C25228" s="37">
        <v>0.60099537037037043</v>
      </c>
      <c r="E25228">
        <v>111368</v>
      </c>
      <c r="F25228">
        <f t="shared" si="789"/>
        <v>3</v>
      </c>
      <c r="G25228" s="37" t="str">
        <f t="shared" si="790"/>
        <v>будни</v>
      </c>
    </row>
    <row r="25229" spans="1:7" x14ac:dyDescent="0.3">
      <c r="A25229">
        <v>348559</v>
      </c>
      <c r="B25229" s="2">
        <v>44412.600106796119</v>
      </c>
      <c r="C25229" s="37">
        <v>0.60010416666666666</v>
      </c>
      <c r="E25229">
        <v>151932</v>
      </c>
      <c r="F25229">
        <f t="shared" si="789"/>
        <v>3</v>
      </c>
      <c r="G25229" s="37" t="str">
        <f t="shared" si="790"/>
        <v>будни</v>
      </c>
    </row>
    <row r="25230" spans="1:7" x14ac:dyDescent="0.3">
      <c r="A25230">
        <v>348555</v>
      </c>
      <c r="B25230" s="2">
        <v>44412.598893203882</v>
      </c>
      <c r="C25230" s="37">
        <v>0.59888888888888892</v>
      </c>
      <c r="E25230">
        <v>470762</v>
      </c>
      <c r="F25230">
        <f t="shared" si="789"/>
        <v>3</v>
      </c>
      <c r="G25230" s="37" t="str">
        <f t="shared" si="790"/>
        <v>будни</v>
      </c>
    </row>
    <row r="25231" spans="1:7" x14ac:dyDescent="0.3">
      <c r="A25231">
        <v>348554</v>
      </c>
      <c r="B25231" s="2">
        <v>44412.598488673138</v>
      </c>
      <c r="C25231" s="37">
        <v>0.59848379629629633</v>
      </c>
      <c r="E25231">
        <v>304722</v>
      </c>
      <c r="F25231">
        <f t="shared" si="789"/>
        <v>3</v>
      </c>
      <c r="G25231" s="37" t="str">
        <f t="shared" si="790"/>
        <v>будни</v>
      </c>
    </row>
    <row r="25232" spans="1:7" x14ac:dyDescent="0.3">
      <c r="A25232">
        <v>348552</v>
      </c>
      <c r="B25232" s="2">
        <v>44412.597679611652</v>
      </c>
      <c r="C25232" s="37">
        <v>0.59768518518518521</v>
      </c>
      <c r="E25232">
        <v>22056</v>
      </c>
      <c r="F25232">
        <f t="shared" si="789"/>
        <v>3</v>
      </c>
      <c r="G25232" s="37" t="str">
        <f t="shared" si="790"/>
        <v>будни</v>
      </c>
    </row>
    <row r="25233" spans="1:7" x14ac:dyDescent="0.3">
      <c r="A25233">
        <v>348548</v>
      </c>
      <c r="B25233" s="2">
        <v>44412.596466019415</v>
      </c>
      <c r="C25233" s="37">
        <v>0.59646990740740746</v>
      </c>
      <c r="E25233">
        <v>273920</v>
      </c>
      <c r="F25233">
        <f t="shared" si="789"/>
        <v>3</v>
      </c>
      <c r="G25233" s="37" t="str">
        <f t="shared" si="790"/>
        <v>будни</v>
      </c>
    </row>
    <row r="25234" spans="1:7" x14ac:dyDescent="0.3">
      <c r="A25234">
        <v>348547</v>
      </c>
      <c r="B25234" s="2">
        <v>44412.595656957928</v>
      </c>
      <c r="C25234" s="37">
        <v>0.59565972222222219</v>
      </c>
      <c r="E25234">
        <v>394819</v>
      </c>
      <c r="F25234">
        <f t="shared" si="789"/>
        <v>3</v>
      </c>
      <c r="G25234" s="37" t="str">
        <f t="shared" si="790"/>
        <v>будни</v>
      </c>
    </row>
    <row r="25235" spans="1:7" x14ac:dyDescent="0.3">
      <c r="A25235">
        <v>348534</v>
      </c>
      <c r="B25235" s="2">
        <v>44412.594443365699</v>
      </c>
      <c r="C25235" s="37">
        <v>0.59444444444444444</v>
      </c>
      <c r="E25235">
        <v>222405</v>
      </c>
      <c r="F25235">
        <f t="shared" si="789"/>
        <v>3</v>
      </c>
      <c r="G25235" s="37" t="str">
        <f t="shared" si="790"/>
        <v>будни</v>
      </c>
    </row>
    <row r="25236" spans="1:7" x14ac:dyDescent="0.3">
      <c r="A25236">
        <v>348539</v>
      </c>
      <c r="B25236" s="2">
        <v>44412.594443365699</v>
      </c>
      <c r="C25236" s="37">
        <v>0.59444444444444444</v>
      </c>
      <c r="E25236">
        <v>43842</v>
      </c>
      <c r="F25236">
        <f t="shared" si="789"/>
        <v>3</v>
      </c>
      <c r="G25236" s="37" t="str">
        <f t="shared" si="790"/>
        <v>будни</v>
      </c>
    </row>
    <row r="25237" spans="1:7" x14ac:dyDescent="0.3">
      <c r="A25237">
        <v>348542</v>
      </c>
      <c r="B25237" s="2">
        <v>44412.594443365699</v>
      </c>
      <c r="C25237" s="37">
        <v>0.59444444444444444</v>
      </c>
      <c r="E25237">
        <v>351192</v>
      </c>
      <c r="F25237">
        <f t="shared" si="789"/>
        <v>3</v>
      </c>
      <c r="G25237" s="37" t="str">
        <f t="shared" si="790"/>
        <v>будни</v>
      </c>
    </row>
    <row r="25238" spans="1:7" x14ac:dyDescent="0.3">
      <c r="A25238">
        <v>348528</v>
      </c>
      <c r="B25238" s="2">
        <v>44412.593634304205</v>
      </c>
      <c r="C25238" s="37">
        <v>0.59363425925925928</v>
      </c>
      <c r="E25238">
        <v>250679</v>
      </c>
      <c r="F25238">
        <f t="shared" si="789"/>
        <v>3</v>
      </c>
      <c r="G25238" s="37" t="str">
        <f t="shared" si="790"/>
        <v>будни</v>
      </c>
    </row>
    <row r="25239" spans="1:7" x14ac:dyDescent="0.3">
      <c r="A25239">
        <v>348531</v>
      </c>
      <c r="B25239" s="2">
        <v>44412.593634304205</v>
      </c>
      <c r="C25239" s="37">
        <v>0.59363425925925928</v>
      </c>
      <c r="E25239">
        <v>407648</v>
      </c>
      <c r="F25239">
        <f t="shared" si="789"/>
        <v>3</v>
      </c>
      <c r="G25239" s="37" t="str">
        <f t="shared" si="790"/>
        <v>будни</v>
      </c>
    </row>
    <row r="25240" spans="1:7" x14ac:dyDescent="0.3">
      <c r="A25240">
        <v>348524</v>
      </c>
      <c r="B25240" s="2">
        <v>44412.592825242718</v>
      </c>
      <c r="C25240" s="37">
        <v>0.59282407407407411</v>
      </c>
      <c r="E25240">
        <v>476894</v>
      </c>
      <c r="F25240">
        <f t="shared" si="789"/>
        <v>3</v>
      </c>
      <c r="G25240" s="37" t="str">
        <f t="shared" si="790"/>
        <v>будни</v>
      </c>
    </row>
    <row r="25241" spans="1:7" x14ac:dyDescent="0.3">
      <c r="A25241">
        <v>348522</v>
      </c>
      <c r="B25241" s="2">
        <v>44412.592016181232</v>
      </c>
      <c r="C25241" s="37">
        <v>0.59201388888888895</v>
      </c>
      <c r="E25241">
        <v>347393</v>
      </c>
      <c r="F25241">
        <f t="shared" si="789"/>
        <v>3</v>
      </c>
      <c r="G25241" s="37" t="str">
        <f t="shared" si="790"/>
        <v>будни</v>
      </c>
    </row>
    <row r="25242" spans="1:7" x14ac:dyDescent="0.3">
      <c r="A25242">
        <v>348519</v>
      </c>
      <c r="B25242" s="2">
        <v>44412.591611650489</v>
      </c>
      <c r="C25242" s="37">
        <v>0.59160879629629626</v>
      </c>
      <c r="E25242">
        <v>144636</v>
      </c>
      <c r="F25242">
        <f t="shared" si="789"/>
        <v>3</v>
      </c>
      <c r="G25242" s="37" t="str">
        <f t="shared" si="790"/>
        <v>будни</v>
      </c>
    </row>
    <row r="25243" spans="1:7" x14ac:dyDescent="0.3">
      <c r="A25243">
        <v>348518</v>
      </c>
      <c r="B25243" s="2">
        <v>44412.591611650481</v>
      </c>
      <c r="C25243" s="37">
        <v>0.59160879629629626</v>
      </c>
      <c r="E25243">
        <v>75550</v>
      </c>
      <c r="F25243">
        <f t="shared" si="789"/>
        <v>3</v>
      </c>
      <c r="G25243" s="37" t="str">
        <f t="shared" si="790"/>
        <v>будни</v>
      </c>
    </row>
    <row r="25244" spans="1:7" x14ac:dyDescent="0.3">
      <c r="A25244">
        <v>348513</v>
      </c>
      <c r="B25244" s="2">
        <v>44412.590802588995</v>
      </c>
      <c r="C25244" s="37">
        <v>0.59079861111111109</v>
      </c>
      <c r="E25244">
        <v>100412</v>
      </c>
      <c r="F25244">
        <f t="shared" si="789"/>
        <v>3</v>
      </c>
      <c r="G25244" s="37" t="str">
        <f t="shared" si="790"/>
        <v>будни</v>
      </c>
    </row>
    <row r="25245" spans="1:7" x14ac:dyDescent="0.3">
      <c r="A25245">
        <v>348511</v>
      </c>
      <c r="B25245" s="2">
        <v>44412.588375404528</v>
      </c>
      <c r="C25245" s="37">
        <v>0.58837962962962964</v>
      </c>
      <c r="E25245">
        <v>35004</v>
      </c>
      <c r="F25245">
        <f t="shared" si="789"/>
        <v>3</v>
      </c>
      <c r="G25245" s="37" t="str">
        <f t="shared" si="790"/>
        <v>будни</v>
      </c>
    </row>
    <row r="25246" spans="1:7" x14ac:dyDescent="0.3">
      <c r="A25246">
        <v>348507</v>
      </c>
      <c r="B25246" s="2">
        <v>44412.588333333333</v>
      </c>
      <c r="C25246" s="37">
        <v>0.58833333333333326</v>
      </c>
      <c r="E25246">
        <v>111368</v>
      </c>
      <c r="F25246">
        <f t="shared" si="789"/>
        <v>3</v>
      </c>
      <c r="G25246" s="37" t="str">
        <f t="shared" si="790"/>
        <v>будни</v>
      </c>
    </row>
    <row r="25247" spans="1:7" x14ac:dyDescent="0.3">
      <c r="A25247">
        <v>348503</v>
      </c>
      <c r="B25247" s="2">
        <v>44412.586352750812</v>
      </c>
      <c r="C25247" s="37">
        <v>0.58635416666666662</v>
      </c>
      <c r="E25247">
        <v>250247</v>
      </c>
      <c r="F25247">
        <f t="shared" si="789"/>
        <v>3</v>
      </c>
      <c r="G25247" s="37" t="str">
        <f t="shared" si="790"/>
        <v>будни</v>
      </c>
    </row>
    <row r="25248" spans="1:7" x14ac:dyDescent="0.3">
      <c r="A25248">
        <v>348501</v>
      </c>
      <c r="B25248" s="2">
        <v>44412.585948220061</v>
      </c>
      <c r="C25248" s="37">
        <v>0.58594907407407404</v>
      </c>
      <c r="E25248">
        <v>281236</v>
      </c>
      <c r="F25248">
        <f t="shared" si="789"/>
        <v>3</v>
      </c>
      <c r="G25248" s="37" t="str">
        <f t="shared" si="790"/>
        <v>будни</v>
      </c>
    </row>
    <row r="25249" spans="1:7" x14ac:dyDescent="0.3">
      <c r="A25249">
        <v>348498</v>
      </c>
      <c r="B25249" s="2">
        <v>44412.585543689318</v>
      </c>
      <c r="C25249" s="37">
        <v>0.58554398148148146</v>
      </c>
      <c r="E25249">
        <v>436070</v>
      </c>
      <c r="F25249">
        <f t="shared" si="789"/>
        <v>3</v>
      </c>
      <c r="G25249" s="37" t="str">
        <f t="shared" si="790"/>
        <v>будни</v>
      </c>
    </row>
    <row r="25250" spans="1:7" x14ac:dyDescent="0.3">
      <c r="A25250">
        <v>348494</v>
      </c>
      <c r="B25250" s="2">
        <v>44412.585139158575</v>
      </c>
      <c r="C25250" s="37">
        <v>0.58513888888888888</v>
      </c>
      <c r="E25250">
        <v>312954</v>
      </c>
      <c r="F25250">
        <f t="shared" si="789"/>
        <v>3</v>
      </c>
      <c r="G25250" s="37" t="str">
        <f t="shared" si="790"/>
        <v>будни</v>
      </c>
    </row>
    <row r="25251" spans="1:7" x14ac:dyDescent="0.3">
      <c r="A25251">
        <v>348490</v>
      </c>
      <c r="B25251" s="2">
        <v>44412.581902912621</v>
      </c>
      <c r="C25251" s="37">
        <v>0.58189814814814811</v>
      </c>
      <c r="E25251">
        <v>113475</v>
      </c>
      <c r="F25251">
        <f t="shared" si="789"/>
        <v>3</v>
      </c>
      <c r="G25251" s="37" t="str">
        <f t="shared" si="790"/>
        <v>будни</v>
      </c>
    </row>
    <row r="25252" spans="1:7" x14ac:dyDescent="0.3">
      <c r="A25252">
        <v>348485</v>
      </c>
      <c r="B25252" s="2">
        <v>44412.580689320392</v>
      </c>
      <c r="C25252" s="37">
        <v>0.58069444444444451</v>
      </c>
      <c r="E25252">
        <v>180017</v>
      </c>
      <c r="F25252">
        <f t="shared" si="789"/>
        <v>3</v>
      </c>
      <c r="G25252" s="37" t="str">
        <f t="shared" si="790"/>
        <v>будни</v>
      </c>
    </row>
    <row r="25253" spans="1:7" x14ac:dyDescent="0.3">
      <c r="A25253">
        <v>348482</v>
      </c>
      <c r="B25253" s="2">
        <v>44412.579071197411</v>
      </c>
      <c r="C25253" s="37">
        <v>0.57907407407407407</v>
      </c>
      <c r="E25253">
        <v>118549</v>
      </c>
      <c r="F25253">
        <f t="shared" si="789"/>
        <v>3</v>
      </c>
      <c r="G25253" s="37" t="str">
        <f t="shared" si="790"/>
        <v>будни</v>
      </c>
    </row>
    <row r="25254" spans="1:7" x14ac:dyDescent="0.3">
      <c r="A25254">
        <v>348484</v>
      </c>
      <c r="B25254" s="2">
        <v>44412.579071197411</v>
      </c>
      <c r="C25254" s="37">
        <v>0.57907407407407407</v>
      </c>
      <c r="E25254">
        <v>473327</v>
      </c>
      <c r="F25254">
        <f t="shared" si="789"/>
        <v>3</v>
      </c>
      <c r="G25254" s="37" t="str">
        <f t="shared" si="790"/>
        <v>будни</v>
      </c>
    </row>
    <row r="25255" spans="1:7" x14ac:dyDescent="0.3">
      <c r="A25255">
        <v>348479</v>
      </c>
      <c r="B25255" s="2">
        <v>44412.577048543688</v>
      </c>
      <c r="C25255" s="37">
        <v>0.57704861111111116</v>
      </c>
      <c r="E25255">
        <v>411922</v>
      </c>
      <c r="F25255">
        <f t="shared" si="789"/>
        <v>3</v>
      </c>
      <c r="G25255" s="37" t="str">
        <f t="shared" si="790"/>
        <v>будни</v>
      </c>
    </row>
    <row r="25256" spans="1:7" x14ac:dyDescent="0.3">
      <c r="A25256">
        <v>348478</v>
      </c>
      <c r="B25256" s="2">
        <v>44412.576644012945</v>
      </c>
      <c r="C25256" s="37">
        <v>0.57664351851851847</v>
      </c>
      <c r="E25256">
        <v>284325</v>
      </c>
      <c r="F25256">
        <f t="shared" si="789"/>
        <v>3</v>
      </c>
      <c r="G25256" s="37" t="str">
        <f t="shared" si="790"/>
        <v>будни</v>
      </c>
    </row>
    <row r="25257" spans="1:7" x14ac:dyDescent="0.3">
      <c r="A25257">
        <v>348477</v>
      </c>
      <c r="B25257" s="2">
        <v>44412.574999999997</v>
      </c>
      <c r="C25257" s="37">
        <v>0.57500000000000007</v>
      </c>
      <c r="E25257">
        <v>381626</v>
      </c>
      <c r="F25257">
        <f t="shared" si="789"/>
        <v>3</v>
      </c>
      <c r="G25257" s="37" t="str">
        <f t="shared" si="790"/>
        <v>будни</v>
      </c>
    </row>
    <row r="25258" spans="1:7" x14ac:dyDescent="0.3">
      <c r="A25258">
        <v>348472</v>
      </c>
      <c r="B25258" s="2">
        <v>44412.573003236241</v>
      </c>
      <c r="C25258" s="37">
        <v>0.57299768518518512</v>
      </c>
      <c r="E25258">
        <v>123413</v>
      </c>
      <c r="F25258">
        <f t="shared" si="789"/>
        <v>3</v>
      </c>
      <c r="G25258" s="37" t="str">
        <f t="shared" si="790"/>
        <v>будни</v>
      </c>
    </row>
    <row r="25259" spans="1:7" x14ac:dyDescent="0.3">
      <c r="A25259">
        <v>348468</v>
      </c>
      <c r="B25259" s="2">
        <v>44412.572194174754</v>
      </c>
      <c r="C25259" s="37">
        <v>0.57219907407407411</v>
      </c>
      <c r="E25259">
        <v>406793</v>
      </c>
      <c r="F25259">
        <f t="shared" si="789"/>
        <v>3</v>
      </c>
      <c r="G25259" s="37" t="str">
        <f t="shared" si="790"/>
        <v>будни</v>
      </c>
    </row>
    <row r="25260" spans="1:7" x14ac:dyDescent="0.3">
      <c r="A25260">
        <v>348464</v>
      </c>
      <c r="B25260" s="2">
        <v>44412.570980582524</v>
      </c>
      <c r="C25260" s="37">
        <v>0.57098379629629636</v>
      </c>
      <c r="E25260">
        <v>182191</v>
      </c>
      <c r="F25260">
        <f t="shared" si="789"/>
        <v>3</v>
      </c>
      <c r="G25260" s="37" t="str">
        <f t="shared" si="790"/>
        <v>будни</v>
      </c>
    </row>
    <row r="25261" spans="1:7" x14ac:dyDescent="0.3">
      <c r="A25261">
        <v>348459</v>
      </c>
      <c r="B25261" s="2">
        <v>44412.570171521038</v>
      </c>
      <c r="C25261" s="37">
        <v>0.57017361111111109</v>
      </c>
      <c r="E25261">
        <v>337155</v>
      </c>
      <c r="F25261">
        <f t="shared" si="789"/>
        <v>3</v>
      </c>
      <c r="G25261" s="37" t="str">
        <f t="shared" si="790"/>
        <v>будни</v>
      </c>
    </row>
    <row r="25262" spans="1:7" x14ac:dyDescent="0.3">
      <c r="A25262">
        <v>348460</v>
      </c>
      <c r="B25262" s="2">
        <v>44412.570171521038</v>
      </c>
      <c r="C25262" s="37">
        <v>0.57017361111111109</v>
      </c>
      <c r="E25262">
        <v>452568</v>
      </c>
      <c r="F25262">
        <f t="shared" si="789"/>
        <v>3</v>
      </c>
      <c r="G25262" s="37" t="str">
        <f t="shared" si="790"/>
        <v>будни</v>
      </c>
    </row>
    <row r="25263" spans="1:7" x14ac:dyDescent="0.3">
      <c r="A25263">
        <v>348455</v>
      </c>
      <c r="B25263" s="2">
        <v>44412.569766990295</v>
      </c>
      <c r="C25263" s="37">
        <v>0.56976851851851851</v>
      </c>
      <c r="E25263">
        <v>258219</v>
      </c>
      <c r="F25263">
        <f t="shared" si="789"/>
        <v>3</v>
      </c>
      <c r="G25263" s="37" t="str">
        <f t="shared" si="790"/>
        <v>будни</v>
      </c>
    </row>
    <row r="25264" spans="1:7" x14ac:dyDescent="0.3">
      <c r="A25264">
        <v>348453</v>
      </c>
      <c r="B25264" s="2">
        <v>44412.569000000003</v>
      </c>
      <c r="C25264" s="37">
        <v>0.56900462962962961</v>
      </c>
      <c r="E25264">
        <v>233731</v>
      </c>
      <c r="F25264">
        <f t="shared" si="789"/>
        <v>3</v>
      </c>
      <c r="G25264" s="37" t="str">
        <f t="shared" si="790"/>
        <v>будни</v>
      </c>
    </row>
    <row r="25265" spans="1:7" x14ac:dyDescent="0.3">
      <c r="A25265">
        <v>348450</v>
      </c>
      <c r="B25265" s="2">
        <v>44412.568957928801</v>
      </c>
      <c r="C25265" s="37">
        <v>0.56895833333333334</v>
      </c>
      <c r="E25265">
        <v>130722</v>
      </c>
      <c r="F25265">
        <f t="shared" si="789"/>
        <v>3</v>
      </c>
      <c r="G25265" s="37" t="str">
        <f t="shared" si="790"/>
        <v>будни</v>
      </c>
    </row>
    <row r="25266" spans="1:7" x14ac:dyDescent="0.3">
      <c r="A25266">
        <v>348445</v>
      </c>
      <c r="B25266" s="2">
        <v>44412.567744336571</v>
      </c>
      <c r="C25266" s="37">
        <v>0.56774305555555549</v>
      </c>
      <c r="E25266">
        <v>463334</v>
      </c>
      <c r="F25266">
        <f t="shared" si="789"/>
        <v>3</v>
      </c>
      <c r="G25266" s="37" t="str">
        <f t="shared" si="790"/>
        <v>будни</v>
      </c>
    </row>
    <row r="25267" spans="1:7" x14ac:dyDescent="0.3">
      <c r="A25267">
        <v>348443</v>
      </c>
      <c r="B25267" s="2">
        <v>44412.566126213591</v>
      </c>
      <c r="C25267" s="37">
        <v>0.56612268518518516</v>
      </c>
      <c r="E25267">
        <v>16029</v>
      </c>
      <c r="F25267">
        <f t="shared" si="789"/>
        <v>3</v>
      </c>
      <c r="G25267" s="37" t="str">
        <f t="shared" si="790"/>
        <v>будни</v>
      </c>
    </row>
    <row r="25268" spans="1:7" x14ac:dyDescent="0.3">
      <c r="A25268">
        <v>348442</v>
      </c>
      <c r="B25268" s="2">
        <v>44412.565721682848</v>
      </c>
      <c r="C25268" s="37">
        <v>0.56571759259259258</v>
      </c>
      <c r="E25268">
        <v>273603</v>
      </c>
      <c r="F25268">
        <f t="shared" si="789"/>
        <v>3</v>
      </c>
      <c r="G25268" s="37" t="str">
        <f t="shared" si="790"/>
        <v>будни</v>
      </c>
    </row>
    <row r="25269" spans="1:7" x14ac:dyDescent="0.3">
      <c r="A25269">
        <v>348439</v>
      </c>
      <c r="B25269" s="2">
        <v>44412.565317152104</v>
      </c>
      <c r="C25269" s="37">
        <v>0.5653125</v>
      </c>
      <c r="E25269">
        <v>276866</v>
      </c>
      <c r="F25269">
        <f t="shared" si="789"/>
        <v>3</v>
      </c>
      <c r="G25269" s="37" t="str">
        <f t="shared" si="790"/>
        <v>будни</v>
      </c>
    </row>
    <row r="25270" spans="1:7" x14ac:dyDescent="0.3">
      <c r="A25270">
        <v>348435</v>
      </c>
      <c r="B25270" s="2">
        <v>44412.562485436894</v>
      </c>
      <c r="C25270" s="37">
        <v>0.56248842592592596</v>
      </c>
      <c r="E25270">
        <v>18748</v>
      </c>
      <c r="F25270">
        <f t="shared" si="789"/>
        <v>3</v>
      </c>
      <c r="G25270" s="37" t="str">
        <f t="shared" si="790"/>
        <v>будни</v>
      </c>
    </row>
    <row r="25271" spans="1:7" x14ac:dyDescent="0.3">
      <c r="A25271">
        <v>348432</v>
      </c>
      <c r="B25271" s="2">
        <v>44412.562333333335</v>
      </c>
      <c r="C25271" s="37">
        <v>0.5623379629629629</v>
      </c>
      <c r="E25271">
        <v>191893</v>
      </c>
      <c r="F25271">
        <f t="shared" si="789"/>
        <v>3</v>
      </c>
      <c r="G25271" s="37" t="str">
        <f t="shared" si="790"/>
        <v>будни</v>
      </c>
    </row>
    <row r="25272" spans="1:7" x14ac:dyDescent="0.3">
      <c r="A25272">
        <v>348430</v>
      </c>
      <c r="B25272" s="2">
        <v>44412.561676375408</v>
      </c>
      <c r="C25272" s="37">
        <v>0.56167824074074069</v>
      </c>
      <c r="E25272">
        <v>394819</v>
      </c>
      <c r="F25272">
        <f t="shared" si="789"/>
        <v>3</v>
      </c>
      <c r="G25272" s="37" t="str">
        <f t="shared" si="790"/>
        <v>будни</v>
      </c>
    </row>
    <row r="25273" spans="1:7" x14ac:dyDescent="0.3">
      <c r="A25273">
        <v>348428</v>
      </c>
      <c r="B25273" s="2">
        <v>44412.560867313914</v>
      </c>
      <c r="C25273" s="37">
        <v>0.56086805555555552</v>
      </c>
      <c r="E25273">
        <v>158978</v>
      </c>
      <c r="F25273">
        <f t="shared" si="789"/>
        <v>3</v>
      </c>
      <c r="G25273" s="37" t="str">
        <f t="shared" si="790"/>
        <v>будни</v>
      </c>
    </row>
    <row r="25274" spans="1:7" x14ac:dyDescent="0.3">
      <c r="A25274">
        <v>348424</v>
      </c>
      <c r="B25274" s="2">
        <v>44412.560058252428</v>
      </c>
      <c r="C25274" s="37">
        <v>0.56005787037037036</v>
      </c>
      <c r="E25274">
        <v>411922</v>
      </c>
      <c r="F25274">
        <f t="shared" si="789"/>
        <v>3</v>
      </c>
      <c r="G25274" s="37" t="str">
        <f t="shared" si="790"/>
        <v>будни</v>
      </c>
    </row>
    <row r="25275" spans="1:7" x14ac:dyDescent="0.3">
      <c r="A25275">
        <v>348419</v>
      </c>
      <c r="B25275" s="2">
        <v>44412.559249190934</v>
      </c>
      <c r="C25275" s="37">
        <v>0.55924768518518519</v>
      </c>
      <c r="E25275">
        <v>411922</v>
      </c>
      <c r="F25275">
        <f t="shared" si="789"/>
        <v>3</v>
      </c>
      <c r="G25275" s="37" t="str">
        <f t="shared" si="790"/>
        <v>будни</v>
      </c>
    </row>
    <row r="25276" spans="1:7" x14ac:dyDescent="0.3">
      <c r="A25276">
        <v>348414</v>
      </c>
      <c r="B25276" s="2">
        <v>44412.557226537218</v>
      </c>
      <c r="C25276" s="37">
        <v>0.55722222222222217</v>
      </c>
      <c r="E25276">
        <v>242062</v>
      </c>
      <c r="F25276">
        <f t="shared" si="789"/>
        <v>3</v>
      </c>
      <c r="G25276" s="37" t="str">
        <f t="shared" si="790"/>
        <v>будни</v>
      </c>
    </row>
    <row r="25277" spans="1:7" x14ac:dyDescent="0.3">
      <c r="A25277">
        <v>348418</v>
      </c>
      <c r="B25277" s="2">
        <v>44412.557226537218</v>
      </c>
      <c r="C25277" s="37">
        <v>0.55722222222222217</v>
      </c>
      <c r="E25277">
        <v>222412</v>
      </c>
      <c r="F25277">
        <f t="shared" si="789"/>
        <v>3</v>
      </c>
      <c r="G25277" s="37" t="str">
        <f t="shared" si="790"/>
        <v>будни</v>
      </c>
    </row>
    <row r="25278" spans="1:7" x14ac:dyDescent="0.3">
      <c r="A25278">
        <v>348411</v>
      </c>
      <c r="B25278" s="2">
        <v>44412.555608414244</v>
      </c>
      <c r="C25278" s="37">
        <v>0.55561342592592589</v>
      </c>
      <c r="E25278">
        <v>193084</v>
      </c>
      <c r="F25278">
        <f t="shared" si="789"/>
        <v>3</v>
      </c>
      <c r="G25278" s="37" t="str">
        <f t="shared" si="790"/>
        <v>будни</v>
      </c>
    </row>
    <row r="25279" spans="1:7" x14ac:dyDescent="0.3">
      <c r="A25279">
        <v>348403</v>
      </c>
      <c r="B25279" s="2">
        <v>44412.554394822007</v>
      </c>
      <c r="C25279" s="37">
        <v>0.55439814814814814</v>
      </c>
      <c r="E25279">
        <v>230507</v>
      </c>
      <c r="F25279">
        <f t="shared" si="789"/>
        <v>3</v>
      </c>
      <c r="G25279" s="37" t="str">
        <f t="shared" si="790"/>
        <v>будни</v>
      </c>
    </row>
    <row r="25280" spans="1:7" x14ac:dyDescent="0.3">
      <c r="A25280">
        <v>348408</v>
      </c>
      <c r="B25280" s="2">
        <v>44412.554394822007</v>
      </c>
      <c r="C25280" s="37">
        <v>0.55439814814814814</v>
      </c>
      <c r="E25280">
        <v>43842</v>
      </c>
      <c r="F25280">
        <f t="shared" si="789"/>
        <v>3</v>
      </c>
      <c r="G25280" s="37" t="str">
        <f t="shared" si="790"/>
        <v>будни</v>
      </c>
    </row>
    <row r="25281" spans="1:7" x14ac:dyDescent="0.3">
      <c r="A25281">
        <v>348401</v>
      </c>
      <c r="B25281" s="2">
        <v>44412.553990291264</v>
      </c>
      <c r="C25281" s="37">
        <v>0.55399305555555556</v>
      </c>
      <c r="E25281">
        <v>52293</v>
      </c>
      <c r="F25281">
        <f t="shared" si="789"/>
        <v>3</v>
      </c>
      <c r="G25281" s="37" t="str">
        <f t="shared" si="790"/>
        <v>будни</v>
      </c>
    </row>
    <row r="25282" spans="1:7" x14ac:dyDescent="0.3">
      <c r="A25282">
        <v>348399</v>
      </c>
      <c r="B25282" s="2">
        <v>44412.553990291257</v>
      </c>
      <c r="C25282" s="37">
        <v>0.55399305555555556</v>
      </c>
      <c r="E25282">
        <v>360872</v>
      </c>
      <c r="F25282">
        <f t="shared" si="789"/>
        <v>3</v>
      </c>
      <c r="G25282" s="37" t="str">
        <f t="shared" si="790"/>
        <v>будни</v>
      </c>
    </row>
    <row r="25283" spans="1:7" x14ac:dyDescent="0.3">
      <c r="A25283">
        <v>348397</v>
      </c>
      <c r="B25283" s="2">
        <v>44412.552666666663</v>
      </c>
      <c r="C25283" s="37">
        <v>0.55266203703703709</v>
      </c>
      <c r="E25283">
        <v>37644</v>
      </c>
      <c r="F25283">
        <f t="shared" ref="F25283:F25346" si="791">WEEKDAY(B25283,2)</f>
        <v>3</v>
      </c>
      <c r="G25283" s="37" t="str">
        <f t="shared" si="790"/>
        <v>будни</v>
      </c>
    </row>
    <row r="25284" spans="1:7" x14ac:dyDescent="0.3">
      <c r="A25284">
        <v>348395</v>
      </c>
      <c r="B25284" s="2">
        <v>44412.552372168284</v>
      </c>
      <c r="C25284" s="37">
        <v>0.55237268518518523</v>
      </c>
      <c r="E25284">
        <v>449379</v>
      </c>
      <c r="F25284">
        <f t="shared" si="791"/>
        <v>3</v>
      </c>
      <c r="G25284" s="37" t="str">
        <f t="shared" si="790"/>
        <v>будни</v>
      </c>
    </row>
    <row r="25285" spans="1:7" x14ac:dyDescent="0.3">
      <c r="A25285">
        <v>348390</v>
      </c>
      <c r="B25285" s="2">
        <v>44412.551158576047</v>
      </c>
      <c r="C25285" s="37">
        <v>0.55115740740740737</v>
      </c>
      <c r="E25285">
        <v>149755</v>
      </c>
      <c r="F25285">
        <f t="shared" si="791"/>
        <v>3</v>
      </c>
      <c r="G25285" s="37" t="str">
        <f t="shared" si="790"/>
        <v>будни</v>
      </c>
    </row>
    <row r="25286" spans="1:7" x14ac:dyDescent="0.3">
      <c r="A25286">
        <v>348389</v>
      </c>
      <c r="B25286" s="2">
        <v>44412.55034951456</v>
      </c>
      <c r="C25286" s="37">
        <v>0.55034722222222221</v>
      </c>
      <c r="E25286">
        <v>93191</v>
      </c>
      <c r="F25286">
        <f t="shared" si="791"/>
        <v>3</v>
      </c>
      <c r="G25286" s="37" t="str">
        <f t="shared" si="790"/>
        <v>будни</v>
      </c>
    </row>
    <row r="25287" spans="1:7" x14ac:dyDescent="0.3">
      <c r="A25287">
        <v>348385</v>
      </c>
      <c r="B25287" s="2">
        <v>44412.549540453074</v>
      </c>
      <c r="C25287" s="37">
        <v>0.54953703703703705</v>
      </c>
      <c r="E25287">
        <v>250679</v>
      </c>
      <c r="F25287">
        <f t="shared" si="791"/>
        <v>3</v>
      </c>
      <c r="G25287" s="37" t="str">
        <f t="shared" si="790"/>
        <v>будни</v>
      </c>
    </row>
    <row r="25288" spans="1:7" x14ac:dyDescent="0.3">
      <c r="A25288">
        <v>348380</v>
      </c>
      <c r="B25288" s="2">
        <v>44412.549135922331</v>
      </c>
      <c r="C25288" s="37">
        <v>0.54913194444444446</v>
      </c>
      <c r="E25288">
        <v>339428</v>
      </c>
      <c r="F25288">
        <f t="shared" si="791"/>
        <v>3</v>
      </c>
      <c r="G25288" s="37" t="str">
        <f t="shared" si="790"/>
        <v>будни</v>
      </c>
    </row>
    <row r="25289" spans="1:7" x14ac:dyDescent="0.3">
      <c r="A25289">
        <v>348381</v>
      </c>
      <c r="B25289" s="2">
        <v>44412.549135922331</v>
      </c>
      <c r="C25289" s="37">
        <v>0.54913194444444446</v>
      </c>
      <c r="E25289">
        <v>238334</v>
      </c>
      <c r="F25289">
        <f t="shared" si="791"/>
        <v>3</v>
      </c>
      <c r="G25289" s="37" t="str">
        <f t="shared" si="790"/>
        <v>будни</v>
      </c>
    </row>
    <row r="25290" spans="1:7" x14ac:dyDescent="0.3">
      <c r="A25290">
        <v>348374</v>
      </c>
      <c r="B25290" s="2">
        <v>44412.543472491911</v>
      </c>
      <c r="C25290" s="37">
        <v>0.54347222222222225</v>
      </c>
      <c r="E25290">
        <v>347060</v>
      </c>
      <c r="F25290">
        <f t="shared" si="791"/>
        <v>3</v>
      </c>
      <c r="G25290" s="37" t="str">
        <f t="shared" si="790"/>
        <v>будни</v>
      </c>
    </row>
    <row r="25291" spans="1:7" x14ac:dyDescent="0.3">
      <c r="A25291">
        <v>348379</v>
      </c>
      <c r="B25291" s="2">
        <v>44412.543472491911</v>
      </c>
      <c r="C25291" s="37">
        <v>0.54347222222222225</v>
      </c>
      <c r="E25291">
        <v>20526</v>
      </c>
      <c r="F25291">
        <f t="shared" si="791"/>
        <v>3</v>
      </c>
      <c r="G25291" s="37" t="str">
        <f t="shared" ref="G25291:G25354" si="792">IF(F25291&gt;=6,"выходные","будни")</f>
        <v>будни</v>
      </c>
    </row>
    <row r="25292" spans="1:7" x14ac:dyDescent="0.3">
      <c r="A25292">
        <v>348370</v>
      </c>
      <c r="B25292" s="2">
        <v>44412.54306796116</v>
      </c>
      <c r="C25292" s="37">
        <v>0.54306712962962966</v>
      </c>
      <c r="E25292">
        <v>343500</v>
      </c>
      <c r="F25292">
        <f t="shared" si="791"/>
        <v>3</v>
      </c>
      <c r="G25292" s="37" t="str">
        <f t="shared" si="792"/>
        <v>будни</v>
      </c>
    </row>
    <row r="25293" spans="1:7" x14ac:dyDescent="0.3">
      <c r="A25293">
        <v>348365</v>
      </c>
      <c r="B25293" s="2">
        <v>44412.542258899681</v>
      </c>
      <c r="C25293" s="37">
        <v>0.54225694444444439</v>
      </c>
      <c r="E25293">
        <v>472330</v>
      </c>
      <c r="F25293">
        <f t="shared" si="791"/>
        <v>3</v>
      </c>
      <c r="G25293" s="37" t="str">
        <f t="shared" si="792"/>
        <v>будни</v>
      </c>
    </row>
    <row r="25294" spans="1:7" x14ac:dyDescent="0.3">
      <c r="A25294">
        <v>348364</v>
      </c>
      <c r="B25294" s="2">
        <v>44412.542000000001</v>
      </c>
      <c r="C25294" s="37">
        <v>0.54200231481481487</v>
      </c>
      <c r="E25294">
        <v>158978</v>
      </c>
      <c r="F25294">
        <f t="shared" si="791"/>
        <v>3</v>
      </c>
      <c r="G25294" s="37" t="str">
        <f t="shared" si="792"/>
        <v>будни</v>
      </c>
    </row>
    <row r="25295" spans="1:7" x14ac:dyDescent="0.3">
      <c r="A25295">
        <v>348361</v>
      </c>
      <c r="B25295" s="2">
        <v>44412.54185436893</v>
      </c>
      <c r="C25295" s="37">
        <v>0.54185185185185192</v>
      </c>
      <c r="E25295">
        <v>411922</v>
      </c>
      <c r="F25295">
        <f t="shared" si="791"/>
        <v>3</v>
      </c>
      <c r="G25295" s="37" t="str">
        <f t="shared" si="792"/>
        <v>будни</v>
      </c>
    </row>
    <row r="25296" spans="1:7" x14ac:dyDescent="0.3">
      <c r="A25296">
        <v>348360</v>
      </c>
      <c r="B25296" s="2">
        <v>44412.538213592234</v>
      </c>
      <c r="C25296" s="37">
        <v>0.53821759259259261</v>
      </c>
      <c r="E25296">
        <v>230128</v>
      </c>
      <c r="F25296">
        <f t="shared" si="791"/>
        <v>3</v>
      </c>
      <c r="G25296" s="37" t="str">
        <f t="shared" si="792"/>
        <v>будни</v>
      </c>
    </row>
    <row r="25297" spans="1:7" x14ac:dyDescent="0.3">
      <c r="A25297">
        <v>348358</v>
      </c>
      <c r="B25297" s="2">
        <v>44412.53780906149</v>
      </c>
      <c r="C25297" s="37">
        <v>0.53781250000000003</v>
      </c>
      <c r="E25297">
        <v>401945</v>
      </c>
      <c r="F25297">
        <f t="shared" si="791"/>
        <v>3</v>
      </c>
      <c r="G25297" s="37" t="str">
        <f t="shared" si="792"/>
        <v>будни</v>
      </c>
    </row>
    <row r="25298" spans="1:7" x14ac:dyDescent="0.3">
      <c r="A25298">
        <v>348356</v>
      </c>
      <c r="B25298" s="2">
        <v>44412.537404530747</v>
      </c>
      <c r="C25298" s="37">
        <v>0.53740740740740744</v>
      </c>
      <c r="E25298">
        <v>241927</v>
      </c>
      <c r="F25298">
        <f t="shared" si="791"/>
        <v>3</v>
      </c>
      <c r="G25298" s="37" t="str">
        <f t="shared" si="792"/>
        <v>будни</v>
      </c>
    </row>
    <row r="25299" spans="1:7" x14ac:dyDescent="0.3">
      <c r="A25299">
        <v>348352</v>
      </c>
      <c r="B25299" s="2">
        <v>44412.534572815537</v>
      </c>
      <c r="C25299" s="37">
        <v>0.53457175925925926</v>
      </c>
      <c r="E25299">
        <v>223719</v>
      </c>
      <c r="F25299">
        <f t="shared" si="791"/>
        <v>3</v>
      </c>
      <c r="G25299" s="37" t="str">
        <f t="shared" si="792"/>
        <v>будни</v>
      </c>
    </row>
    <row r="25300" spans="1:7" x14ac:dyDescent="0.3">
      <c r="A25300">
        <v>348351</v>
      </c>
      <c r="B25300" s="2">
        <v>44412.532550161814</v>
      </c>
      <c r="C25300" s="37">
        <v>0.53254629629629624</v>
      </c>
      <c r="E25300">
        <v>282234</v>
      </c>
      <c r="F25300">
        <f t="shared" si="791"/>
        <v>3</v>
      </c>
      <c r="G25300" s="37" t="str">
        <f t="shared" si="792"/>
        <v>будни</v>
      </c>
    </row>
    <row r="25301" spans="1:7" x14ac:dyDescent="0.3">
      <c r="A25301">
        <v>348346</v>
      </c>
      <c r="B25301" s="2">
        <v>44412.53214563107</v>
      </c>
      <c r="C25301" s="37">
        <v>0.53214120370370377</v>
      </c>
      <c r="E25301">
        <v>230507</v>
      </c>
      <c r="F25301">
        <f t="shared" si="791"/>
        <v>3</v>
      </c>
      <c r="G25301" s="37" t="str">
        <f t="shared" si="792"/>
        <v>будни</v>
      </c>
    </row>
    <row r="25302" spans="1:7" x14ac:dyDescent="0.3">
      <c r="A25302">
        <v>348345</v>
      </c>
      <c r="B25302" s="2">
        <v>44412.529718446596</v>
      </c>
      <c r="C25302" s="37">
        <v>0.52972222222222221</v>
      </c>
      <c r="E25302">
        <v>347008</v>
      </c>
      <c r="F25302">
        <f t="shared" si="791"/>
        <v>3</v>
      </c>
      <c r="G25302" s="37" t="str">
        <f t="shared" si="792"/>
        <v>будни</v>
      </c>
    </row>
    <row r="25303" spans="1:7" x14ac:dyDescent="0.3">
      <c r="A25303">
        <v>348340</v>
      </c>
      <c r="B25303" s="2">
        <v>44412.52810032363</v>
      </c>
      <c r="C25303" s="37">
        <v>0.52810185185185188</v>
      </c>
      <c r="E25303">
        <v>285678</v>
      </c>
      <c r="F25303">
        <f t="shared" si="791"/>
        <v>3</v>
      </c>
      <c r="G25303" s="37" t="str">
        <f t="shared" si="792"/>
        <v>будни</v>
      </c>
    </row>
    <row r="25304" spans="1:7" x14ac:dyDescent="0.3">
      <c r="A25304">
        <v>348338</v>
      </c>
      <c r="B25304" s="2">
        <v>44412.527291262137</v>
      </c>
      <c r="C25304" s="37">
        <v>0.5272916666666666</v>
      </c>
      <c r="E25304">
        <v>351192</v>
      </c>
      <c r="F25304">
        <f t="shared" si="791"/>
        <v>3</v>
      </c>
      <c r="G25304" s="37" t="str">
        <f t="shared" si="792"/>
        <v>будни</v>
      </c>
    </row>
    <row r="25305" spans="1:7" x14ac:dyDescent="0.3">
      <c r="A25305">
        <v>348333</v>
      </c>
      <c r="B25305" s="2">
        <v>44412.52486407767</v>
      </c>
      <c r="C25305" s="37">
        <v>0.52486111111111111</v>
      </c>
      <c r="E25305">
        <v>411922</v>
      </c>
      <c r="F25305">
        <f t="shared" si="791"/>
        <v>3</v>
      </c>
      <c r="G25305" s="37" t="str">
        <f t="shared" si="792"/>
        <v>будни</v>
      </c>
    </row>
    <row r="25306" spans="1:7" x14ac:dyDescent="0.3">
      <c r="A25306">
        <v>348330</v>
      </c>
      <c r="B25306" s="2">
        <v>44412.523245954697</v>
      </c>
      <c r="C25306" s="37">
        <v>0.52324074074074078</v>
      </c>
      <c r="E25306">
        <v>129410</v>
      </c>
      <c r="F25306">
        <f t="shared" si="791"/>
        <v>3</v>
      </c>
      <c r="G25306" s="37" t="str">
        <f t="shared" si="792"/>
        <v>будни</v>
      </c>
    </row>
    <row r="25307" spans="1:7" x14ac:dyDescent="0.3">
      <c r="A25307">
        <v>348327</v>
      </c>
      <c r="B25307" s="2">
        <v>44412.521223300973</v>
      </c>
      <c r="C25307" s="37">
        <v>0.5212268518518518</v>
      </c>
      <c r="E25307">
        <v>179296</v>
      </c>
      <c r="F25307">
        <f t="shared" si="791"/>
        <v>3</v>
      </c>
      <c r="G25307" s="37" t="str">
        <f t="shared" si="792"/>
        <v>будни</v>
      </c>
    </row>
    <row r="25308" spans="1:7" x14ac:dyDescent="0.3">
      <c r="A25308">
        <v>348322</v>
      </c>
      <c r="B25308" s="2">
        <v>44412.52</v>
      </c>
      <c r="C25308" s="37">
        <v>0.52</v>
      </c>
      <c r="E25308">
        <v>445697</v>
      </c>
      <c r="F25308">
        <f t="shared" si="791"/>
        <v>3</v>
      </c>
      <c r="G25308" s="37" t="str">
        <f t="shared" si="792"/>
        <v>будни</v>
      </c>
    </row>
    <row r="25309" spans="1:7" x14ac:dyDescent="0.3">
      <c r="A25309">
        <v>348317</v>
      </c>
      <c r="B25309" s="2">
        <v>44412.51920064725</v>
      </c>
      <c r="C25309" s="37">
        <v>0.51920138888888889</v>
      </c>
      <c r="E25309">
        <v>170007</v>
      </c>
      <c r="F25309">
        <f t="shared" si="791"/>
        <v>3</v>
      </c>
      <c r="G25309" s="37" t="str">
        <f t="shared" si="792"/>
        <v>будни</v>
      </c>
    </row>
    <row r="25310" spans="1:7" x14ac:dyDescent="0.3">
      <c r="A25310">
        <v>348315</v>
      </c>
      <c r="B25310" s="2">
        <v>44412.518391585763</v>
      </c>
      <c r="C25310" s="37">
        <v>0.51839120370370373</v>
      </c>
      <c r="E25310">
        <v>265820</v>
      </c>
      <c r="F25310">
        <f t="shared" si="791"/>
        <v>3</v>
      </c>
      <c r="G25310" s="37" t="str">
        <f t="shared" si="792"/>
        <v>будни</v>
      </c>
    </row>
    <row r="25311" spans="1:7" x14ac:dyDescent="0.3">
      <c r="A25311">
        <v>348314</v>
      </c>
      <c r="B25311" s="2">
        <v>44412.51758252427</v>
      </c>
      <c r="C25311" s="37">
        <v>0.51758101851851845</v>
      </c>
      <c r="E25311">
        <v>239565</v>
      </c>
      <c r="F25311">
        <f t="shared" si="791"/>
        <v>3</v>
      </c>
      <c r="G25311" s="37" t="str">
        <f t="shared" si="792"/>
        <v>будни</v>
      </c>
    </row>
    <row r="25312" spans="1:7" x14ac:dyDescent="0.3">
      <c r="A25312">
        <v>348311</v>
      </c>
      <c r="B25312" s="2">
        <v>44412.517177993526</v>
      </c>
      <c r="C25312" s="37">
        <v>0.51717592592592598</v>
      </c>
      <c r="E25312">
        <v>95638</v>
      </c>
      <c r="F25312">
        <f t="shared" si="791"/>
        <v>3</v>
      </c>
      <c r="G25312" s="37" t="str">
        <f t="shared" si="792"/>
        <v>будни</v>
      </c>
    </row>
    <row r="25313" spans="1:7" x14ac:dyDescent="0.3">
      <c r="A25313">
        <v>348306</v>
      </c>
      <c r="B25313" s="2">
        <v>44412.515559870546</v>
      </c>
      <c r="C25313" s="37">
        <v>0.51555555555555554</v>
      </c>
      <c r="E25313">
        <v>467908</v>
      </c>
      <c r="F25313">
        <f t="shared" si="791"/>
        <v>3</v>
      </c>
      <c r="G25313" s="37" t="str">
        <f t="shared" si="792"/>
        <v>будни</v>
      </c>
    </row>
    <row r="25314" spans="1:7" x14ac:dyDescent="0.3">
      <c r="A25314">
        <v>348307</v>
      </c>
      <c r="B25314" s="2">
        <v>44412.515559870546</v>
      </c>
      <c r="C25314" s="37">
        <v>0.51555555555555554</v>
      </c>
      <c r="E25314">
        <v>5151</v>
      </c>
      <c r="F25314">
        <f t="shared" si="791"/>
        <v>3</v>
      </c>
      <c r="G25314" s="37" t="str">
        <f t="shared" si="792"/>
        <v>будни</v>
      </c>
    </row>
    <row r="25315" spans="1:7" x14ac:dyDescent="0.3">
      <c r="A25315">
        <v>348309</v>
      </c>
      <c r="B25315" s="2">
        <v>44412.515559870546</v>
      </c>
      <c r="C25315" s="37">
        <v>0.51555555555555554</v>
      </c>
      <c r="E25315">
        <v>411922</v>
      </c>
      <c r="F25315">
        <f t="shared" si="791"/>
        <v>3</v>
      </c>
      <c r="G25315" s="37" t="str">
        <f t="shared" si="792"/>
        <v>будни</v>
      </c>
    </row>
    <row r="25316" spans="1:7" x14ac:dyDescent="0.3">
      <c r="A25316">
        <v>348303</v>
      </c>
      <c r="B25316" s="2">
        <v>44412.51353721683</v>
      </c>
      <c r="C25316" s="37">
        <v>0.51354166666666667</v>
      </c>
      <c r="E25316">
        <v>343712</v>
      </c>
      <c r="F25316">
        <f t="shared" si="791"/>
        <v>3</v>
      </c>
      <c r="G25316" s="37" t="str">
        <f t="shared" si="792"/>
        <v>будни</v>
      </c>
    </row>
    <row r="25317" spans="1:7" x14ac:dyDescent="0.3">
      <c r="A25317">
        <v>348301</v>
      </c>
      <c r="B25317" s="2">
        <v>44412.512666666662</v>
      </c>
      <c r="C25317" s="37">
        <v>0.51266203703703705</v>
      </c>
      <c r="E25317">
        <v>347393</v>
      </c>
      <c r="F25317">
        <f t="shared" si="791"/>
        <v>3</v>
      </c>
      <c r="G25317" s="37" t="str">
        <f t="shared" si="792"/>
        <v>будни</v>
      </c>
    </row>
    <row r="25318" spans="1:7" x14ac:dyDescent="0.3">
      <c r="A25318">
        <v>348298</v>
      </c>
      <c r="B25318" s="2">
        <v>44412.510705501612</v>
      </c>
      <c r="C25318" s="37">
        <v>0.51070601851851849</v>
      </c>
      <c r="E25318">
        <v>392434</v>
      </c>
      <c r="F25318">
        <f t="shared" si="791"/>
        <v>3</v>
      </c>
      <c r="G25318" s="37" t="str">
        <f t="shared" si="792"/>
        <v>будни</v>
      </c>
    </row>
    <row r="25319" spans="1:7" x14ac:dyDescent="0.3">
      <c r="A25319">
        <v>348290</v>
      </c>
      <c r="B25319" s="2">
        <v>44412.508682847896</v>
      </c>
      <c r="C25319" s="37">
        <v>0.50868055555555558</v>
      </c>
      <c r="E25319">
        <v>430242</v>
      </c>
      <c r="F25319">
        <f t="shared" si="791"/>
        <v>3</v>
      </c>
      <c r="G25319" s="37" t="str">
        <f t="shared" si="792"/>
        <v>будни</v>
      </c>
    </row>
    <row r="25320" spans="1:7" x14ac:dyDescent="0.3">
      <c r="A25320">
        <v>348295</v>
      </c>
      <c r="B25320" s="2">
        <v>44412.508682847896</v>
      </c>
      <c r="C25320" s="37">
        <v>0.50868055555555558</v>
      </c>
      <c r="E25320">
        <v>56323</v>
      </c>
      <c r="F25320">
        <f t="shared" si="791"/>
        <v>3</v>
      </c>
      <c r="G25320" s="37" t="str">
        <f t="shared" si="792"/>
        <v>будни</v>
      </c>
    </row>
    <row r="25321" spans="1:7" x14ac:dyDescent="0.3">
      <c r="A25321">
        <v>348285</v>
      </c>
      <c r="B25321" s="2">
        <v>44412.50787378641</v>
      </c>
      <c r="C25321" s="37">
        <v>0.50787037037037031</v>
      </c>
      <c r="E25321">
        <v>347393</v>
      </c>
      <c r="F25321">
        <f t="shared" si="791"/>
        <v>3</v>
      </c>
      <c r="G25321" s="37" t="str">
        <f t="shared" si="792"/>
        <v>будни</v>
      </c>
    </row>
    <row r="25322" spans="1:7" x14ac:dyDescent="0.3">
      <c r="A25322">
        <v>348283</v>
      </c>
      <c r="B25322" s="2">
        <v>44412.50382847897</v>
      </c>
      <c r="C25322" s="37">
        <v>0.50383101851851853</v>
      </c>
      <c r="E25322">
        <v>294042</v>
      </c>
      <c r="F25322">
        <f t="shared" si="791"/>
        <v>3</v>
      </c>
      <c r="G25322" s="37" t="str">
        <f t="shared" si="792"/>
        <v>будни</v>
      </c>
    </row>
    <row r="25323" spans="1:7" x14ac:dyDescent="0.3">
      <c r="A25323">
        <v>348280</v>
      </c>
      <c r="B25323" s="2">
        <v>44412.501805825246</v>
      </c>
      <c r="C25323" s="37">
        <v>0.5018055555555555</v>
      </c>
      <c r="E25323">
        <v>49390</v>
      </c>
      <c r="F25323">
        <f t="shared" si="791"/>
        <v>3</v>
      </c>
      <c r="G25323" s="37" t="str">
        <f t="shared" si="792"/>
        <v>будни</v>
      </c>
    </row>
    <row r="25324" spans="1:7" x14ac:dyDescent="0.3">
      <c r="A25324">
        <v>348275</v>
      </c>
      <c r="B25324" s="2">
        <v>44412.498569579286</v>
      </c>
      <c r="C25324" s="37">
        <v>0.49856481481481479</v>
      </c>
      <c r="E25324">
        <v>364730</v>
      </c>
      <c r="F25324">
        <f t="shared" si="791"/>
        <v>3</v>
      </c>
      <c r="G25324" s="37" t="str">
        <f t="shared" si="792"/>
        <v>будни</v>
      </c>
    </row>
    <row r="25325" spans="1:7" x14ac:dyDescent="0.3">
      <c r="A25325">
        <v>348271</v>
      </c>
      <c r="B25325" s="2">
        <v>44412.496666666666</v>
      </c>
      <c r="C25325" s="37">
        <v>0.49666666666666665</v>
      </c>
      <c r="E25325">
        <v>14006</v>
      </c>
      <c r="F25325">
        <f t="shared" si="791"/>
        <v>3</v>
      </c>
      <c r="G25325" s="37" t="str">
        <f t="shared" si="792"/>
        <v>будни</v>
      </c>
    </row>
    <row r="25326" spans="1:7" x14ac:dyDescent="0.3">
      <c r="A25326">
        <v>348270</v>
      </c>
      <c r="B25326" s="2">
        <v>44412.494119741103</v>
      </c>
      <c r="C25326" s="37">
        <v>0.49412037037037032</v>
      </c>
      <c r="E25326">
        <v>183446</v>
      </c>
      <c r="F25326">
        <f t="shared" si="791"/>
        <v>3</v>
      </c>
      <c r="G25326" s="37" t="str">
        <f t="shared" si="792"/>
        <v>будни</v>
      </c>
    </row>
    <row r="25327" spans="1:7" x14ac:dyDescent="0.3">
      <c r="A25327">
        <v>348268</v>
      </c>
      <c r="B25327" s="2">
        <v>44412.485220064722</v>
      </c>
      <c r="C25327" s="37">
        <v>0.48521990740740745</v>
      </c>
      <c r="E25327">
        <v>411922</v>
      </c>
      <c r="F25327">
        <f t="shared" si="791"/>
        <v>3</v>
      </c>
      <c r="G25327" s="37" t="str">
        <f t="shared" si="792"/>
        <v>будни</v>
      </c>
    </row>
    <row r="25328" spans="1:7" x14ac:dyDescent="0.3">
      <c r="A25328">
        <v>348267</v>
      </c>
      <c r="B25328" s="2">
        <v>44412.484815533986</v>
      </c>
      <c r="C25328" s="37">
        <v>0.48481481481481481</v>
      </c>
      <c r="E25328">
        <v>394154</v>
      </c>
      <c r="F25328">
        <f t="shared" si="791"/>
        <v>3</v>
      </c>
      <c r="G25328" s="37" t="str">
        <f t="shared" si="792"/>
        <v>будни</v>
      </c>
    </row>
    <row r="25329" spans="1:7" x14ac:dyDescent="0.3">
      <c r="A25329">
        <v>348265</v>
      </c>
      <c r="B25329" s="2">
        <v>44412.484411003235</v>
      </c>
      <c r="C25329" s="37">
        <v>0.48440972222222217</v>
      </c>
      <c r="E25329">
        <v>303686</v>
      </c>
      <c r="F25329">
        <f t="shared" si="791"/>
        <v>3</v>
      </c>
      <c r="G25329" s="37" t="str">
        <f t="shared" si="792"/>
        <v>будни</v>
      </c>
    </row>
    <row r="25330" spans="1:7" x14ac:dyDescent="0.3">
      <c r="A25330">
        <v>348260</v>
      </c>
      <c r="B25330" s="2">
        <v>44412.483999999997</v>
      </c>
      <c r="C25330" s="37">
        <v>0.48400462962962965</v>
      </c>
      <c r="E25330">
        <v>388677</v>
      </c>
      <c r="F25330">
        <f t="shared" si="791"/>
        <v>3</v>
      </c>
      <c r="G25330" s="37" t="str">
        <f t="shared" si="792"/>
        <v>будни</v>
      </c>
    </row>
    <row r="25331" spans="1:7" x14ac:dyDescent="0.3">
      <c r="A25331">
        <v>348255</v>
      </c>
      <c r="B25331" s="2">
        <v>44412.481579288025</v>
      </c>
      <c r="C25331" s="37">
        <v>0.4815740740740741</v>
      </c>
      <c r="E25331">
        <v>88863</v>
      </c>
      <c r="F25331">
        <f t="shared" si="791"/>
        <v>3</v>
      </c>
      <c r="G25331" s="37" t="str">
        <f t="shared" si="792"/>
        <v>будни</v>
      </c>
    </row>
    <row r="25332" spans="1:7" x14ac:dyDescent="0.3">
      <c r="A25332">
        <v>348257</v>
      </c>
      <c r="B25332" s="2">
        <v>44412.481579288025</v>
      </c>
      <c r="C25332" s="37">
        <v>0.4815740740740741</v>
      </c>
      <c r="E25332">
        <v>392434</v>
      </c>
      <c r="F25332">
        <f t="shared" si="791"/>
        <v>3</v>
      </c>
      <c r="G25332" s="37" t="str">
        <f t="shared" si="792"/>
        <v>будни</v>
      </c>
    </row>
    <row r="25333" spans="1:7" x14ac:dyDescent="0.3">
      <c r="A25333">
        <v>348253</v>
      </c>
      <c r="B25333" s="2">
        <v>44412.480365695796</v>
      </c>
      <c r="C25333" s="37">
        <v>0.48037037037037034</v>
      </c>
      <c r="E25333">
        <v>394154</v>
      </c>
      <c r="F25333">
        <f t="shared" si="791"/>
        <v>3</v>
      </c>
      <c r="G25333" s="37" t="str">
        <f t="shared" si="792"/>
        <v>будни</v>
      </c>
    </row>
    <row r="25334" spans="1:7" x14ac:dyDescent="0.3">
      <c r="A25334">
        <v>348248</v>
      </c>
      <c r="B25334" s="2">
        <v>44412.478747572815</v>
      </c>
      <c r="C25334" s="37">
        <v>0.47875000000000001</v>
      </c>
      <c r="E25334">
        <v>162939</v>
      </c>
      <c r="F25334">
        <f t="shared" si="791"/>
        <v>3</v>
      </c>
      <c r="G25334" s="37" t="str">
        <f t="shared" si="792"/>
        <v>будни</v>
      </c>
    </row>
    <row r="25335" spans="1:7" x14ac:dyDescent="0.3">
      <c r="A25335">
        <v>348244</v>
      </c>
      <c r="B25335" s="2">
        <v>44412.474297734632</v>
      </c>
      <c r="C25335" s="37">
        <v>0.4742939814814815</v>
      </c>
      <c r="E25335">
        <v>351192</v>
      </c>
      <c r="F25335">
        <f t="shared" si="791"/>
        <v>3</v>
      </c>
      <c r="G25335" s="37" t="str">
        <f t="shared" si="792"/>
        <v>будни</v>
      </c>
    </row>
    <row r="25336" spans="1:7" x14ac:dyDescent="0.3">
      <c r="A25336">
        <v>348239</v>
      </c>
      <c r="B25336" s="2">
        <v>44412.472999999998</v>
      </c>
      <c r="C25336" s="37">
        <v>0.4729976851851852</v>
      </c>
      <c r="E25336">
        <v>411922</v>
      </c>
      <c r="F25336">
        <f t="shared" si="791"/>
        <v>3</v>
      </c>
      <c r="G25336" s="37" t="str">
        <f t="shared" si="792"/>
        <v>будни</v>
      </c>
    </row>
    <row r="25337" spans="1:7" x14ac:dyDescent="0.3">
      <c r="A25337">
        <v>348236</v>
      </c>
      <c r="B25337" s="2">
        <v>44412.472666666661</v>
      </c>
      <c r="C25337" s="37">
        <v>0.47266203703703707</v>
      </c>
      <c r="E25337">
        <v>274147</v>
      </c>
      <c r="F25337">
        <f t="shared" si="791"/>
        <v>3</v>
      </c>
      <c r="G25337" s="37" t="str">
        <f t="shared" si="792"/>
        <v>будни</v>
      </c>
    </row>
    <row r="25338" spans="1:7" x14ac:dyDescent="0.3">
      <c r="A25338">
        <v>348233</v>
      </c>
      <c r="B25338" s="2">
        <v>44412.465802588995</v>
      </c>
      <c r="C25338" s="37">
        <v>0.46579861111111115</v>
      </c>
      <c r="E25338">
        <v>206264</v>
      </c>
      <c r="F25338">
        <f t="shared" si="791"/>
        <v>3</v>
      </c>
      <c r="G25338" s="37" t="str">
        <f t="shared" si="792"/>
        <v>будни</v>
      </c>
    </row>
    <row r="25339" spans="1:7" x14ac:dyDescent="0.3">
      <c r="A25339">
        <v>348228</v>
      </c>
      <c r="B25339" s="2">
        <v>44412.465398058252</v>
      </c>
      <c r="C25339" s="37">
        <v>0.46539351851851851</v>
      </c>
      <c r="E25339">
        <v>373732</v>
      </c>
      <c r="F25339">
        <f t="shared" si="791"/>
        <v>3</v>
      </c>
      <c r="G25339" s="37" t="str">
        <f t="shared" si="792"/>
        <v>будни</v>
      </c>
    </row>
    <row r="25340" spans="1:7" x14ac:dyDescent="0.3">
      <c r="A25340">
        <v>348223</v>
      </c>
      <c r="B25340" s="2">
        <v>44412.460666666666</v>
      </c>
      <c r="C25340" s="37">
        <v>0.46067129629629627</v>
      </c>
      <c r="E25340">
        <v>246093</v>
      </c>
      <c r="F25340">
        <f t="shared" si="791"/>
        <v>3</v>
      </c>
      <c r="G25340" s="37" t="str">
        <f t="shared" si="792"/>
        <v>будни</v>
      </c>
    </row>
    <row r="25341" spans="1:7" x14ac:dyDescent="0.3">
      <c r="A25341">
        <v>348220</v>
      </c>
      <c r="B25341" s="2">
        <v>44412.460139158582</v>
      </c>
      <c r="C25341" s="37">
        <v>0.46013888888888888</v>
      </c>
      <c r="E25341">
        <v>76511</v>
      </c>
      <c r="F25341">
        <f t="shared" si="791"/>
        <v>3</v>
      </c>
      <c r="G25341" s="37" t="str">
        <f t="shared" si="792"/>
        <v>будни</v>
      </c>
    </row>
    <row r="25342" spans="1:7" x14ac:dyDescent="0.3">
      <c r="A25342">
        <v>348216</v>
      </c>
      <c r="B25342" s="2">
        <v>44412.454071197411</v>
      </c>
      <c r="C25342" s="37">
        <v>0.45407407407407407</v>
      </c>
      <c r="E25342">
        <v>123413</v>
      </c>
      <c r="F25342">
        <f t="shared" si="791"/>
        <v>3</v>
      </c>
      <c r="G25342" s="37" t="str">
        <f t="shared" si="792"/>
        <v>будни</v>
      </c>
    </row>
    <row r="25343" spans="1:7" x14ac:dyDescent="0.3">
      <c r="A25343">
        <v>348213</v>
      </c>
      <c r="B25343" s="2">
        <v>44412.453666666668</v>
      </c>
      <c r="C25343" s="37">
        <v>0.45366898148148144</v>
      </c>
      <c r="E25343">
        <v>344043</v>
      </c>
      <c r="F25343">
        <f t="shared" si="791"/>
        <v>3</v>
      </c>
      <c r="G25343" s="37" t="str">
        <f t="shared" si="792"/>
        <v>будни</v>
      </c>
    </row>
    <row r="25344" spans="1:7" x14ac:dyDescent="0.3">
      <c r="A25344">
        <v>348208</v>
      </c>
      <c r="B25344" s="2">
        <v>44412.452857605182</v>
      </c>
      <c r="C25344" s="37">
        <v>0.45285879629629627</v>
      </c>
      <c r="E25344">
        <v>108086</v>
      </c>
      <c r="F25344">
        <f t="shared" si="791"/>
        <v>3</v>
      </c>
      <c r="G25344" s="37" t="str">
        <f t="shared" si="792"/>
        <v>будни</v>
      </c>
    </row>
    <row r="25345" spans="1:7" x14ac:dyDescent="0.3">
      <c r="A25345">
        <v>348207</v>
      </c>
      <c r="B25345" s="2">
        <v>44412.452857605174</v>
      </c>
      <c r="C25345" s="37">
        <v>0.45285879629629627</v>
      </c>
      <c r="E25345">
        <v>347393</v>
      </c>
      <c r="F25345">
        <f t="shared" si="791"/>
        <v>3</v>
      </c>
      <c r="G25345" s="37" t="str">
        <f t="shared" si="792"/>
        <v>будни</v>
      </c>
    </row>
    <row r="25346" spans="1:7" x14ac:dyDescent="0.3">
      <c r="A25346">
        <v>348204</v>
      </c>
      <c r="B25346" s="2">
        <v>44412.450834951458</v>
      </c>
      <c r="C25346" s="37">
        <v>0.45083333333333336</v>
      </c>
      <c r="E25346">
        <v>242428</v>
      </c>
      <c r="F25346">
        <f t="shared" si="791"/>
        <v>3</v>
      </c>
      <c r="G25346" s="37" t="str">
        <f t="shared" si="792"/>
        <v>будни</v>
      </c>
    </row>
    <row r="25347" spans="1:7" x14ac:dyDescent="0.3">
      <c r="A25347">
        <v>348202</v>
      </c>
      <c r="B25347" s="2">
        <v>44412.445333333337</v>
      </c>
      <c r="C25347" s="37">
        <v>0.44533564814814813</v>
      </c>
      <c r="E25347">
        <v>325852</v>
      </c>
      <c r="F25347">
        <f t="shared" ref="F25347:F25410" si="793">WEEKDAY(B25347,2)</f>
        <v>3</v>
      </c>
      <c r="G25347" s="37" t="str">
        <f t="shared" si="792"/>
        <v>будни</v>
      </c>
    </row>
    <row r="25348" spans="1:7" x14ac:dyDescent="0.3">
      <c r="A25348">
        <v>348198</v>
      </c>
      <c r="B25348" s="2">
        <v>44412.441126213591</v>
      </c>
      <c r="C25348" s="37">
        <v>0.44112268518518521</v>
      </c>
      <c r="E25348">
        <v>347008</v>
      </c>
      <c r="F25348">
        <f t="shared" si="793"/>
        <v>3</v>
      </c>
      <c r="G25348" s="37" t="str">
        <f t="shared" si="792"/>
        <v>будни</v>
      </c>
    </row>
    <row r="25349" spans="1:7" x14ac:dyDescent="0.3">
      <c r="A25349">
        <v>348196</v>
      </c>
      <c r="B25349" s="2">
        <v>44412.439103559875</v>
      </c>
      <c r="C25349" s="37">
        <v>0.43910879629629629</v>
      </c>
      <c r="E25349">
        <v>151496</v>
      </c>
      <c r="F25349">
        <f t="shared" si="793"/>
        <v>3</v>
      </c>
      <c r="G25349" s="37" t="str">
        <f t="shared" si="792"/>
        <v>будни</v>
      </c>
    </row>
    <row r="25350" spans="1:7" x14ac:dyDescent="0.3">
      <c r="A25350">
        <v>348192</v>
      </c>
      <c r="B25350" s="2">
        <v>44412.437080906151</v>
      </c>
      <c r="C25350" s="37">
        <v>0.43708333333333332</v>
      </c>
      <c r="E25350">
        <v>264901</v>
      </c>
      <c r="F25350">
        <f t="shared" si="793"/>
        <v>3</v>
      </c>
      <c r="G25350" s="37" t="str">
        <f t="shared" si="792"/>
        <v>будни</v>
      </c>
    </row>
    <row r="25351" spans="1:7" x14ac:dyDescent="0.3">
      <c r="A25351">
        <v>348190</v>
      </c>
      <c r="B25351" s="2">
        <v>44412.433440129447</v>
      </c>
      <c r="C25351" s="37">
        <v>0.43343749999999998</v>
      </c>
      <c r="E25351">
        <v>153893</v>
      </c>
      <c r="F25351">
        <f t="shared" si="793"/>
        <v>3</v>
      </c>
      <c r="G25351" s="37" t="str">
        <f t="shared" si="792"/>
        <v>будни</v>
      </c>
    </row>
    <row r="25352" spans="1:7" x14ac:dyDescent="0.3">
      <c r="A25352">
        <v>348187</v>
      </c>
      <c r="B25352" s="2">
        <v>44412.430203883494</v>
      </c>
      <c r="C25352" s="37">
        <v>0.4302083333333333</v>
      </c>
      <c r="E25352">
        <v>301811</v>
      </c>
      <c r="F25352">
        <f t="shared" si="793"/>
        <v>3</v>
      </c>
      <c r="G25352" s="37" t="str">
        <f t="shared" si="792"/>
        <v>будни</v>
      </c>
    </row>
    <row r="25353" spans="1:7" x14ac:dyDescent="0.3">
      <c r="A25353">
        <v>348186</v>
      </c>
      <c r="B25353" s="2">
        <v>44412.425333333333</v>
      </c>
      <c r="C25353" s="37">
        <v>0.42533564814814812</v>
      </c>
      <c r="E25353">
        <v>250679</v>
      </c>
      <c r="F25353">
        <f t="shared" si="793"/>
        <v>3</v>
      </c>
      <c r="G25353" s="37" t="str">
        <f t="shared" si="792"/>
        <v>будни</v>
      </c>
    </row>
    <row r="25354" spans="1:7" x14ac:dyDescent="0.3">
      <c r="A25354">
        <v>348183</v>
      </c>
      <c r="B25354" s="2">
        <v>44412.423731391587</v>
      </c>
      <c r="C25354" s="37">
        <v>0.42372685185185183</v>
      </c>
      <c r="E25354">
        <v>250771</v>
      </c>
      <c r="F25354">
        <f t="shared" si="793"/>
        <v>3</v>
      </c>
      <c r="G25354" s="37" t="str">
        <f t="shared" si="792"/>
        <v>будни</v>
      </c>
    </row>
    <row r="25355" spans="1:7" x14ac:dyDescent="0.3">
      <c r="A25355">
        <v>348180</v>
      </c>
      <c r="B25355" s="2">
        <v>44412.42</v>
      </c>
      <c r="C25355" s="37">
        <v>0.42</v>
      </c>
      <c r="E25355">
        <v>158978</v>
      </c>
      <c r="F25355">
        <f t="shared" si="793"/>
        <v>3</v>
      </c>
      <c r="G25355" s="37" t="str">
        <f t="shared" ref="G25355:G25418" si="794">IF(F25355&gt;=6,"выходные","будни")</f>
        <v>будни</v>
      </c>
    </row>
    <row r="25356" spans="1:7" x14ac:dyDescent="0.3">
      <c r="A25356">
        <v>348176</v>
      </c>
      <c r="B25356" s="2">
        <v>44412.417000000001</v>
      </c>
      <c r="C25356" s="37">
        <v>0.41700231481481481</v>
      </c>
      <c r="E25356">
        <v>242428</v>
      </c>
      <c r="F25356">
        <f t="shared" si="793"/>
        <v>3</v>
      </c>
      <c r="G25356" s="37" t="str">
        <f t="shared" si="794"/>
        <v>будни</v>
      </c>
    </row>
    <row r="25357" spans="1:7" x14ac:dyDescent="0.3">
      <c r="A25357">
        <v>348173</v>
      </c>
      <c r="B25357" s="2">
        <v>44412.40997734628</v>
      </c>
      <c r="C25357" s="37">
        <v>0.40997685185185184</v>
      </c>
      <c r="E25357">
        <v>154256</v>
      </c>
      <c r="F25357">
        <f t="shared" si="793"/>
        <v>3</v>
      </c>
      <c r="G25357" s="37" t="str">
        <f t="shared" si="794"/>
        <v>будни</v>
      </c>
    </row>
    <row r="25358" spans="1:7" x14ac:dyDescent="0.3">
      <c r="A25358">
        <v>348170</v>
      </c>
      <c r="B25358" s="2">
        <v>44412.409572815537</v>
      </c>
      <c r="C25358" s="37">
        <v>0.4095717592592592</v>
      </c>
      <c r="E25358">
        <v>114865</v>
      </c>
      <c r="F25358">
        <f t="shared" si="793"/>
        <v>3</v>
      </c>
      <c r="G25358" s="37" t="str">
        <f t="shared" si="794"/>
        <v>будни</v>
      </c>
    </row>
    <row r="25359" spans="1:7" x14ac:dyDescent="0.3">
      <c r="A25359">
        <v>348165</v>
      </c>
      <c r="B25359" s="2">
        <v>44412.400268608413</v>
      </c>
      <c r="C25359" s="37">
        <v>0.40026620370370369</v>
      </c>
      <c r="E25359">
        <v>16170</v>
      </c>
      <c r="F25359">
        <f t="shared" si="793"/>
        <v>3</v>
      </c>
      <c r="G25359" s="37" t="str">
        <f t="shared" si="794"/>
        <v>будни</v>
      </c>
    </row>
    <row r="25360" spans="1:7" x14ac:dyDescent="0.3">
      <c r="A25360">
        <v>348162</v>
      </c>
      <c r="B25360" s="2">
        <v>44412.399459546927</v>
      </c>
      <c r="C25360" s="37">
        <v>0.39945601851851853</v>
      </c>
      <c r="E25360">
        <v>88895</v>
      </c>
      <c r="F25360">
        <f t="shared" si="793"/>
        <v>3</v>
      </c>
      <c r="G25360" s="37" t="str">
        <f t="shared" si="794"/>
        <v>будни</v>
      </c>
    </row>
    <row r="25361" spans="1:7" x14ac:dyDescent="0.3">
      <c r="A25361">
        <v>348164</v>
      </c>
      <c r="B25361" s="2">
        <v>44412.399459546927</v>
      </c>
      <c r="C25361" s="37">
        <v>0.39945601851851853</v>
      </c>
      <c r="E25361">
        <v>230507</v>
      </c>
      <c r="F25361">
        <f t="shared" si="793"/>
        <v>3</v>
      </c>
      <c r="G25361" s="37" t="str">
        <f t="shared" si="794"/>
        <v>будни</v>
      </c>
    </row>
    <row r="25362" spans="1:7" x14ac:dyDescent="0.3">
      <c r="A25362">
        <v>348159</v>
      </c>
      <c r="B25362" s="2">
        <v>44412.388333333336</v>
      </c>
      <c r="C25362" s="37">
        <v>0.38833333333333336</v>
      </c>
      <c r="E25362">
        <v>411922</v>
      </c>
      <c r="F25362">
        <f t="shared" si="793"/>
        <v>3</v>
      </c>
      <c r="G25362" s="37" t="str">
        <f t="shared" si="794"/>
        <v>будни</v>
      </c>
    </row>
    <row r="25363" spans="1:7" x14ac:dyDescent="0.3">
      <c r="A25363">
        <v>348156</v>
      </c>
      <c r="B25363" s="2">
        <v>44412.387666666662</v>
      </c>
      <c r="C25363" s="37">
        <v>0.387662037037037</v>
      </c>
      <c r="E25363">
        <v>158978</v>
      </c>
      <c r="F25363">
        <f t="shared" si="793"/>
        <v>3</v>
      </c>
      <c r="G25363" s="37" t="str">
        <f t="shared" si="794"/>
        <v>будни</v>
      </c>
    </row>
    <row r="25364" spans="1:7" x14ac:dyDescent="0.3">
      <c r="A25364">
        <v>348153</v>
      </c>
      <c r="B25364" s="2">
        <v>44412.385300970876</v>
      </c>
      <c r="C25364" s="37">
        <v>0.38530092592592591</v>
      </c>
      <c r="E25364">
        <v>201832</v>
      </c>
      <c r="F25364">
        <f t="shared" si="793"/>
        <v>3</v>
      </c>
      <c r="G25364" s="37" t="str">
        <f t="shared" si="794"/>
        <v>будни</v>
      </c>
    </row>
    <row r="25365" spans="1:7" x14ac:dyDescent="0.3">
      <c r="A25365">
        <v>348149</v>
      </c>
      <c r="B25365" s="2">
        <v>44412.385300970869</v>
      </c>
      <c r="C25365" s="37">
        <v>0.38530092592592591</v>
      </c>
      <c r="E25365">
        <v>204394</v>
      </c>
      <c r="F25365">
        <f t="shared" si="793"/>
        <v>3</v>
      </c>
      <c r="G25365" s="37" t="str">
        <f t="shared" si="794"/>
        <v>будни</v>
      </c>
    </row>
    <row r="25366" spans="1:7" x14ac:dyDescent="0.3">
      <c r="A25366">
        <v>348145</v>
      </c>
      <c r="B25366" s="2">
        <v>44412.384896440133</v>
      </c>
      <c r="C25366" s="37">
        <v>0.38489583333333338</v>
      </c>
      <c r="E25366">
        <v>347393</v>
      </c>
      <c r="F25366">
        <f t="shared" si="793"/>
        <v>3</v>
      </c>
      <c r="G25366" s="37" t="str">
        <f t="shared" si="794"/>
        <v>будни</v>
      </c>
    </row>
    <row r="25367" spans="1:7" x14ac:dyDescent="0.3">
      <c r="A25367">
        <v>348140</v>
      </c>
      <c r="B25367" s="2">
        <v>44412.375187702266</v>
      </c>
      <c r="C25367" s="37">
        <v>0.37518518518518523</v>
      </c>
      <c r="E25367">
        <v>139440</v>
      </c>
      <c r="F25367">
        <f t="shared" si="793"/>
        <v>3</v>
      </c>
      <c r="G25367" s="37" t="str">
        <f t="shared" si="794"/>
        <v>будни</v>
      </c>
    </row>
    <row r="25368" spans="1:7" x14ac:dyDescent="0.3">
      <c r="A25368">
        <v>348139</v>
      </c>
      <c r="B25368" s="2">
        <v>44412.369333333336</v>
      </c>
      <c r="C25368" s="37">
        <v>0.36932870370370369</v>
      </c>
      <c r="E25368">
        <v>347008</v>
      </c>
      <c r="F25368">
        <f t="shared" si="793"/>
        <v>3</v>
      </c>
      <c r="G25368" s="37" t="str">
        <f t="shared" si="794"/>
        <v>будни</v>
      </c>
    </row>
    <row r="25369" spans="1:7" x14ac:dyDescent="0.3">
      <c r="A25369">
        <v>348138</v>
      </c>
      <c r="B25369" s="2">
        <v>44412.356983818769</v>
      </c>
      <c r="C25369" s="37">
        <v>0.35697916666666668</v>
      </c>
      <c r="E25369">
        <v>273920</v>
      </c>
      <c r="F25369">
        <f t="shared" si="793"/>
        <v>3</v>
      </c>
      <c r="G25369" s="37" t="str">
        <f t="shared" si="794"/>
        <v>будни</v>
      </c>
    </row>
    <row r="25370" spans="1:7" x14ac:dyDescent="0.3">
      <c r="A25370">
        <v>348133</v>
      </c>
      <c r="B25370" s="2">
        <v>44412.354333333336</v>
      </c>
      <c r="C25370" s="37">
        <v>0.35432870370370373</v>
      </c>
      <c r="E25370">
        <v>327633</v>
      </c>
      <c r="F25370">
        <f t="shared" si="793"/>
        <v>3</v>
      </c>
      <c r="G25370" s="37" t="str">
        <f t="shared" si="794"/>
        <v>будни</v>
      </c>
    </row>
    <row r="25371" spans="1:7" x14ac:dyDescent="0.3">
      <c r="A25371">
        <v>348128</v>
      </c>
      <c r="B25371" s="2">
        <v>44412.351724919092</v>
      </c>
      <c r="C25371" s="37">
        <v>0.35172453703703704</v>
      </c>
      <c r="E25371">
        <v>126642</v>
      </c>
      <c r="F25371">
        <f t="shared" si="793"/>
        <v>3</v>
      </c>
      <c r="G25371" s="37" t="str">
        <f t="shared" si="794"/>
        <v>будни</v>
      </c>
    </row>
    <row r="25372" spans="1:7" x14ac:dyDescent="0.3">
      <c r="A25372">
        <v>348127</v>
      </c>
      <c r="B25372" s="2">
        <v>44412.335666666666</v>
      </c>
      <c r="C25372" s="37">
        <v>0.33567129629629627</v>
      </c>
      <c r="E25372">
        <v>48326</v>
      </c>
      <c r="F25372">
        <f t="shared" si="793"/>
        <v>3</v>
      </c>
      <c r="G25372" s="37" t="str">
        <f t="shared" si="794"/>
        <v>будни</v>
      </c>
    </row>
    <row r="25373" spans="1:7" x14ac:dyDescent="0.3">
      <c r="A25373">
        <v>348122</v>
      </c>
      <c r="B25373" s="2">
        <v>44412.331498381878</v>
      </c>
      <c r="C25373" s="37">
        <v>0.33149305555555558</v>
      </c>
      <c r="E25373">
        <v>113028</v>
      </c>
      <c r="F25373">
        <f t="shared" si="793"/>
        <v>3</v>
      </c>
      <c r="G25373" s="37" t="str">
        <f t="shared" si="794"/>
        <v>будни</v>
      </c>
    </row>
    <row r="25374" spans="1:7" x14ac:dyDescent="0.3">
      <c r="A25374">
        <v>348121</v>
      </c>
      <c r="B25374" s="2">
        <v>44412.331333333335</v>
      </c>
      <c r="C25374" s="37">
        <v>0.33133101851851854</v>
      </c>
      <c r="E25374">
        <v>472712</v>
      </c>
      <c r="F25374">
        <f t="shared" si="793"/>
        <v>3</v>
      </c>
      <c r="G25374" s="37" t="str">
        <f t="shared" si="794"/>
        <v>будни</v>
      </c>
    </row>
    <row r="25375" spans="1:7" x14ac:dyDescent="0.3">
      <c r="A25375">
        <v>348118</v>
      </c>
      <c r="B25375" s="2">
        <v>44412.326999999997</v>
      </c>
      <c r="C25375" s="37">
        <v>0.32700231481481484</v>
      </c>
      <c r="E25375">
        <v>234810</v>
      </c>
      <c r="F25375">
        <f t="shared" si="793"/>
        <v>3</v>
      </c>
      <c r="G25375" s="37" t="str">
        <f t="shared" si="794"/>
        <v>будни</v>
      </c>
    </row>
    <row r="25376" spans="1:7" x14ac:dyDescent="0.3">
      <c r="A25376">
        <v>348117</v>
      </c>
      <c r="B25376" s="2">
        <v>44412.325834951458</v>
      </c>
      <c r="C25376" s="37">
        <v>0.32583333333333336</v>
      </c>
      <c r="E25376">
        <v>158978</v>
      </c>
      <c r="F25376">
        <f t="shared" si="793"/>
        <v>3</v>
      </c>
      <c r="G25376" s="37" t="str">
        <f t="shared" si="794"/>
        <v>будни</v>
      </c>
    </row>
    <row r="25377" spans="1:7" x14ac:dyDescent="0.3">
      <c r="A25377">
        <v>348112</v>
      </c>
      <c r="B25377" s="2">
        <v>44412.321385113268</v>
      </c>
      <c r="C25377" s="37">
        <v>0.32138888888888889</v>
      </c>
      <c r="E25377">
        <v>158978</v>
      </c>
      <c r="F25377">
        <f t="shared" si="793"/>
        <v>3</v>
      </c>
      <c r="G25377" s="37" t="str">
        <f t="shared" si="794"/>
        <v>будни</v>
      </c>
    </row>
    <row r="25378" spans="1:7" x14ac:dyDescent="0.3">
      <c r="A25378">
        <v>348107</v>
      </c>
      <c r="B25378" s="2">
        <v>44412.318957928808</v>
      </c>
      <c r="C25378" s="37">
        <v>0.31895833333333334</v>
      </c>
      <c r="E25378">
        <v>191893</v>
      </c>
      <c r="F25378">
        <f t="shared" si="793"/>
        <v>3</v>
      </c>
      <c r="G25378" s="37" t="str">
        <f t="shared" si="794"/>
        <v>будни</v>
      </c>
    </row>
    <row r="25379" spans="1:7" x14ac:dyDescent="0.3">
      <c r="A25379">
        <v>348102</v>
      </c>
      <c r="B25379" s="2">
        <v>44412.316333333336</v>
      </c>
      <c r="C25379" s="37">
        <v>0.31633101851851853</v>
      </c>
      <c r="E25379">
        <v>472712</v>
      </c>
      <c r="F25379">
        <f t="shared" si="793"/>
        <v>3</v>
      </c>
      <c r="G25379" s="37" t="str">
        <f t="shared" si="794"/>
        <v>будни</v>
      </c>
    </row>
    <row r="25380" spans="1:7" x14ac:dyDescent="0.3">
      <c r="A25380">
        <v>348099</v>
      </c>
      <c r="B25380" s="2">
        <v>44412.312666666665</v>
      </c>
      <c r="C25380" s="37">
        <v>0.31266203703703704</v>
      </c>
      <c r="E25380">
        <v>21760</v>
      </c>
      <c r="F25380">
        <f t="shared" si="793"/>
        <v>3</v>
      </c>
      <c r="G25380" s="37" t="str">
        <f t="shared" si="794"/>
        <v>будни</v>
      </c>
    </row>
    <row r="25381" spans="1:7" x14ac:dyDescent="0.3">
      <c r="A25381">
        <v>348094</v>
      </c>
      <c r="B25381" s="2">
        <v>44412.308666666664</v>
      </c>
      <c r="C25381" s="37">
        <v>0.30866898148148147</v>
      </c>
      <c r="E25381">
        <v>244574</v>
      </c>
      <c r="F25381">
        <f t="shared" si="793"/>
        <v>3</v>
      </c>
      <c r="G25381" s="37" t="str">
        <f t="shared" si="794"/>
        <v>будни</v>
      </c>
    </row>
    <row r="25382" spans="1:7" x14ac:dyDescent="0.3">
      <c r="A25382">
        <v>348090</v>
      </c>
      <c r="B25382" s="2">
        <v>44412.308035598704</v>
      </c>
      <c r="C25382" s="37">
        <v>0.30803240740740739</v>
      </c>
      <c r="E25382">
        <v>301748</v>
      </c>
      <c r="F25382">
        <f t="shared" si="793"/>
        <v>3</v>
      </c>
      <c r="G25382" s="37" t="str">
        <f t="shared" si="794"/>
        <v>будни</v>
      </c>
    </row>
    <row r="25383" spans="1:7" x14ac:dyDescent="0.3">
      <c r="A25383">
        <v>348089</v>
      </c>
      <c r="B25383" s="2">
        <v>44412.303585760521</v>
      </c>
      <c r="C25383" s="37">
        <v>0.30358796296296298</v>
      </c>
      <c r="E25383">
        <v>397099</v>
      </c>
      <c r="F25383">
        <f t="shared" si="793"/>
        <v>3</v>
      </c>
      <c r="G25383" s="37" t="str">
        <f t="shared" si="794"/>
        <v>будни</v>
      </c>
    </row>
    <row r="25384" spans="1:7" x14ac:dyDescent="0.3">
      <c r="A25384">
        <v>348087</v>
      </c>
      <c r="B25384" s="2">
        <v>44412.302000000003</v>
      </c>
      <c r="C25384" s="37">
        <v>0.30200231481481482</v>
      </c>
      <c r="E25384">
        <v>156678</v>
      </c>
      <c r="F25384">
        <f t="shared" si="793"/>
        <v>3</v>
      </c>
      <c r="G25384" s="37" t="str">
        <f t="shared" si="794"/>
        <v>будни</v>
      </c>
    </row>
    <row r="25385" spans="1:7" x14ac:dyDescent="0.3">
      <c r="A25385">
        <v>348083</v>
      </c>
      <c r="B25385" s="2">
        <v>44412.298731391587</v>
      </c>
      <c r="C25385" s="37">
        <v>0.29872685185185183</v>
      </c>
      <c r="E25385">
        <v>353047</v>
      </c>
      <c r="F25385">
        <f t="shared" si="793"/>
        <v>3</v>
      </c>
      <c r="G25385" s="37" t="str">
        <f t="shared" si="794"/>
        <v>будни</v>
      </c>
    </row>
    <row r="25386" spans="1:7" x14ac:dyDescent="0.3">
      <c r="A25386">
        <v>348079</v>
      </c>
      <c r="B25386" s="2">
        <v>44412.295495145634</v>
      </c>
      <c r="C25386" s="37">
        <v>0.29549768518518521</v>
      </c>
      <c r="E25386">
        <v>439981</v>
      </c>
      <c r="F25386">
        <f t="shared" si="793"/>
        <v>3</v>
      </c>
      <c r="G25386" s="37" t="str">
        <f t="shared" si="794"/>
        <v>будни</v>
      </c>
    </row>
    <row r="25387" spans="1:7" x14ac:dyDescent="0.3">
      <c r="A25387">
        <v>348074</v>
      </c>
      <c r="B25387" s="2">
        <v>44412.285000000003</v>
      </c>
      <c r="C25387" s="37">
        <v>0.28499999999999998</v>
      </c>
      <c r="E25387">
        <v>158978</v>
      </c>
      <c r="F25387">
        <f t="shared" si="793"/>
        <v>3</v>
      </c>
      <c r="G25387" s="37" t="str">
        <f t="shared" si="794"/>
        <v>будни</v>
      </c>
    </row>
    <row r="25388" spans="1:7" x14ac:dyDescent="0.3">
      <c r="A25388">
        <v>348072</v>
      </c>
      <c r="B25388" s="2">
        <v>44412.268333333333</v>
      </c>
      <c r="C25388" s="37">
        <v>0.26833333333333337</v>
      </c>
      <c r="E25388">
        <v>170007</v>
      </c>
      <c r="F25388">
        <f t="shared" si="793"/>
        <v>3</v>
      </c>
      <c r="G25388" s="37" t="str">
        <f t="shared" si="794"/>
        <v>будни</v>
      </c>
    </row>
    <row r="25389" spans="1:7" x14ac:dyDescent="0.3">
      <c r="A25389">
        <v>348071</v>
      </c>
      <c r="B25389" s="2">
        <v>44412.263333333336</v>
      </c>
      <c r="C25389" s="37">
        <v>0.26333333333333336</v>
      </c>
      <c r="E25389">
        <v>347393</v>
      </c>
      <c r="F25389">
        <f t="shared" si="793"/>
        <v>3</v>
      </c>
      <c r="G25389" s="37" t="str">
        <f t="shared" si="794"/>
        <v>будни</v>
      </c>
    </row>
    <row r="25390" spans="1:7" x14ac:dyDescent="0.3">
      <c r="A25390">
        <v>348067</v>
      </c>
      <c r="B25390" s="2">
        <v>44412.262323624593</v>
      </c>
      <c r="C25390" s="37">
        <v>0.26232638888888887</v>
      </c>
      <c r="E25390">
        <v>111368</v>
      </c>
      <c r="F25390">
        <f t="shared" si="793"/>
        <v>3</v>
      </c>
      <c r="G25390" s="37" t="str">
        <f t="shared" si="794"/>
        <v>будни</v>
      </c>
    </row>
    <row r="25391" spans="1:7" x14ac:dyDescent="0.3">
      <c r="A25391">
        <v>348066</v>
      </c>
      <c r="B25391" s="2">
        <v>44412.245999999999</v>
      </c>
      <c r="C25391" s="37">
        <v>0.24599537037037036</v>
      </c>
      <c r="E25391">
        <v>301748</v>
      </c>
      <c r="F25391">
        <f t="shared" si="793"/>
        <v>3</v>
      </c>
      <c r="G25391" s="37" t="str">
        <f t="shared" si="794"/>
        <v>будни</v>
      </c>
    </row>
    <row r="25392" spans="1:7" x14ac:dyDescent="0.3">
      <c r="A25392">
        <v>348062</v>
      </c>
      <c r="B25392" s="2">
        <v>44412.239333333338</v>
      </c>
      <c r="C25392" s="37">
        <v>0.23932870370370371</v>
      </c>
      <c r="E25392">
        <v>198050</v>
      </c>
      <c r="F25392">
        <f t="shared" si="793"/>
        <v>3</v>
      </c>
      <c r="G25392" s="37" t="str">
        <f t="shared" si="794"/>
        <v>будни</v>
      </c>
    </row>
    <row r="25393" spans="1:7" x14ac:dyDescent="0.3">
      <c r="A25393">
        <v>348058</v>
      </c>
      <c r="B25393" s="2">
        <v>44412.236838187702</v>
      </c>
      <c r="C25393" s="37">
        <v>0.23684027777777775</v>
      </c>
      <c r="E25393">
        <v>470762</v>
      </c>
      <c r="F25393">
        <f t="shared" si="793"/>
        <v>3</v>
      </c>
      <c r="G25393" s="37" t="str">
        <f t="shared" si="794"/>
        <v>будни</v>
      </c>
    </row>
    <row r="25394" spans="1:7" x14ac:dyDescent="0.3">
      <c r="A25394">
        <v>348055</v>
      </c>
      <c r="B25394" s="2">
        <v>44412.235999999997</v>
      </c>
      <c r="C25394" s="37">
        <v>0.23599537037037036</v>
      </c>
      <c r="E25394">
        <v>145859</v>
      </c>
      <c r="F25394">
        <f t="shared" si="793"/>
        <v>3</v>
      </c>
      <c r="G25394" s="37" t="str">
        <f t="shared" si="794"/>
        <v>будни</v>
      </c>
    </row>
    <row r="25395" spans="1:7" x14ac:dyDescent="0.3">
      <c r="A25395">
        <v>348054</v>
      </c>
      <c r="B25395" s="2">
        <v>44412.220252427185</v>
      </c>
      <c r="C25395" s="37">
        <v>0.22025462962962963</v>
      </c>
      <c r="E25395">
        <v>239565</v>
      </c>
      <c r="F25395">
        <f t="shared" si="793"/>
        <v>3</v>
      </c>
      <c r="G25395" s="37" t="str">
        <f t="shared" si="794"/>
        <v>будни</v>
      </c>
    </row>
    <row r="25396" spans="1:7" x14ac:dyDescent="0.3">
      <c r="A25396">
        <v>348050</v>
      </c>
      <c r="B25396" s="2">
        <v>44412.212161812298</v>
      </c>
      <c r="C25396" s="37">
        <v>0.21216435185185187</v>
      </c>
      <c r="E25396">
        <v>328888</v>
      </c>
      <c r="F25396">
        <f t="shared" si="793"/>
        <v>3</v>
      </c>
      <c r="G25396" s="37" t="str">
        <f t="shared" si="794"/>
        <v>будни</v>
      </c>
    </row>
    <row r="25397" spans="1:7" x14ac:dyDescent="0.3">
      <c r="A25397">
        <v>348047</v>
      </c>
      <c r="B25397" s="2">
        <v>44412.197598705498</v>
      </c>
      <c r="C25397" s="37">
        <v>0.19760416666666666</v>
      </c>
      <c r="E25397">
        <v>397390</v>
      </c>
      <c r="F25397">
        <f t="shared" si="793"/>
        <v>3</v>
      </c>
      <c r="G25397" s="37" t="str">
        <f t="shared" si="794"/>
        <v>будни</v>
      </c>
    </row>
    <row r="25398" spans="1:7" x14ac:dyDescent="0.3">
      <c r="A25398">
        <v>348046</v>
      </c>
      <c r="B25398" s="2">
        <v>44412.189912621354</v>
      </c>
      <c r="C25398" s="37">
        <v>0.18990740740740741</v>
      </c>
      <c r="E25398">
        <v>230507</v>
      </c>
      <c r="F25398">
        <f t="shared" si="793"/>
        <v>3</v>
      </c>
      <c r="G25398" s="37" t="str">
        <f t="shared" si="794"/>
        <v>будни</v>
      </c>
    </row>
    <row r="25399" spans="1:7" x14ac:dyDescent="0.3">
      <c r="A25399">
        <v>348041</v>
      </c>
      <c r="B25399" s="2">
        <v>44412.189508090618</v>
      </c>
      <c r="C25399" s="37">
        <v>0.1895023148148148</v>
      </c>
      <c r="E25399">
        <v>42705</v>
      </c>
      <c r="F25399">
        <f t="shared" si="793"/>
        <v>3</v>
      </c>
      <c r="G25399" s="37" t="str">
        <f t="shared" si="794"/>
        <v>будни</v>
      </c>
    </row>
    <row r="25400" spans="1:7" x14ac:dyDescent="0.3">
      <c r="A25400">
        <v>348037</v>
      </c>
      <c r="B25400" s="2">
        <v>44412.188999999998</v>
      </c>
      <c r="C25400" s="37">
        <v>0.18900462962962963</v>
      </c>
      <c r="E25400">
        <v>238334</v>
      </c>
      <c r="F25400">
        <f t="shared" si="793"/>
        <v>3</v>
      </c>
      <c r="G25400" s="37" t="str">
        <f t="shared" si="794"/>
        <v>будни</v>
      </c>
    </row>
    <row r="25401" spans="1:7" x14ac:dyDescent="0.3">
      <c r="A25401">
        <v>348034</v>
      </c>
      <c r="B25401" s="2">
        <v>44412.188699029131</v>
      </c>
      <c r="C25401" s="37">
        <v>0.18870370370370371</v>
      </c>
      <c r="E25401">
        <v>394819</v>
      </c>
      <c r="F25401">
        <f t="shared" si="793"/>
        <v>3</v>
      </c>
      <c r="G25401" s="37" t="str">
        <f t="shared" si="794"/>
        <v>будни</v>
      </c>
    </row>
    <row r="25402" spans="1:7" x14ac:dyDescent="0.3">
      <c r="A25402">
        <v>348032</v>
      </c>
      <c r="B25402" s="2">
        <v>44412.186666666661</v>
      </c>
      <c r="C25402" s="37">
        <v>0.18666666666666668</v>
      </c>
      <c r="E25402">
        <v>93191</v>
      </c>
      <c r="F25402">
        <f t="shared" si="793"/>
        <v>3</v>
      </c>
      <c r="G25402" s="37" t="str">
        <f t="shared" si="794"/>
        <v>будни</v>
      </c>
    </row>
    <row r="25403" spans="1:7" x14ac:dyDescent="0.3">
      <c r="A25403">
        <v>348028</v>
      </c>
      <c r="B25403" s="2">
        <v>44412.186271844665</v>
      </c>
      <c r="C25403" s="37">
        <v>0.18627314814814813</v>
      </c>
      <c r="E25403">
        <v>21407</v>
      </c>
      <c r="F25403">
        <f t="shared" si="793"/>
        <v>3</v>
      </c>
      <c r="G25403" s="37" t="str">
        <f t="shared" si="794"/>
        <v>будни</v>
      </c>
    </row>
    <row r="25404" spans="1:7" x14ac:dyDescent="0.3">
      <c r="A25404">
        <v>348026</v>
      </c>
      <c r="B25404" s="2">
        <v>44412.171708737864</v>
      </c>
      <c r="C25404" s="37">
        <v>0.17171296296296298</v>
      </c>
      <c r="E25404">
        <v>385065</v>
      </c>
      <c r="F25404">
        <f t="shared" si="793"/>
        <v>3</v>
      </c>
      <c r="G25404" s="37" t="str">
        <f t="shared" si="794"/>
        <v>будни</v>
      </c>
    </row>
    <row r="25405" spans="1:7" x14ac:dyDescent="0.3">
      <c r="A25405">
        <v>348021</v>
      </c>
      <c r="B25405" s="2">
        <v>44412.169666666661</v>
      </c>
      <c r="C25405" s="37">
        <v>0.16966435185185183</v>
      </c>
      <c r="E25405">
        <v>351192</v>
      </c>
      <c r="F25405">
        <f t="shared" si="793"/>
        <v>3</v>
      </c>
      <c r="G25405" s="37" t="str">
        <f t="shared" si="794"/>
        <v>будни</v>
      </c>
    </row>
    <row r="25406" spans="1:7" x14ac:dyDescent="0.3">
      <c r="A25406">
        <v>348016</v>
      </c>
      <c r="B25406" s="2">
        <v>44412.166666666664</v>
      </c>
      <c r="C25406" s="37">
        <v>0.16666666666666666</v>
      </c>
      <c r="E25406">
        <v>470762</v>
      </c>
      <c r="F25406">
        <f t="shared" si="793"/>
        <v>3</v>
      </c>
      <c r="G25406" s="37" t="str">
        <f t="shared" si="794"/>
        <v>будни</v>
      </c>
    </row>
    <row r="25407" spans="1:7" x14ac:dyDescent="0.3">
      <c r="A25407">
        <v>348013</v>
      </c>
      <c r="B25407" s="2">
        <v>44412.16402265372</v>
      </c>
      <c r="C25407" s="37">
        <v>0.16402777777777777</v>
      </c>
      <c r="E25407">
        <v>43842</v>
      </c>
      <c r="F25407">
        <f t="shared" si="793"/>
        <v>3</v>
      </c>
      <c r="G25407" s="37" t="str">
        <f t="shared" si="794"/>
        <v>будни</v>
      </c>
    </row>
    <row r="25408" spans="1:7" x14ac:dyDescent="0.3">
      <c r="A25408">
        <v>348011</v>
      </c>
      <c r="B25408" s="2">
        <v>44412.160666666663</v>
      </c>
      <c r="C25408" s="37">
        <v>0.16067129629629631</v>
      </c>
      <c r="E25408">
        <v>123413</v>
      </c>
      <c r="F25408">
        <f t="shared" si="793"/>
        <v>3</v>
      </c>
      <c r="G25408" s="37" t="str">
        <f t="shared" si="794"/>
        <v>будни</v>
      </c>
    </row>
    <row r="25409" spans="1:7" x14ac:dyDescent="0.3">
      <c r="A25409">
        <v>348007</v>
      </c>
      <c r="B25409" s="2">
        <v>44412.157145631063</v>
      </c>
      <c r="C25409" s="37">
        <v>0.15714120370370369</v>
      </c>
      <c r="E25409">
        <v>411922</v>
      </c>
      <c r="F25409">
        <f t="shared" si="793"/>
        <v>3</v>
      </c>
      <c r="G25409" s="37" t="str">
        <f t="shared" si="794"/>
        <v>будни</v>
      </c>
    </row>
    <row r="25410" spans="1:7" x14ac:dyDescent="0.3">
      <c r="A25410">
        <v>348006</v>
      </c>
      <c r="B25410" s="2">
        <v>44412.15</v>
      </c>
      <c r="C25410" s="37">
        <v>0.15</v>
      </c>
      <c r="E25410">
        <v>118549</v>
      </c>
      <c r="F25410">
        <f t="shared" si="793"/>
        <v>3</v>
      </c>
      <c r="G25410" s="37" t="str">
        <f t="shared" si="794"/>
        <v>будни</v>
      </c>
    </row>
    <row r="25411" spans="1:7" x14ac:dyDescent="0.3">
      <c r="A25411">
        <v>348002</v>
      </c>
      <c r="B25411" s="2">
        <v>44412.148999999998</v>
      </c>
      <c r="C25411" s="37">
        <v>0.14900462962962963</v>
      </c>
      <c r="E25411">
        <v>158262</v>
      </c>
      <c r="F25411">
        <f t="shared" ref="F25411:F25474" si="795">WEEKDAY(B25411,2)</f>
        <v>3</v>
      </c>
      <c r="G25411" s="37" t="str">
        <f t="shared" si="794"/>
        <v>будни</v>
      </c>
    </row>
    <row r="25412" spans="1:7" x14ac:dyDescent="0.3">
      <c r="A25412">
        <v>348005</v>
      </c>
      <c r="B25412" s="2">
        <v>44412.148999999998</v>
      </c>
      <c r="C25412" s="37">
        <v>0.14900462962962963</v>
      </c>
      <c r="E25412">
        <v>154256</v>
      </c>
      <c r="F25412">
        <f t="shared" si="795"/>
        <v>3</v>
      </c>
      <c r="G25412" s="37" t="str">
        <f t="shared" si="794"/>
        <v>будни</v>
      </c>
    </row>
    <row r="25413" spans="1:7" x14ac:dyDescent="0.3">
      <c r="A25413">
        <v>348000</v>
      </c>
      <c r="B25413" s="2">
        <v>44412.129637540449</v>
      </c>
      <c r="C25413" s="37">
        <v>0.12964120370370372</v>
      </c>
      <c r="E25413">
        <v>245484</v>
      </c>
      <c r="F25413">
        <f t="shared" si="795"/>
        <v>3</v>
      </c>
      <c r="G25413" s="37" t="str">
        <f t="shared" si="794"/>
        <v>будни</v>
      </c>
    </row>
    <row r="25414" spans="1:7" x14ac:dyDescent="0.3">
      <c r="A25414">
        <v>347997</v>
      </c>
      <c r="B25414" s="2">
        <v>44412.126401294503</v>
      </c>
      <c r="C25414" s="37">
        <v>0.12640046296296295</v>
      </c>
      <c r="E25414">
        <v>154256</v>
      </c>
      <c r="F25414">
        <f t="shared" si="795"/>
        <v>3</v>
      </c>
      <c r="G25414" s="37" t="str">
        <f t="shared" si="794"/>
        <v>будни</v>
      </c>
    </row>
    <row r="25415" spans="1:7" x14ac:dyDescent="0.3">
      <c r="A25415">
        <v>347992</v>
      </c>
      <c r="B25415" s="2">
        <v>44412.109815533986</v>
      </c>
      <c r="C25415" s="37">
        <v>0.10981481481481481</v>
      </c>
      <c r="E25415">
        <v>154256</v>
      </c>
      <c r="F25415">
        <f t="shared" si="795"/>
        <v>3</v>
      </c>
      <c r="G25415" s="37" t="str">
        <f t="shared" si="794"/>
        <v>будни</v>
      </c>
    </row>
    <row r="25416" spans="1:7" x14ac:dyDescent="0.3">
      <c r="A25416">
        <v>347991</v>
      </c>
      <c r="B25416" s="2">
        <v>44412.109006472492</v>
      </c>
      <c r="C25416" s="37">
        <v>0.10900462962962963</v>
      </c>
      <c r="E25416">
        <v>70091</v>
      </c>
      <c r="F25416">
        <f t="shared" si="795"/>
        <v>3</v>
      </c>
      <c r="G25416" s="37" t="str">
        <f t="shared" si="794"/>
        <v>будни</v>
      </c>
    </row>
    <row r="25417" spans="1:7" x14ac:dyDescent="0.3">
      <c r="A25417">
        <v>347988</v>
      </c>
      <c r="B25417" s="2">
        <v>44412.098893203882</v>
      </c>
      <c r="C25417" s="37">
        <v>9.8888888888888873E-2</v>
      </c>
      <c r="E25417">
        <v>179296</v>
      </c>
      <c r="F25417">
        <f t="shared" si="795"/>
        <v>3</v>
      </c>
      <c r="G25417" s="37" t="str">
        <f t="shared" si="794"/>
        <v>будни</v>
      </c>
    </row>
    <row r="25418" spans="1:7" x14ac:dyDescent="0.3">
      <c r="A25418">
        <v>347983</v>
      </c>
      <c r="B25418" s="2">
        <v>44412.093000000001</v>
      </c>
      <c r="C25418" s="37">
        <v>9.2997685185185183E-2</v>
      </c>
      <c r="E25418">
        <v>326651</v>
      </c>
      <c r="F25418">
        <f t="shared" si="795"/>
        <v>3</v>
      </c>
      <c r="G25418" s="37" t="str">
        <f t="shared" si="794"/>
        <v>будни</v>
      </c>
    </row>
    <row r="25419" spans="1:7" x14ac:dyDescent="0.3">
      <c r="A25419">
        <v>347979</v>
      </c>
      <c r="B25419" s="2">
        <v>44412.082000000002</v>
      </c>
      <c r="C25419" s="37">
        <v>8.2002314814814806E-2</v>
      </c>
      <c r="E25419">
        <v>128969</v>
      </c>
      <c r="F25419">
        <f t="shared" si="795"/>
        <v>3</v>
      </c>
      <c r="G25419" s="37" t="str">
        <f t="shared" ref="G25419:G25482" si="796">IF(F25419&gt;=6,"выходные","будни")</f>
        <v>будни</v>
      </c>
    </row>
    <row r="25420" spans="1:7" x14ac:dyDescent="0.3">
      <c r="A25420">
        <v>347974</v>
      </c>
      <c r="B25420" s="2">
        <v>44412.078262135925</v>
      </c>
      <c r="C25420" s="37">
        <v>7.8263888888888897E-2</v>
      </c>
      <c r="E25420">
        <v>324893</v>
      </c>
      <c r="F25420">
        <f t="shared" si="795"/>
        <v>3</v>
      </c>
      <c r="G25420" s="37" t="str">
        <f t="shared" si="796"/>
        <v>будни</v>
      </c>
    </row>
    <row r="25421" spans="1:7" x14ac:dyDescent="0.3">
      <c r="A25421">
        <v>347969</v>
      </c>
      <c r="B25421" s="2">
        <v>44412.077453074438</v>
      </c>
      <c r="C25421" s="37">
        <v>7.7453703703703705E-2</v>
      </c>
      <c r="E25421">
        <v>297506</v>
      </c>
      <c r="F25421">
        <f t="shared" si="795"/>
        <v>3</v>
      </c>
      <c r="G25421" s="37" t="str">
        <f t="shared" si="796"/>
        <v>будни</v>
      </c>
    </row>
    <row r="25422" spans="1:7" x14ac:dyDescent="0.3">
      <c r="A25422">
        <v>347965</v>
      </c>
      <c r="B25422" s="2">
        <v>44412.075025889964</v>
      </c>
      <c r="C25422" s="37">
        <v>7.5023148148148144E-2</v>
      </c>
      <c r="E25422">
        <v>158978</v>
      </c>
      <c r="F25422">
        <f t="shared" si="795"/>
        <v>3</v>
      </c>
      <c r="G25422" s="37" t="str">
        <f t="shared" si="796"/>
        <v>будни</v>
      </c>
    </row>
    <row r="25423" spans="1:7" x14ac:dyDescent="0.3">
      <c r="A25423">
        <v>347967</v>
      </c>
      <c r="B25423" s="2">
        <v>44412.075025889964</v>
      </c>
      <c r="C25423" s="37">
        <v>7.5023148148148144E-2</v>
      </c>
      <c r="E25423">
        <v>117745</v>
      </c>
      <c r="F25423">
        <f t="shared" si="795"/>
        <v>3</v>
      </c>
      <c r="G25423" s="37" t="str">
        <f t="shared" si="796"/>
        <v>будни</v>
      </c>
    </row>
    <row r="25424" spans="1:7" x14ac:dyDescent="0.3">
      <c r="A25424">
        <v>347960</v>
      </c>
      <c r="B25424" s="2">
        <v>44412.074621359221</v>
      </c>
      <c r="C25424" s="37">
        <v>7.4618055555555562E-2</v>
      </c>
      <c r="E25424">
        <v>182191</v>
      </c>
      <c r="F25424">
        <f t="shared" si="795"/>
        <v>3</v>
      </c>
      <c r="G25424" s="37" t="str">
        <f t="shared" si="796"/>
        <v>будни</v>
      </c>
    </row>
    <row r="25425" spans="1:7" x14ac:dyDescent="0.3">
      <c r="A25425">
        <v>347956</v>
      </c>
      <c r="B25425" s="2">
        <v>44412.074333333338</v>
      </c>
      <c r="C25425" s="37">
        <v>7.4328703703703702E-2</v>
      </c>
      <c r="E25425">
        <v>411922</v>
      </c>
      <c r="F25425">
        <f t="shared" si="795"/>
        <v>3</v>
      </c>
      <c r="G25425" s="37" t="str">
        <f t="shared" si="796"/>
        <v>будни</v>
      </c>
    </row>
    <row r="25426" spans="1:7" x14ac:dyDescent="0.3">
      <c r="A25426">
        <v>347951</v>
      </c>
      <c r="B25426" s="2">
        <v>44412.070171521038</v>
      </c>
      <c r="C25426" s="37">
        <v>7.0173611111111103E-2</v>
      </c>
      <c r="E25426">
        <v>473323</v>
      </c>
      <c r="F25426">
        <f t="shared" si="795"/>
        <v>3</v>
      </c>
      <c r="G25426" s="37" t="str">
        <f t="shared" si="796"/>
        <v>будни</v>
      </c>
    </row>
    <row r="25427" spans="1:7" x14ac:dyDescent="0.3">
      <c r="A25427">
        <v>347947</v>
      </c>
      <c r="B25427" s="2">
        <v>44412.063294498381</v>
      </c>
      <c r="C25427" s="37">
        <v>6.3298611111111111E-2</v>
      </c>
      <c r="E25427">
        <v>288529</v>
      </c>
      <c r="F25427">
        <f t="shared" si="795"/>
        <v>3</v>
      </c>
      <c r="G25427" s="37" t="str">
        <f t="shared" si="796"/>
        <v>будни</v>
      </c>
    </row>
    <row r="25428" spans="1:7" x14ac:dyDescent="0.3">
      <c r="A25428">
        <v>347944</v>
      </c>
      <c r="B25428" s="2">
        <v>44412.062080906151</v>
      </c>
      <c r="C25428" s="37">
        <v>6.2083333333333331E-2</v>
      </c>
      <c r="E25428">
        <v>202914</v>
      </c>
      <c r="F25428">
        <f t="shared" si="795"/>
        <v>3</v>
      </c>
      <c r="G25428" s="37" t="str">
        <f t="shared" si="796"/>
        <v>будни</v>
      </c>
    </row>
    <row r="25429" spans="1:7" x14ac:dyDescent="0.3">
      <c r="A25429">
        <v>347942</v>
      </c>
      <c r="B25429" s="2">
        <v>44412.060867313921</v>
      </c>
      <c r="C25429" s="37">
        <v>6.0868055555555557E-2</v>
      </c>
      <c r="E25429">
        <v>391599</v>
      </c>
      <c r="F25429">
        <f t="shared" si="795"/>
        <v>3</v>
      </c>
      <c r="G25429" s="37" t="str">
        <f t="shared" si="796"/>
        <v>будни</v>
      </c>
    </row>
    <row r="25430" spans="1:7" x14ac:dyDescent="0.3">
      <c r="A25430">
        <v>347938</v>
      </c>
      <c r="B25430" s="2">
        <v>44412.058440129455</v>
      </c>
      <c r="C25430" s="37">
        <v>5.8437499999999996E-2</v>
      </c>
      <c r="E25430">
        <v>258219</v>
      </c>
      <c r="F25430">
        <f t="shared" si="795"/>
        <v>3</v>
      </c>
      <c r="G25430" s="37" t="str">
        <f t="shared" si="796"/>
        <v>будни</v>
      </c>
    </row>
    <row r="25431" spans="1:7" x14ac:dyDescent="0.3">
      <c r="A25431">
        <v>347936</v>
      </c>
      <c r="B25431" s="2">
        <v>44412.058440129447</v>
      </c>
      <c r="C25431" s="37">
        <v>5.8437499999999996E-2</v>
      </c>
      <c r="E25431">
        <v>207760</v>
      </c>
      <c r="F25431">
        <f t="shared" si="795"/>
        <v>3</v>
      </c>
      <c r="G25431" s="37" t="str">
        <f t="shared" si="796"/>
        <v>будни</v>
      </c>
    </row>
    <row r="25432" spans="1:7" x14ac:dyDescent="0.3">
      <c r="A25432">
        <v>347937</v>
      </c>
      <c r="B25432" s="2">
        <v>44412.058440129447</v>
      </c>
      <c r="C25432" s="37">
        <v>5.8437499999999996E-2</v>
      </c>
      <c r="E25432">
        <v>248262</v>
      </c>
      <c r="F25432">
        <f t="shared" si="795"/>
        <v>3</v>
      </c>
      <c r="G25432" s="37" t="str">
        <f t="shared" si="796"/>
        <v>будни</v>
      </c>
    </row>
    <row r="25433" spans="1:7" x14ac:dyDescent="0.3">
      <c r="A25433">
        <v>347935</v>
      </c>
      <c r="B25433" s="2">
        <v>44412.057226537218</v>
      </c>
      <c r="C25433" s="37">
        <v>5.7222222222222223E-2</v>
      </c>
      <c r="E25433">
        <v>87064</v>
      </c>
      <c r="F25433">
        <f t="shared" si="795"/>
        <v>3</v>
      </c>
      <c r="G25433" s="37" t="str">
        <f t="shared" si="796"/>
        <v>будни</v>
      </c>
    </row>
    <row r="25434" spans="1:7" x14ac:dyDescent="0.3">
      <c r="A25434">
        <v>347932</v>
      </c>
      <c r="B25434" s="2">
        <v>44412.05601294498</v>
      </c>
      <c r="C25434" s="37">
        <v>5.6018518518518523E-2</v>
      </c>
      <c r="E25434">
        <v>244286</v>
      </c>
      <c r="F25434">
        <f t="shared" si="795"/>
        <v>3</v>
      </c>
      <c r="G25434" s="37" t="str">
        <f t="shared" si="796"/>
        <v>будни</v>
      </c>
    </row>
    <row r="25435" spans="1:7" x14ac:dyDescent="0.3">
      <c r="A25435">
        <v>347928</v>
      </c>
      <c r="B25435" s="2">
        <v>44412.055203883494</v>
      </c>
      <c r="C25435" s="37">
        <v>5.5208333333333331E-2</v>
      </c>
      <c r="E25435">
        <v>250679</v>
      </c>
      <c r="F25435">
        <f t="shared" si="795"/>
        <v>3</v>
      </c>
      <c r="G25435" s="37" t="str">
        <f t="shared" si="796"/>
        <v>будни</v>
      </c>
    </row>
    <row r="25436" spans="1:7" x14ac:dyDescent="0.3">
      <c r="A25436">
        <v>347920</v>
      </c>
      <c r="B25436" s="2">
        <v>44412.052372168284</v>
      </c>
      <c r="C25436" s="37">
        <v>5.2372685185185182E-2</v>
      </c>
      <c r="E25436">
        <v>19520</v>
      </c>
      <c r="F25436">
        <f t="shared" si="795"/>
        <v>3</v>
      </c>
      <c r="G25436" s="37" t="str">
        <f t="shared" si="796"/>
        <v>будни</v>
      </c>
    </row>
    <row r="25437" spans="1:7" x14ac:dyDescent="0.3">
      <c r="A25437">
        <v>347923</v>
      </c>
      <c r="B25437" s="2">
        <v>44412.052372168284</v>
      </c>
      <c r="C25437" s="37">
        <v>5.2372685185185182E-2</v>
      </c>
      <c r="E25437">
        <v>182873</v>
      </c>
      <c r="F25437">
        <f t="shared" si="795"/>
        <v>3</v>
      </c>
      <c r="G25437" s="37" t="str">
        <f t="shared" si="796"/>
        <v>будни</v>
      </c>
    </row>
    <row r="25438" spans="1:7" x14ac:dyDescent="0.3">
      <c r="A25438">
        <v>347917</v>
      </c>
      <c r="B25438" s="2">
        <v>44412.051967637541</v>
      </c>
      <c r="C25438" s="37">
        <v>5.1967592592592593E-2</v>
      </c>
      <c r="E25438">
        <v>351192</v>
      </c>
      <c r="F25438">
        <f t="shared" si="795"/>
        <v>3</v>
      </c>
      <c r="G25438" s="37" t="str">
        <f t="shared" si="796"/>
        <v>будни</v>
      </c>
    </row>
    <row r="25439" spans="1:7" x14ac:dyDescent="0.3">
      <c r="A25439">
        <v>347914</v>
      </c>
      <c r="B25439" s="2">
        <v>44412.047666666665</v>
      </c>
      <c r="C25439" s="37">
        <v>4.7662037037037037E-2</v>
      </c>
      <c r="E25439">
        <v>294433</v>
      </c>
      <c r="F25439">
        <f t="shared" si="795"/>
        <v>3</v>
      </c>
      <c r="G25439" s="37" t="str">
        <f t="shared" si="796"/>
        <v>будни</v>
      </c>
    </row>
    <row r="25440" spans="1:7" x14ac:dyDescent="0.3">
      <c r="A25440">
        <v>347912</v>
      </c>
      <c r="B25440" s="2">
        <v>44412.045495145634</v>
      </c>
      <c r="C25440" s="37">
        <v>4.5497685185185183E-2</v>
      </c>
      <c r="E25440">
        <v>157711</v>
      </c>
      <c r="F25440">
        <f t="shared" si="795"/>
        <v>3</v>
      </c>
      <c r="G25440" s="37" t="str">
        <f t="shared" si="796"/>
        <v>будни</v>
      </c>
    </row>
    <row r="25441" spans="1:7" x14ac:dyDescent="0.3">
      <c r="A25441">
        <v>347908</v>
      </c>
      <c r="B25441" s="2">
        <v>44412.04468608414</v>
      </c>
      <c r="C25441" s="37">
        <v>4.4687499999999998E-2</v>
      </c>
      <c r="E25441">
        <v>112334</v>
      </c>
      <c r="F25441">
        <f t="shared" si="795"/>
        <v>3</v>
      </c>
      <c r="G25441" s="37" t="str">
        <f t="shared" si="796"/>
        <v>будни</v>
      </c>
    </row>
    <row r="25442" spans="1:7" x14ac:dyDescent="0.3">
      <c r="A25442">
        <v>347907</v>
      </c>
      <c r="B25442" s="2">
        <v>44412.042258899681</v>
      </c>
      <c r="C25442" s="37">
        <v>4.2256944444444444E-2</v>
      </c>
      <c r="E25442">
        <v>434481</v>
      </c>
      <c r="F25442">
        <f t="shared" si="795"/>
        <v>3</v>
      </c>
      <c r="G25442" s="37" t="str">
        <f t="shared" si="796"/>
        <v>будни</v>
      </c>
    </row>
    <row r="25443" spans="1:7" x14ac:dyDescent="0.3">
      <c r="A25443">
        <v>347906</v>
      </c>
      <c r="B25443" s="2">
        <v>44412.039427184471</v>
      </c>
      <c r="C25443" s="37">
        <v>3.9432870370370368E-2</v>
      </c>
      <c r="E25443">
        <v>130031</v>
      </c>
      <c r="F25443">
        <f t="shared" si="795"/>
        <v>3</v>
      </c>
      <c r="G25443" s="37" t="str">
        <f t="shared" si="796"/>
        <v>будни</v>
      </c>
    </row>
    <row r="25444" spans="1:7" x14ac:dyDescent="0.3">
      <c r="A25444">
        <v>347902</v>
      </c>
      <c r="B25444" s="2">
        <v>44412.033000000003</v>
      </c>
      <c r="C25444" s="37">
        <v>3.2997685185185185E-2</v>
      </c>
      <c r="E25444">
        <v>86587</v>
      </c>
      <c r="F25444">
        <f t="shared" si="795"/>
        <v>3</v>
      </c>
      <c r="G25444" s="37" t="str">
        <f t="shared" si="796"/>
        <v>будни</v>
      </c>
    </row>
    <row r="25445" spans="1:7" x14ac:dyDescent="0.3">
      <c r="A25445">
        <v>347897</v>
      </c>
      <c r="B25445" s="2">
        <v>44412.032954692557</v>
      </c>
      <c r="C25445" s="37">
        <v>3.2951388888888891E-2</v>
      </c>
      <c r="E25445">
        <v>279044</v>
      </c>
      <c r="F25445">
        <f t="shared" si="795"/>
        <v>3</v>
      </c>
      <c r="G25445" s="37" t="str">
        <f t="shared" si="796"/>
        <v>будни</v>
      </c>
    </row>
    <row r="25446" spans="1:7" x14ac:dyDescent="0.3">
      <c r="A25446">
        <v>347892</v>
      </c>
      <c r="B25446" s="2">
        <v>44412.03214563107</v>
      </c>
      <c r="C25446" s="37">
        <v>3.2141203703703707E-2</v>
      </c>
      <c r="E25446">
        <v>312509</v>
      </c>
      <c r="F25446">
        <f t="shared" si="795"/>
        <v>3</v>
      </c>
      <c r="G25446" s="37" t="str">
        <f t="shared" si="796"/>
        <v>будни</v>
      </c>
    </row>
    <row r="25447" spans="1:7" x14ac:dyDescent="0.3">
      <c r="A25447">
        <v>347889</v>
      </c>
      <c r="B25447" s="2">
        <v>44412.029718446604</v>
      </c>
      <c r="C25447" s="37">
        <v>2.9722222222222219E-2</v>
      </c>
      <c r="E25447">
        <v>397390</v>
      </c>
      <c r="F25447">
        <f t="shared" si="795"/>
        <v>3</v>
      </c>
      <c r="G25447" s="37" t="str">
        <f t="shared" si="796"/>
        <v>будни</v>
      </c>
    </row>
    <row r="25448" spans="1:7" x14ac:dyDescent="0.3">
      <c r="A25448">
        <v>347886</v>
      </c>
      <c r="B25448" s="2">
        <v>44412.02810032363</v>
      </c>
      <c r="C25448" s="37">
        <v>2.8101851851851854E-2</v>
      </c>
      <c r="E25448">
        <v>80726</v>
      </c>
      <c r="F25448">
        <f t="shared" si="795"/>
        <v>3</v>
      </c>
      <c r="G25448" s="37" t="str">
        <f t="shared" si="796"/>
        <v>будни</v>
      </c>
    </row>
    <row r="25449" spans="1:7" x14ac:dyDescent="0.3">
      <c r="A25449">
        <v>347883</v>
      </c>
      <c r="B25449" s="2">
        <v>44412.026886731393</v>
      </c>
      <c r="C25449" s="37">
        <v>2.6886574074074077E-2</v>
      </c>
      <c r="E25449">
        <v>82145</v>
      </c>
      <c r="F25449">
        <f t="shared" si="795"/>
        <v>3</v>
      </c>
      <c r="G25449" s="37" t="str">
        <f t="shared" si="796"/>
        <v>будни</v>
      </c>
    </row>
    <row r="25450" spans="1:7" x14ac:dyDescent="0.3">
      <c r="A25450">
        <v>347878</v>
      </c>
      <c r="B25450" s="2">
        <v>44412.02648220065</v>
      </c>
      <c r="C25450" s="37">
        <v>2.6481481481481481E-2</v>
      </c>
      <c r="E25450">
        <v>242592</v>
      </c>
      <c r="F25450">
        <f t="shared" si="795"/>
        <v>3</v>
      </c>
      <c r="G25450" s="37" t="str">
        <f t="shared" si="796"/>
        <v>будни</v>
      </c>
    </row>
    <row r="25451" spans="1:7" x14ac:dyDescent="0.3">
      <c r="A25451">
        <v>347874</v>
      </c>
      <c r="B25451" s="2">
        <v>44412.023650485433</v>
      </c>
      <c r="C25451" s="37">
        <v>2.3645833333333335E-2</v>
      </c>
      <c r="E25451">
        <v>230507</v>
      </c>
      <c r="F25451">
        <f t="shared" si="795"/>
        <v>3</v>
      </c>
      <c r="G25451" s="37" t="str">
        <f t="shared" si="796"/>
        <v>будни</v>
      </c>
    </row>
    <row r="25452" spans="1:7" x14ac:dyDescent="0.3">
      <c r="A25452">
        <v>347869</v>
      </c>
      <c r="B25452" s="2">
        <v>44412.022436893203</v>
      </c>
      <c r="C25452" s="37">
        <v>2.2442129629629631E-2</v>
      </c>
      <c r="E25452">
        <v>318314</v>
      </c>
      <c r="F25452">
        <f t="shared" si="795"/>
        <v>3</v>
      </c>
      <c r="G25452" s="37" t="str">
        <f t="shared" si="796"/>
        <v>будни</v>
      </c>
    </row>
    <row r="25453" spans="1:7" x14ac:dyDescent="0.3">
      <c r="A25453">
        <v>347865</v>
      </c>
      <c r="B25453" s="2">
        <v>44412.021627831717</v>
      </c>
      <c r="C25453" s="37">
        <v>2.1631944444444443E-2</v>
      </c>
      <c r="E25453">
        <v>395905</v>
      </c>
      <c r="F25453">
        <f t="shared" si="795"/>
        <v>3</v>
      </c>
      <c r="G25453" s="37" t="str">
        <f t="shared" si="796"/>
        <v>будни</v>
      </c>
    </row>
    <row r="25454" spans="1:7" x14ac:dyDescent="0.3">
      <c r="A25454">
        <v>347860</v>
      </c>
      <c r="B25454" s="2">
        <v>44412.01798705502</v>
      </c>
      <c r="C25454" s="37">
        <v>1.7986111111111109E-2</v>
      </c>
      <c r="E25454">
        <v>342585</v>
      </c>
      <c r="F25454">
        <f t="shared" si="795"/>
        <v>3</v>
      </c>
      <c r="G25454" s="37" t="str">
        <f t="shared" si="796"/>
        <v>будни</v>
      </c>
    </row>
    <row r="25455" spans="1:7" x14ac:dyDescent="0.3">
      <c r="A25455">
        <v>347855</v>
      </c>
      <c r="B25455" s="2">
        <v>44412.016773462783</v>
      </c>
      <c r="C25455" s="37">
        <v>1.6770833333333332E-2</v>
      </c>
      <c r="E25455">
        <v>410892</v>
      </c>
      <c r="F25455">
        <f t="shared" si="795"/>
        <v>3</v>
      </c>
      <c r="G25455" s="37" t="str">
        <f t="shared" si="796"/>
        <v>будни</v>
      </c>
    </row>
    <row r="25456" spans="1:7" x14ac:dyDescent="0.3">
      <c r="A25456">
        <v>347853</v>
      </c>
      <c r="B25456" s="2">
        <v>44412.015559870546</v>
      </c>
      <c r="C25456" s="37">
        <v>1.5555555555555553E-2</v>
      </c>
      <c r="E25456">
        <v>158978</v>
      </c>
      <c r="F25456">
        <f t="shared" si="795"/>
        <v>3</v>
      </c>
      <c r="G25456" s="37" t="str">
        <f t="shared" si="796"/>
        <v>будни</v>
      </c>
    </row>
    <row r="25457" spans="1:7" x14ac:dyDescent="0.3">
      <c r="A25457">
        <v>347849</v>
      </c>
      <c r="B25457" s="2">
        <v>44412.011919093857</v>
      </c>
      <c r="C25457" s="37">
        <v>1.1921296296296298E-2</v>
      </c>
      <c r="E25457">
        <v>411922</v>
      </c>
      <c r="F25457">
        <f t="shared" si="795"/>
        <v>3</v>
      </c>
      <c r="G25457" s="37" t="str">
        <f t="shared" si="796"/>
        <v>будни</v>
      </c>
    </row>
    <row r="25458" spans="1:7" x14ac:dyDescent="0.3">
      <c r="A25458">
        <v>347848</v>
      </c>
      <c r="B25458" s="2">
        <v>44412.009896440126</v>
      </c>
      <c r="C25458" s="37">
        <v>9.8958333333333329E-3</v>
      </c>
      <c r="E25458">
        <v>204394</v>
      </c>
      <c r="F25458">
        <f t="shared" si="795"/>
        <v>3</v>
      </c>
      <c r="G25458" s="37" t="str">
        <f t="shared" si="796"/>
        <v>будни</v>
      </c>
    </row>
    <row r="25459" spans="1:7" x14ac:dyDescent="0.3">
      <c r="A25459">
        <v>347845</v>
      </c>
      <c r="B25459" s="2">
        <v>44412.008000000002</v>
      </c>
      <c r="C25459" s="37">
        <v>7.9976851851851858E-3</v>
      </c>
      <c r="E25459">
        <v>143750</v>
      </c>
      <c r="F25459">
        <f t="shared" si="795"/>
        <v>3</v>
      </c>
      <c r="G25459" s="37" t="str">
        <f t="shared" si="796"/>
        <v>будни</v>
      </c>
    </row>
    <row r="25460" spans="1:7" x14ac:dyDescent="0.3">
      <c r="A25460">
        <v>347837</v>
      </c>
      <c r="B25460" s="2">
        <v>44412.000592233009</v>
      </c>
      <c r="C25460" s="37">
        <v>5.9027777777777778E-4</v>
      </c>
      <c r="E25460">
        <v>146665</v>
      </c>
      <c r="F25460">
        <f t="shared" si="795"/>
        <v>3</v>
      </c>
      <c r="G25460" s="37" t="str">
        <f t="shared" si="796"/>
        <v>будни</v>
      </c>
    </row>
    <row r="25461" spans="1:7" x14ac:dyDescent="0.3">
      <c r="A25461">
        <v>347841</v>
      </c>
      <c r="B25461" s="2">
        <v>44412.000592233009</v>
      </c>
      <c r="C25461" s="37">
        <v>5.9027777777777778E-4</v>
      </c>
      <c r="E25461">
        <v>158978</v>
      </c>
      <c r="F25461">
        <f t="shared" si="795"/>
        <v>3</v>
      </c>
      <c r="G25461" s="37" t="str">
        <f t="shared" si="796"/>
        <v>будни</v>
      </c>
    </row>
    <row r="25462" spans="1:7" x14ac:dyDescent="0.3">
      <c r="A25462">
        <v>347833</v>
      </c>
      <c r="B25462" s="2">
        <v>44411.988860841426</v>
      </c>
      <c r="C25462" s="37">
        <v>0.98886574074074074</v>
      </c>
      <c r="E25462">
        <v>304722</v>
      </c>
      <c r="F25462">
        <f t="shared" si="795"/>
        <v>2</v>
      </c>
      <c r="G25462" s="37" t="str">
        <f t="shared" si="796"/>
        <v>будни</v>
      </c>
    </row>
    <row r="25463" spans="1:7" x14ac:dyDescent="0.3">
      <c r="A25463">
        <v>347829</v>
      </c>
      <c r="B25463" s="2">
        <v>44411.986029126208</v>
      </c>
      <c r="C25463" s="37">
        <v>0.98603009259259267</v>
      </c>
      <c r="E25463">
        <v>453520</v>
      </c>
      <c r="F25463">
        <f t="shared" si="795"/>
        <v>2</v>
      </c>
      <c r="G25463" s="37" t="str">
        <f t="shared" si="796"/>
        <v>будни</v>
      </c>
    </row>
    <row r="25464" spans="1:7" x14ac:dyDescent="0.3">
      <c r="A25464">
        <v>347825</v>
      </c>
      <c r="B25464" s="2">
        <v>44411.985624595472</v>
      </c>
      <c r="C25464" s="37">
        <v>0.98562500000000008</v>
      </c>
      <c r="E25464">
        <v>21407</v>
      </c>
      <c r="F25464">
        <f t="shared" si="795"/>
        <v>2</v>
      </c>
      <c r="G25464" s="37" t="str">
        <f t="shared" si="796"/>
        <v>будни</v>
      </c>
    </row>
    <row r="25465" spans="1:7" x14ac:dyDescent="0.3">
      <c r="A25465">
        <v>347824</v>
      </c>
      <c r="B25465" s="2">
        <v>44411.984333333334</v>
      </c>
      <c r="C25465" s="37">
        <v>0.98432870370370373</v>
      </c>
      <c r="E25465">
        <v>3001</v>
      </c>
      <c r="F25465">
        <f t="shared" si="795"/>
        <v>2</v>
      </c>
      <c r="G25465" s="37" t="str">
        <f t="shared" si="796"/>
        <v>будни</v>
      </c>
    </row>
    <row r="25466" spans="1:7" x14ac:dyDescent="0.3">
      <c r="A25466">
        <v>347819</v>
      </c>
      <c r="B25466" s="2">
        <v>44411.983601941749</v>
      </c>
      <c r="C25466" s="37">
        <v>0.98359953703703706</v>
      </c>
      <c r="E25466">
        <v>21407</v>
      </c>
      <c r="F25466">
        <f t="shared" si="795"/>
        <v>2</v>
      </c>
      <c r="G25466" s="37" t="str">
        <f t="shared" si="796"/>
        <v>будни</v>
      </c>
    </row>
    <row r="25467" spans="1:7" x14ac:dyDescent="0.3">
      <c r="A25467">
        <v>347818</v>
      </c>
      <c r="B25467" s="2">
        <v>44411.978747572815</v>
      </c>
      <c r="C25467" s="37">
        <v>0.9787499999999999</v>
      </c>
      <c r="E25467">
        <v>137309</v>
      </c>
      <c r="F25467">
        <f t="shared" si="795"/>
        <v>2</v>
      </c>
      <c r="G25467" s="37" t="str">
        <f t="shared" si="796"/>
        <v>будни</v>
      </c>
    </row>
    <row r="25468" spans="1:7" x14ac:dyDescent="0.3">
      <c r="A25468">
        <v>347814</v>
      </c>
      <c r="B25468" s="2">
        <v>44411.978343042072</v>
      </c>
      <c r="C25468" s="37">
        <v>0.97834490740740743</v>
      </c>
      <c r="E25468">
        <v>343712</v>
      </c>
      <c r="F25468">
        <f t="shared" si="795"/>
        <v>2</v>
      </c>
      <c r="G25468" s="37" t="str">
        <f t="shared" si="796"/>
        <v>будни</v>
      </c>
    </row>
    <row r="25469" spans="1:7" x14ac:dyDescent="0.3">
      <c r="A25469">
        <v>347813</v>
      </c>
      <c r="B25469" s="2">
        <v>44411.977938511329</v>
      </c>
      <c r="C25469" s="37">
        <v>0.97793981481481485</v>
      </c>
      <c r="E25469">
        <v>188440</v>
      </c>
      <c r="F25469">
        <f t="shared" si="795"/>
        <v>2</v>
      </c>
      <c r="G25469" s="37" t="str">
        <f t="shared" si="796"/>
        <v>будни</v>
      </c>
    </row>
    <row r="25470" spans="1:7" x14ac:dyDescent="0.3">
      <c r="A25470">
        <v>347809</v>
      </c>
      <c r="B25470" s="2">
        <v>44411.977533980586</v>
      </c>
      <c r="C25470" s="37">
        <v>0.97753472222222226</v>
      </c>
      <c r="E25470">
        <v>266342</v>
      </c>
      <c r="F25470">
        <f t="shared" si="795"/>
        <v>2</v>
      </c>
      <c r="G25470" s="37" t="str">
        <f t="shared" si="796"/>
        <v>будни</v>
      </c>
    </row>
    <row r="25471" spans="1:7" x14ac:dyDescent="0.3">
      <c r="A25471">
        <v>347804</v>
      </c>
      <c r="B25471" s="2">
        <v>44411.977129449835</v>
      </c>
      <c r="C25471" s="37">
        <v>0.97712962962962957</v>
      </c>
      <c r="E25471">
        <v>81226</v>
      </c>
      <c r="F25471">
        <f t="shared" si="795"/>
        <v>2</v>
      </c>
      <c r="G25471" s="37" t="str">
        <f t="shared" si="796"/>
        <v>будни</v>
      </c>
    </row>
    <row r="25472" spans="1:7" x14ac:dyDescent="0.3">
      <c r="A25472">
        <v>347800</v>
      </c>
      <c r="B25472" s="2">
        <v>44411.975915857605</v>
      </c>
      <c r="C25472" s="37">
        <v>0.97591435185185194</v>
      </c>
      <c r="E25472">
        <v>247462</v>
      </c>
      <c r="F25472">
        <f t="shared" si="795"/>
        <v>2</v>
      </c>
      <c r="G25472" s="37" t="str">
        <f t="shared" si="796"/>
        <v>будни</v>
      </c>
    </row>
    <row r="25473" spans="1:7" x14ac:dyDescent="0.3">
      <c r="A25473">
        <v>347795</v>
      </c>
      <c r="B25473" s="2">
        <v>44411.974702265376</v>
      </c>
      <c r="C25473" s="37">
        <v>0.97469907407407408</v>
      </c>
      <c r="E25473">
        <v>192331</v>
      </c>
      <c r="F25473">
        <f t="shared" si="795"/>
        <v>2</v>
      </c>
      <c r="G25473" s="37" t="str">
        <f t="shared" si="796"/>
        <v>будни</v>
      </c>
    </row>
    <row r="25474" spans="1:7" x14ac:dyDescent="0.3">
      <c r="A25474">
        <v>347794</v>
      </c>
      <c r="B25474" s="2">
        <v>44411.974297734625</v>
      </c>
      <c r="C25474" s="37">
        <v>0.97429398148148139</v>
      </c>
      <c r="E25474">
        <v>183290</v>
      </c>
      <c r="F25474">
        <f t="shared" si="795"/>
        <v>2</v>
      </c>
      <c r="G25474" s="37" t="str">
        <f t="shared" si="796"/>
        <v>будни</v>
      </c>
    </row>
    <row r="25475" spans="1:7" x14ac:dyDescent="0.3">
      <c r="A25475">
        <v>347789</v>
      </c>
      <c r="B25475" s="2">
        <v>44411.973084142395</v>
      </c>
      <c r="C25475" s="37">
        <v>0.97307870370370375</v>
      </c>
      <c r="E25475">
        <v>411922</v>
      </c>
      <c r="F25475">
        <f t="shared" ref="F25475:F25538" si="797">WEEKDAY(B25475,2)</f>
        <v>2</v>
      </c>
      <c r="G25475" s="37" t="str">
        <f t="shared" si="796"/>
        <v>будни</v>
      </c>
    </row>
    <row r="25476" spans="1:7" x14ac:dyDescent="0.3">
      <c r="A25476">
        <v>347788</v>
      </c>
      <c r="B25476" s="2">
        <v>44411.971466019422</v>
      </c>
      <c r="C25476" s="37">
        <v>0.97146990740740735</v>
      </c>
      <c r="E25476">
        <v>326690</v>
      </c>
      <c r="F25476">
        <f t="shared" si="797"/>
        <v>2</v>
      </c>
      <c r="G25476" s="37" t="str">
        <f t="shared" si="796"/>
        <v>будни</v>
      </c>
    </row>
    <row r="25477" spans="1:7" x14ac:dyDescent="0.3">
      <c r="A25477">
        <v>347785</v>
      </c>
      <c r="B25477" s="2">
        <v>44411.969847896442</v>
      </c>
      <c r="C25477" s="37">
        <v>0.96984953703703702</v>
      </c>
      <c r="E25477">
        <v>154256</v>
      </c>
      <c r="F25477">
        <f t="shared" si="797"/>
        <v>2</v>
      </c>
      <c r="G25477" s="37" t="str">
        <f t="shared" si="796"/>
        <v>будни</v>
      </c>
    </row>
    <row r="25478" spans="1:7" x14ac:dyDescent="0.3">
      <c r="A25478">
        <v>347784</v>
      </c>
      <c r="B25478" s="2">
        <v>44411.967825242718</v>
      </c>
      <c r="C25478" s="37">
        <v>0.96782407407407411</v>
      </c>
      <c r="E25478">
        <v>361821</v>
      </c>
      <c r="F25478">
        <f t="shared" si="797"/>
        <v>2</v>
      </c>
      <c r="G25478" s="37" t="str">
        <f t="shared" si="796"/>
        <v>будни</v>
      </c>
    </row>
    <row r="25479" spans="1:7" x14ac:dyDescent="0.3">
      <c r="A25479">
        <v>347780</v>
      </c>
      <c r="B25479" s="2">
        <v>44411.966</v>
      </c>
      <c r="C25479" s="37">
        <v>0.96599537037037031</v>
      </c>
      <c r="E25479">
        <v>161398</v>
      </c>
      <c r="F25479">
        <f t="shared" si="797"/>
        <v>2</v>
      </c>
      <c r="G25479" s="37" t="str">
        <f t="shared" si="796"/>
        <v>будни</v>
      </c>
    </row>
    <row r="25480" spans="1:7" x14ac:dyDescent="0.3">
      <c r="A25480">
        <v>347779</v>
      </c>
      <c r="B25480" s="2">
        <v>44411.964588996765</v>
      </c>
      <c r="C25480" s="37">
        <v>0.96458333333333324</v>
      </c>
      <c r="E25480">
        <v>217024</v>
      </c>
      <c r="F25480">
        <f t="shared" si="797"/>
        <v>2</v>
      </c>
      <c r="G25480" s="37" t="str">
        <f t="shared" si="796"/>
        <v>будни</v>
      </c>
    </row>
    <row r="25481" spans="1:7" x14ac:dyDescent="0.3">
      <c r="A25481">
        <v>347777</v>
      </c>
      <c r="B25481" s="2">
        <v>44411.963375404528</v>
      </c>
      <c r="C25481" s="37">
        <v>0.96337962962962964</v>
      </c>
      <c r="E25481">
        <v>409500</v>
      </c>
      <c r="F25481">
        <f t="shared" si="797"/>
        <v>2</v>
      </c>
      <c r="G25481" s="37" t="str">
        <f t="shared" si="796"/>
        <v>будни</v>
      </c>
    </row>
    <row r="25482" spans="1:7" x14ac:dyDescent="0.3">
      <c r="A25482">
        <v>347773</v>
      </c>
      <c r="B25482" s="2">
        <v>44411.962970873785</v>
      </c>
      <c r="C25482" s="37">
        <v>0.96297453703703706</v>
      </c>
      <c r="E25482">
        <v>60752</v>
      </c>
      <c r="F25482">
        <f t="shared" si="797"/>
        <v>2</v>
      </c>
      <c r="G25482" s="37" t="str">
        <f t="shared" si="796"/>
        <v>будни</v>
      </c>
    </row>
    <row r="25483" spans="1:7" x14ac:dyDescent="0.3">
      <c r="A25483">
        <v>347774</v>
      </c>
      <c r="B25483" s="2">
        <v>44411.962970873785</v>
      </c>
      <c r="C25483" s="37">
        <v>0.96297453703703706</v>
      </c>
      <c r="E25483">
        <v>191893</v>
      </c>
      <c r="F25483">
        <f t="shared" si="797"/>
        <v>2</v>
      </c>
      <c r="G25483" s="37" t="str">
        <f t="shared" ref="G25483:G25546" si="798">IF(F25483&gt;=6,"выходные","будни")</f>
        <v>будни</v>
      </c>
    </row>
    <row r="25484" spans="1:7" x14ac:dyDescent="0.3">
      <c r="A25484">
        <v>347768</v>
      </c>
      <c r="B25484" s="2">
        <v>44411.961757281555</v>
      </c>
      <c r="C25484" s="37">
        <v>0.9617592592592592</v>
      </c>
      <c r="E25484">
        <v>251997</v>
      </c>
      <c r="F25484">
        <f t="shared" si="797"/>
        <v>2</v>
      </c>
      <c r="G25484" s="37" t="str">
        <f t="shared" si="798"/>
        <v>будни</v>
      </c>
    </row>
    <row r="25485" spans="1:7" x14ac:dyDescent="0.3">
      <c r="A25485">
        <v>347764</v>
      </c>
      <c r="B25485" s="2">
        <v>44411.961352750812</v>
      </c>
      <c r="C25485" s="37">
        <v>0.96135416666666673</v>
      </c>
      <c r="E25485">
        <v>60239</v>
      </c>
      <c r="F25485">
        <f t="shared" si="797"/>
        <v>2</v>
      </c>
      <c r="G25485" s="37" t="str">
        <f t="shared" si="798"/>
        <v>будни</v>
      </c>
    </row>
    <row r="25486" spans="1:7" x14ac:dyDescent="0.3">
      <c r="A25486">
        <v>347762</v>
      </c>
      <c r="B25486" s="2">
        <v>44411.960666666666</v>
      </c>
      <c r="C25486" s="37">
        <v>0.96067129629629633</v>
      </c>
      <c r="E25486">
        <v>411922</v>
      </c>
      <c r="F25486">
        <f t="shared" si="797"/>
        <v>2</v>
      </c>
      <c r="G25486" s="37" t="str">
        <f t="shared" si="798"/>
        <v>будни</v>
      </c>
    </row>
    <row r="25487" spans="1:7" x14ac:dyDescent="0.3">
      <c r="A25487">
        <v>347757</v>
      </c>
      <c r="B25487" s="2">
        <v>44411.960139158575</v>
      </c>
      <c r="C25487" s="37">
        <v>0.96013888888888888</v>
      </c>
      <c r="E25487">
        <v>288529</v>
      </c>
      <c r="F25487">
        <f t="shared" si="797"/>
        <v>2</v>
      </c>
      <c r="G25487" s="37" t="str">
        <f t="shared" si="798"/>
        <v>будни</v>
      </c>
    </row>
    <row r="25488" spans="1:7" x14ac:dyDescent="0.3">
      <c r="A25488">
        <v>347752</v>
      </c>
      <c r="B25488" s="2">
        <v>44411.959734627831</v>
      </c>
      <c r="C25488" s="37">
        <v>0.95973379629629629</v>
      </c>
      <c r="E25488">
        <v>470762</v>
      </c>
      <c r="F25488">
        <f t="shared" si="797"/>
        <v>2</v>
      </c>
      <c r="G25488" s="37" t="str">
        <f t="shared" si="798"/>
        <v>будни</v>
      </c>
    </row>
    <row r="25489" spans="1:7" x14ac:dyDescent="0.3">
      <c r="A25489">
        <v>347747</v>
      </c>
      <c r="B25489" s="2">
        <v>44411.958521035602</v>
      </c>
      <c r="C25489" s="37">
        <v>0.95851851851851855</v>
      </c>
      <c r="E25489">
        <v>364695</v>
      </c>
      <c r="F25489">
        <f t="shared" si="797"/>
        <v>2</v>
      </c>
      <c r="G25489" s="37" t="str">
        <f t="shared" si="798"/>
        <v>будни</v>
      </c>
    </row>
    <row r="25490" spans="1:7" x14ac:dyDescent="0.3">
      <c r="A25490">
        <v>347744</v>
      </c>
      <c r="B25490" s="2">
        <v>44411.956498381878</v>
      </c>
      <c r="C25490" s="37">
        <v>0.95649305555555564</v>
      </c>
      <c r="E25490">
        <v>244574</v>
      </c>
      <c r="F25490">
        <f t="shared" si="797"/>
        <v>2</v>
      </c>
      <c r="G25490" s="37" t="str">
        <f t="shared" si="798"/>
        <v>будни</v>
      </c>
    </row>
    <row r="25491" spans="1:7" x14ac:dyDescent="0.3">
      <c r="A25491">
        <v>347742</v>
      </c>
      <c r="B25491" s="2">
        <v>44411.953666666668</v>
      </c>
      <c r="C25491" s="37">
        <v>0.95366898148148149</v>
      </c>
      <c r="E25491">
        <v>35968</v>
      </c>
      <c r="F25491">
        <f t="shared" si="797"/>
        <v>2</v>
      </c>
      <c r="G25491" s="37" t="str">
        <f t="shared" si="798"/>
        <v>будни</v>
      </c>
    </row>
    <row r="25492" spans="1:7" x14ac:dyDescent="0.3">
      <c r="A25492">
        <v>347737</v>
      </c>
      <c r="B25492" s="2">
        <v>44411.952453074431</v>
      </c>
      <c r="C25492" s="37">
        <v>0.95245370370370364</v>
      </c>
      <c r="E25492">
        <v>439981</v>
      </c>
      <c r="F25492">
        <f t="shared" si="797"/>
        <v>2</v>
      </c>
      <c r="G25492" s="37" t="str">
        <f t="shared" si="798"/>
        <v>будни</v>
      </c>
    </row>
    <row r="25493" spans="1:7" x14ac:dyDescent="0.3">
      <c r="A25493">
        <v>347736</v>
      </c>
      <c r="B25493" s="2">
        <v>44411.952048543695</v>
      </c>
      <c r="C25493" s="37">
        <v>0.95204861111111105</v>
      </c>
      <c r="E25493">
        <v>270383</v>
      </c>
      <c r="F25493">
        <f t="shared" si="797"/>
        <v>2</v>
      </c>
      <c r="G25493" s="37" t="str">
        <f t="shared" si="798"/>
        <v>будни</v>
      </c>
    </row>
    <row r="25494" spans="1:7" x14ac:dyDescent="0.3">
      <c r="A25494">
        <v>347734</v>
      </c>
      <c r="B25494" s="2">
        <v>44411.949216828478</v>
      </c>
      <c r="C25494" s="37">
        <v>0.94921296296296298</v>
      </c>
      <c r="E25494">
        <v>227775</v>
      </c>
      <c r="F25494">
        <f t="shared" si="797"/>
        <v>2</v>
      </c>
      <c r="G25494" s="37" t="str">
        <f t="shared" si="798"/>
        <v>будни</v>
      </c>
    </row>
    <row r="25495" spans="1:7" x14ac:dyDescent="0.3">
      <c r="A25495">
        <v>347729</v>
      </c>
      <c r="B25495" s="2">
        <v>44411.948812297735</v>
      </c>
      <c r="C25495" s="37">
        <v>0.9488078703703704</v>
      </c>
      <c r="E25495">
        <v>411922</v>
      </c>
      <c r="F25495">
        <f t="shared" si="797"/>
        <v>2</v>
      </c>
      <c r="G25495" s="37" t="str">
        <f t="shared" si="798"/>
        <v>будни</v>
      </c>
    </row>
    <row r="25496" spans="1:7" x14ac:dyDescent="0.3">
      <c r="A25496">
        <v>347725</v>
      </c>
      <c r="B25496" s="2">
        <v>44411.948407766991</v>
      </c>
      <c r="C25496" s="37">
        <v>0.94840277777777782</v>
      </c>
      <c r="E25496">
        <v>118549</v>
      </c>
      <c r="F25496">
        <f t="shared" si="797"/>
        <v>2</v>
      </c>
      <c r="G25496" s="37" t="str">
        <f t="shared" si="798"/>
        <v>будни</v>
      </c>
    </row>
    <row r="25497" spans="1:7" x14ac:dyDescent="0.3">
      <c r="A25497">
        <v>347723</v>
      </c>
      <c r="B25497" s="2">
        <v>44411.947598705498</v>
      </c>
      <c r="C25497" s="37">
        <v>0.94760416666666669</v>
      </c>
      <c r="E25497">
        <v>28753</v>
      </c>
      <c r="F25497">
        <f t="shared" si="797"/>
        <v>2</v>
      </c>
      <c r="G25497" s="37" t="str">
        <f t="shared" si="798"/>
        <v>будни</v>
      </c>
    </row>
    <row r="25498" spans="1:7" x14ac:dyDescent="0.3">
      <c r="A25498">
        <v>347722</v>
      </c>
      <c r="B25498" s="2">
        <v>44411.947194174762</v>
      </c>
      <c r="C25498" s="37">
        <v>0.947199074074074</v>
      </c>
      <c r="E25498">
        <v>134973</v>
      </c>
      <c r="F25498">
        <f t="shared" si="797"/>
        <v>2</v>
      </c>
      <c r="G25498" s="37" t="str">
        <f t="shared" si="798"/>
        <v>будни</v>
      </c>
    </row>
    <row r="25499" spans="1:7" x14ac:dyDescent="0.3">
      <c r="A25499">
        <v>347721</v>
      </c>
      <c r="B25499" s="2">
        <v>44411.943957928808</v>
      </c>
      <c r="C25499" s="37">
        <v>0.94395833333333334</v>
      </c>
      <c r="E25499">
        <v>304128</v>
      </c>
      <c r="F25499">
        <f t="shared" si="797"/>
        <v>2</v>
      </c>
      <c r="G25499" s="37" t="str">
        <f t="shared" si="798"/>
        <v>будни</v>
      </c>
    </row>
    <row r="25500" spans="1:7" x14ac:dyDescent="0.3">
      <c r="A25500">
        <v>347718</v>
      </c>
      <c r="B25500" s="2">
        <v>44411.943148867314</v>
      </c>
      <c r="C25500" s="37">
        <v>0.94314814814814818</v>
      </c>
      <c r="E25500">
        <v>118549</v>
      </c>
      <c r="F25500">
        <f t="shared" si="797"/>
        <v>2</v>
      </c>
      <c r="G25500" s="37" t="str">
        <f t="shared" si="798"/>
        <v>будни</v>
      </c>
    </row>
    <row r="25501" spans="1:7" x14ac:dyDescent="0.3">
      <c r="A25501">
        <v>347713</v>
      </c>
      <c r="B25501" s="2">
        <v>44411.940317152104</v>
      </c>
      <c r="C25501" s="37">
        <v>0.9403125</v>
      </c>
      <c r="E25501">
        <v>276751</v>
      </c>
      <c r="F25501">
        <f t="shared" si="797"/>
        <v>2</v>
      </c>
      <c r="G25501" s="37" t="str">
        <f t="shared" si="798"/>
        <v>будни</v>
      </c>
    </row>
    <row r="25502" spans="1:7" x14ac:dyDescent="0.3">
      <c r="A25502">
        <v>347709</v>
      </c>
      <c r="B25502" s="2">
        <v>44411.939103559875</v>
      </c>
      <c r="C25502" s="37">
        <v>0.9391087962962964</v>
      </c>
      <c r="E25502">
        <v>411922</v>
      </c>
      <c r="F25502">
        <f t="shared" si="797"/>
        <v>2</v>
      </c>
      <c r="G25502" s="37" t="str">
        <f t="shared" si="798"/>
        <v>будни</v>
      </c>
    </row>
    <row r="25503" spans="1:7" x14ac:dyDescent="0.3">
      <c r="A25503">
        <v>347706</v>
      </c>
      <c r="B25503" s="2">
        <v>44411.935462783171</v>
      </c>
      <c r="C25503" s="37">
        <v>0.93546296296296294</v>
      </c>
      <c r="E25503">
        <v>158978</v>
      </c>
      <c r="F25503">
        <f t="shared" si="797"/>
        <v>2</v>
      </c>
      <c r="G25503" s="37" t="str">
        <f t="shared" si="798"/>
        <v>будни</v>
      </c>
    </row>
    <row r="25504" spans="1:7" x14ac:dyDescent="0.3">
      <c r="A25504">
        <v>347708</v>
      </c>
      <c r="B25504" s="2">
        <v>44411.935462783171</v>
      </c>
      <c r="C25504" s="37">
        <v>0.93546296296296294</v>
      </c>
      <c r="E25504">
        <v>305877</v>
      </c>
      <c r="F25504">
        <f t="shared" si="797"/>
        <v>2</v>
      </c>
      <c r="G25504" s="37" t="str">
        <f t="shared" si="798"/>
        <v>будни</v>
      </c>
    </row>
    <row r="25505" spans="1:7" x14ac:dyDescent="0.3">
      <c r="A25505">
        <v>347705</v>
      </c>
      <c r="B25505" s="2">
        <v>44411.935058252428</v>
      </c>
      <c r="C25505" s="37">
        <v>0.93505787037037036</v>
      </c>
      <c r="E25505">
        <v>351192</v>
      </c>
      <c r="F25505">
        <f t="shared" si="797"/>
        <v>2</v>
      </c>
      <c r="G25505" s="37" t="str">
        <f t="shared" si="798"/>
        <v>будни</v>
      </c>
    </row>
    <row r="25506" spans="1:7" x14ac:dyDescent="0.3">
      <c r="A25506">
        <v>347703</v>
      </c>
      <c r="B25506" s="2">
        <v>44411.934653721677</v>
      </c>
      <c r="C25506" s="37">
        <v>0.93465277777777767</v>
      </c>
      <c r="E25506">
        <v>113183</v>
      </c>
      <c r="F25506">
        <f t="shared" si="797"/>
        <v>2</v>
      </c>
      <c r="G25506" s="37" t="str">
        <f t="shared" si="798"/>
        <v>будни</v>
      </c>
    </row>
    <row r="25507" spans="1:7" x14ac:dyDescent="0.3">
      <c r="A25507">
        <v>347698</v>
      </c>
      <c r="B25507" s="2">
        <v>44411.933844660198</v>
      </c>
      <c r="C25507" s="37">
        <v>0.93384259259259261</v>
      </c>
      <c r="E25507">
        <v>347393</v>
      </c>
      <c r="F25507">
        <f t="shared" si="797"/>
        <v>2</v>
      </c>
      <c r="G25507" s="37" t="str">
        <f t="shared" si="798"/>
        <v>будни</v>
      </c>
    </row>
    <row r="25508" spans="1:7" x14ac:dyDescent="0.3">
      <c r="A25508">
        <v>347694</v>
      </c>
      <c r="B25508" s="2">
        <v>44411.932631067961</v>
      </c>
      <c r="C25508" s="37">
        <v>0.93262731481481476</v>
      </c>
      <c r="E25508">
        <v>215663</v>
      </c>
      <c r="F25508">
        <f t="shared" si="797"/>
        <v>2</v>
      </c>
      <c r="G25508" s="37" t="str">
        <f t="shared" si="798"/>
        <v>будни</v>
      </c>
    </row>
    <row r="25509" spans="1:7" x14ac:dyDescent="0.3">
      <c r="A25509">
        <v>347691</v>
      </c>
      <c r="B25509" s="2">
        <v>44411.932226537218</v>
      </c>
      <c r="C25509" s="37">
        <v>0.93222222222222229</v>
      </c>
      <c r="E25509">
        <v>441908</v>
      </c>
      <c r="F25509">
        <f t="shared" si="797"/>
        <v>2</v>
      </c>
      <c r="G25509" s="37" t="str">
        <f t="shared" si="798"/>
        <v>будни</v>
      </c>
    </row>
    <row r="25510" spans="1:7" x14ac:dyDescent="0.3">
      <c r="A25510">
        <v>347688</v>
      </c>
      <c r="B25510" s="2">
        <v>44411.930608414237</v>
      </c>
      <c r="C25510" s="37">
        <v>0.93061342592592589</v>
      </c>
      <c r="E25510">
        <v>327649</v>
      </c>
      <c r="F25510">
        <f t="shared" si="797"/>
        <v>2</v>
      </c>
      <c r="G25510" s="37" t="str">
        <f t="shared" si="798"/>
        <v>будни</v>
      </c>
    </row>
    <row r="25511" spans="1:7" x14ac:dyDescent="0.3">
      <c r="A25511">
        <v>347690</v>
      </c>
      <c r="B25511" s="2">
        <v>44411.930608414237</v>
      </c>
      <c r="C25511" s="37">
        <v>0.93061342592592589</v>
      </c>
      <c r="E25511">
        <v>368023</v>
      </c>
      <c r="F25511">
        <f t="shared" si="797"/>
        <v>2</v>
      </c>
      <c r="G25511" s="37" t="str">
        <f t="shared" si="798"/>
        <v>будни</v>
      </c>
    </row>
    <row r="25512" spans="1:7" x14ac:dyDescent="0.3">
      <c r="A25512">
        <v>347682</v>
      </c>
      <c r="B25512" s="2">
        <v>44411.929799352751</v>
      </c>
      <c r="C25512" s="37">
        <v>0.92980324074074072</v>
      </c>
      <c r="E25512">
        <v>182984</v>
      </c>
      <c r="F25512">
        <f t="shared" si="797"/>
        <v>2</v>
      </c>
      <c r="G25512" s="37" t="str">
        <f t="shared" si="798"/>
        <v>будни</v>
      </c>
    </row>
    <row r="25513" spans="1:7" x14ac:dyDescent="0.3">
      <c r="A25513">
        <v>347684</v>
      </c>
      <c r="B25513" s="2">
        <v>44411.929799352751</v>
      </c>
      <c r="C25513" s="37">
        <v>0.92980324074074072</v>
      </c>
      <c r="E25513">
        <v>230507</v>
      </c>
      <c r="F25513">
        <f t="shared" si="797"/>
        <v>2</v>
      </c>
      <c r="G25513" s="37" t="str">
        <f t="shared" si="798"/>
        <v>будни</v>
      </c>
    </row>
    <row r="25514" spans="1:7" x14ac:dyDescent="0.3">
      <c r="A25514">
        <v>347678</v>
      </c>
      <c r="B25514" s="2">
        <v>44411.928333333337</v>
      </c>
      <c r="C25514" s="37">
        <v>0.92833333333333334</v>
      </c>
      <c r="E25514">
        <v>327968</v>
      </c>
      <c r="F25514">
        <f t="shared" si="797"/>
        <v>2</v>
      </c>
      <c r="G25514" s="37" t="str">
        <f t="shared" si="798"/>
        <v>будни</v>
      </c>
    </row>
    <row r="25515" spans="1:7" x14ac:dyDescent="0.3">
      <c r="A25515">
        <v>347676</v>
      </c>
      <c r="B25515" s="2">
        <v>44411.927372168284</v>
      </c>
      <c r="C25515" s="37">
        <v>0.92737268518518512</v>
      </c>
      <c r="E25515">
        <v>147928</v>
      </c>
      <c r="F25515">
        <f t="shared" si="797"/>
        <v>2</v>
      </c>
      <c r="G25515" s="37" t="str">
        <f t="shared" si="798"/>
        <v>будни</v>
      </c>
    </row>
    <row r="25516" spans="1:7" x14ac:dyDescent="0.3">
      <c r="A25516">
        <v>347673</v>
      </c>
      <c r="B25516" s="2">
        <v>44411.924944983817</v>
      </c>
      <c r="C25516" s="37">
        <v>0.92494212962962974</v>
      </c>
      <c r="E25516">
        <v>31749</v>
      </c>
      <c r="F25516">
        <f t="shared" si="797"/>
        <v>2</v>
      </c>
      <c r="G25516" s="37" t="str">
        <f t="shared" si="798"/>
        <v>будни</v>
      </c>
    </row>
    <row r="25517" spans="1:7" x14ac:dyDescent="0.3">
      <c r="A25517">
        <v>347672</v>
      </c>
      <c r="B25517" s="2">
        <v>44411.924540453074</v>
      </c>
      <c r="C25517" s="37">
        <v>0.92453703703703705</v>
      </c>
      <c r="E25517">
        <v>154256</v>
      </c>
      <c r="F25517">
        <f t="shared" si="797"/>
        <v>2</v>
      </c>
      <c r="G25517" s="37" t="str">
        <f t="shared" si="798"/>
        <v>будни</v>
      </c>
    </row>
    <row r="25518" spans="1:7" x14ac:dyDescent="0.3">
      <c r="A25518">
        <v>347670</v>
      </c>
      <c r="B25518" s="2">
        <v>44411.921708737864</v>
      </c>
      <c r="C25518" s="37">
        <v>0.92171296296296301</v>
      </c>
      <c r="E25518">
        <v>5151</v>
      </c>
      <c r="F25518">
        <f t="shared" si="797"/>
        <v>2</v>
      </c>
      <c r="G25518" s="37" t="str">
        <f t="shared" si="798"/>
        <v>будни</v>
      </c>
    </row>
    <row r="25519" spans="1:7" x14ac:dyDescent="0.3">
      <c r="A25519">
        <v>347669</v>
      </c>
      <c r="B25519" s="2">
        <v>44411.921304207121</v>
      </c>
      <c r="C25519" s="37">
        <v>0.92130787037037043</v>
      </c>
      <c r="E25519">
        <v>397390</v>
      </c>
      <c r="F25519">
        <f t="shared" si="797"/>
        <v>2</v>
      </c>
      <c r="G25519" s="37" t="str">
        <f t="shared" si="798"/>
        <v>будни</v>
      </c>
    </row>
    <row r="25520" spans="1:7" x14ac:dyDescent="0.3">
      <c r="A25520">
        <v>347664</v>
      </c>
      <c r="B25520" s="2">
        <v>44411.920899676377</v>
      </c>
      <c r="C25520" s="37">
        <v>0.92090277777777774</v>
      </c>
      <c r="E25520">
        <v>96200</v>
      </c>
      <c r="F25520">
        <f t="shared" si="797"/>
        <v>2</v>
      </c>
      <c r="G25520" s="37" t="str">
        <f t="shared" si="798"/>
        <v>будни</v>
      </c>
    </row>
    <row r="25521" spans="1:7" x14ac:dyDescent="0.3">
      <c r="A25521">
        <v>347659</v>
      </c>
      <c r="B25521" s="2">
        <v>44411.919686084148</v>
      </c>
      <c r="C25521" s="37">
        <v>0.9196875000000001</v>
      </c>
      <c r="E25521">
        <v>286726</v>
      </c>
      <c r="F25521">
        <f t="shared" si="797"/>
        <v>2</v>
      </c>
      <c r="G25521" s="37" t="str">
        <f t="shared" si="798"/>
        <v>будни</v>
      </c>
    </row>
    <row r="25522" spans="1:7" x14ac:dyDescent="0.3">
      <c r="A25522">
        <v>347654</v>
      </c>
      <c r="B25522" s="2">
        <v>44411.919281553397</v>
      </c>
      <c r="C25522" s="37">
        <v>0.91928240740740741</v>
      </c>
      <c r="E25522">
        <v>255868</v>
      </c>
      <c r="F25522">
        <f t="shared" si="797"/>
        <v>2</v>
      </c>
      <c r="G25522" s="37" t="str">
        <f t="shared" si="798"/>
        <v>будни</v>
      </c>
    </row>
    <row r="25523" spans="1:7" x14ac:dyDescent="0.3">
      <c r="A25523">
        <v>347653</v>
      </c>
      <c r="B25523" s="2">
        <v>44411.917999999998</v>
      </c>
      <c r="C25523" s="37">
        <v>0.91799768518518521</v>
      </c>
      <c r="E25523">
        <v>242428</v>
      </c>
      <c r="F25523">
        <f t="shared" si="797"/>
        <v>2</v>
      </c>
      <c r="G25523" s="37" t="str">
        <f t="shared" si="798"/>
        <v>будни</v>
      </c>
    </row>
    <row r="25524" spans="1:7" x14ac:dyDescent="0.3">
      <c r="A25524">
        <v>347649</v>
      </c>
      <c r="B25524" s="2">
        <v>44411.916045307444</v>
      </c>
      <c r="C25524" s="37">
        <v>0.91604166666666664</v>
      </c>
      <c r="E25524">
        <v>21760</v>
      </c>
      <c r="F25524">
        <f t="shared" si="797"/>
        <v>2</v>
      </c>
      <c r="G25524" s="37" t="str">
        <f t="shared" si="798"/>
        <v>будни</v>
      </c>
    </row>
    <row r="25525" spans="1:7" x14ac:dyDescent="0.3">
      <c r="A25525">
        <v>347644</v>
      </c>
      <c r="B25525" s="2">
        <v>44411.9156407767</v>
      </c>
      <c r="C25525" s="37">
        <v>0.91563657407407406</v>
      </c>
      <c r="E25525">
        <v>123413</v>
      </c>
      <c r="F25525">
        <f t="shared" si="797"/>
        <v>2</v>
      </c>
      <c r="G25525" s="37" t="str">
        <f t="shared" si="798"/>
        <v>будни</v>
      </c>
    </row>
    <row r="25526" spans="1:7" x14ac:dyDescent="0.3">
      <c r="A25526">
        <v>347642</v>
      </c>
      <c r="B25526" s="2">
        <v>44411.914427184463</v>
      </c>
      <c r="C25526" s="37">
        <v>0.91443287037037047</v>
      </c>
      <c r="E25526">
        <v>182191</v>
      </c>
      <c r="F25526">
        <f t="shared" si="797"/>
        <v>2</v>
      </c>
      <c r="G25526" s="37" t="str">
        <f t="shared" si="798"/>
        <v>будни</v>
      </c>
    </row>
    <row r="25527" spans="1:7" x14ac:dyDescent="0.3">
      <c r="A25527">
        <v>347638</v>
      </c>
      <c r="B25527" s="2">
        <v>44411.913333333338</v>
      </c>
      <c r="C25527" s="37">
        <v>0.91333333333333344</v>
      </c>
      <c r="E25527">
        <v>411922</v>
      </c>
      <c r="F25527">
        <f t="shared" si="797"/>
        <v>2</v>
      </c>
      <c r="G25527" s="37" t="str">
        <f t="shared" si="798"/>
        <v>будни</v>
      </c>
    </row>
    <row r="25528" spans="1:7" x14ac:dyDescent="0.3">
      <c r="A25528">
        <v>347637</v>
      </c>
      <c r="B25528" s="2">
        <v>44411.913213592234</v>
      </c>
      <c r="C25528" s="37">
        <v>0.91321759259259261</v>
      </c>
      <c r="E25528">
        <v>471403</v>
      </c>
      <c r="F25528">
        <f t="shared" si="797"/>
        <v>2</v>
      </c>
      <c r="G25528" s="37" t="str">
        <f t="shared" si="798"/>
        <v>будни</v>
      </c>
    </row>
    <row r="25529" spans="1:7" x14ac:dyDescent="0.3">
      <c r="A25529">
        <v>347632</v>
      </c>
      <c r="B25529" s="2">
        <v>44411.911595469261</v>
      </c>
      <c r="C25529" s="37">
        <v>0.91159722222222228</v>
      </c>
      <c r="E25529">
        <v>221628</v>
      </c>
      <c r="F25529">
        <f t="shared" si="797"/>
        <v>2</v>
      </c>
      <c r="G25529" s="37" t="str">
        <f t="shared" si="798"/>
        <v>будни</v>
      </c>
    </row>
    <row r="25530" spans="1:7" x14ac:dyDescent="0.3">
      <c r="A25530">
        <v>347624</v>
      </c>
      <c r="B25530" s="2">
        <v>44411.909168284787</v>
      </c>
      <c r="C25530" s="37">
        <v>0.90916666666666668</v>
      </c>
      <c r="E25530">
        <v>394819</v>
      </c>
      <c r="F25530">
        <f t="shared" si="797"/>
        <v>2</v>
      </c>
      <c r="G25530" s="37" t="str">
        <f t="shared" si="798"/>
        <v>будни</v>
      </c>
    </row>
    <row r="25531" spans="1:7" x14ac:dyDescent="0.3">
      <c r="A25531">
        <v>347629</v>
      </c>
      <c r="B25531" s="2">
        <v>44411.909168284787</v>
      </c>
      <c r="C25531" s="37">
        <v>0.90916666666666668</v>
      </c>
      <c r="E25531">
        <v>242428</v>
      </c>
      <c r="F25531">
        <f t="shared" si="797"/>
        <v>2</v>
      </c>
      <c r="G25531" s="37" t="str">
        <f t="shared" si="798"/>
        <v>будни</v>
      </c>
    </row>
    <row r="25532" spans="1:7" x14ac:dyDescent="0.3">
      <c r="A25532">
        <v>347621</v>
      </c>
      <c r="B25532" s="2">
        <v>44411.907145631063</v>
      </c>
      <c r="C25532" s="37">
        <v>0.90714120370370377</v>
      </c>
      <c r="E25532">
        <v>149755</v>
      </c>
      <c r="F25532">
        <f t="shared" si="797"/>
        <v>2</v>
      </c>
      <c r="G25532" s="37" t="str">
        <f t="shared" si="798"/>
        <v>будни</v>
      </c>
    </row>
    <row r="25533" spans="1:7" x14ac:dyDescent="0.3">
      <c r="A25533">
        <v>347616</v>
      </c>
      <c r="B25533" s="2">
        <v>44411.906741100327</v>
      </c>
      <c r="C25533" s="37">
        <v>0.90673611111111108</v>
      </c>
      <c r="E25533">
        <v>54565</v>
      </c>
      <c r="F25533">
        <f t="shared" si="797"/>
        <v>2</v>
      </c>
      <c r="G25533" s="37" t="str">
        <f t="shared" si="798"/>
        <v>будни</v>
      </c>
    </row>
    <row r="25534" spans="1:7" x14ac:dyDescent="0.3">
      <c r="A25534">
        <v>347613</v>
      </c>
      <c r="B25534" s="2">
        <v>44411.906336569577</v>
      </c>
      <c r="C25534" s="37">
        <v>0.90633101851851849</v>
      </c>
      <c r="E25534">
        <v>463342</v>
      </c>
      <c r="F25534">
        <f t="shared" si="797"/>
        <v>2</v>
      </c>
      <c r="G25534" s="37" t="str">
        <f t="shared" si="798"/>
        <v>будни</v>
      </c>
    </row>
    <row r="25535" spans="1:7" x14ac:dyDescent="0.3">
      <c r="A25535">
        <v>347608</v>
      </c>
      <c r="B25535" s="2">
        <v>44411.904718446604</v>
      </c>
      <c r="C25535" s="37">
        <v>0.90472222222222232</v>
      </c>
      <c r="E25535">
        <v>445697</v>
      </c>
      <c r="F25535">
        <f t="shared" si="797"/>
        <v>2</v>
      </c>
      <c r="G25535" s="37" t="str">
        <f t="shared" si="798"/>
        <v>будни</v>
      </c>
    </row>
    <row r="25536" spans="1:7" x14ac:dyDescent="0.3">
      <c r="A25536">
        <v>347611</v>
      </c>
      <c r="B25536" s="2">
        <v>44411.904718446604</v>
      </c>
      <c r="C25536" s="37">
        <v>0.90472222222222232</v>
      </c>
      <c r="E25536">
        <v>250679</v>
      </c>
      <c r="F25536">
        <f t="shared" si="797"/>
        <v>2</v>
      </c>
      <c r="G25536" s="37" t="str">
        <f t="shared" si="798"/>
        <v>будни</v>
      </c>
    </row>
    <row r="25537" spans="1:7" x14ac:dyDescent="0.3">
      <c r="A25537">
        <v>347607</v>
      </c>
      <c r="B25537" s="2">
        <v>44411.903504854374</v>
      </c>
      <c r="C25537" s="37">
        <v>0.90350694444444446</v>
      </c>
      <c r="E25537">
        <v>117745</v>
      </c>
      <c r="F25537">
        <f t="shared" si="797"/>
        <v>2</v>
      </c>
      <c r="G25537" s="37" t="str">
        <f t="shared" si="798"/>
        <v>будни</v>
      </c>
    </row>
    <row r="25538" spans="1:7" x14ac:dyDescent="0.3">
      <c r="A25538">
        <v>347605</v>
      </c>
      <c r="B25538" s="2">
        <v>44411.903504854366</v>
      </c>
      <c r="C25538" s="37">
        <v>0.90350694444444446</v>
      </c>
      <c r="E25538">
        <v>179296</v>
      </c>
      <c r="F25538">
        <f t="shared" si="797"/>
        <v>2</v>
      </c>
      <c r="G25538" s="37" t="str">
        <f t="shared" si="798"/>
        <v>будни</v>
      </c>
    </row>
    <row r="25539" spans="1:7" x14ac:dyDescent="0.3">
      <c r="A25539">
        <v>347602</v>
      </c>
      <c r="B25539" s="2">
        <v>44411.902291262137</v>
      </c>
      <c r="C25539" s="37">
        <v>0.90229166666666671</v>
      </c>
      <c r="E25539">
        <v>10148</v>
      </c>
      <c r="F25539">
        <f t="shared" ref="F25539:F25602" si="799">WEEKDAY(B25539,2)</f>
        <v>2</v>
      </c>
      <c r="G25539" s="37" t="str">
        <f t="shared" si="798"/>
        <v>будни</v>
      </c>
    </row>
    <row r="25540" spans="1:7" x14ac:dyDescent="0.3">
      <c r="A25540">
        <v>347599</v>
      </c>
      <c r="B25540" s="2">
        <v>44411.901886731393</v>
      </c>
      <c r="C25540" s="37">
        <v>0.90188657407407413</v>
      </c>
      <c r="E25540">
        <v>426606</v>
      </c>
      <c r="F25540">
        <f t="shared" si="799"/>
        <v>2</v>
      </c>
      <c r="G25540" s="37" t="str">
        <f t="shared" si="798"/>
        <v>будни</v>
      </c>
    </row>
    <row r="25541" spans="1:7" x14ac:dyDescent="0.3">
      <c r="A25541">
        <v>347600</v>
      </c>
      <c r="B25541" s="2">
        <v>44411.901886731393</v>
      </c>
      <c r="C25541" s="37">
        <v>0.90188657407407413</v>
      </c>
      <c r="E25541">
        <v>301748</v>
      </c>
      <c r="F25541">
        <f t="shared" si="799"/>
        <v>2</v>
      </c>
      <c r="G25541" s="37" t="str">
        <f t="shared" si="798"/>
        <v>будни</v>
      </c>
    </row>
    <row r="25542" spans="1:7" x14ac:dyDescent="0.3">
      <c r="A25542">
        <v>347595</v>
      </c>
      <c r="B25542" s="2">
        <v>44411.90148220065</v>
      </c>
      <c r="C25542" s="37">
        <v>0.90148148148148144</v>
      </c>
      <c r="E25542">
        <v>154228</v>
      </c>
      <c r="F25542">
        <f t="shared" si="799"/>
        <v>2</v>
      </c>
      <c r="G25542" s="37" t="str">
        <f t="shared" si="798"/>
        <v>будни</v>
      </c>
    </row>
    <row r="25543" spans="1:7" x14ac:dyDescent="0.3">
      <c r="A25543">
        <v>347588</v>
      </c>
      <c r="B25543" s="2">
        <v>44411.900673139156</v>
      </c>
      <c r="C25543" s="37">
        <v>0.90067129629629628</v>
      </c>
      <c r="E25543">
        <v>182191</v>
      </c>
      <c r="F25543">
        <f t="shared" si="799"/>
        <v>2</v>
      </c>
      <c r="G25543" s="37" t="str">
        <f t="shared" si="798"/>
        <v>будни</v>
      </c>
    </row>
    <row r="25544" spans="1:7" x14ac:dyDescent="0.3">
      <c r="A25544">
        <v>347593</v>
      </c>
      <c r="B25544" s="2">
        <v>44411.900673139156</v>
      </c>
      <c r="C25544" s="37">
        <v>0.90067129629629628</v>
      </c>
      <c r="E25544">
        <v>21760</v>
      </c>
      <c r="F25544">
        <f t="shared" si="799"/>
        <v>2</v>
      </c>
      <c r="G25544" s="37" t="str">
        <f t="shared" si="798"/>
        <v>будни</v>
      </c>
    </row>
    <row r="25545" spans="1:7" x14ac:dyDescent="0.3">
      <c r="A25545">
        <v>347585</v>
      </c>
      <c r="B25545" s="2">
        <v>44411.900268608413</v>
      </c>
      <c r="C25545" s="37">
        <v>0.9002662037037038</v>
      </c>
      <c r="E25545">
        <v>411922</v>
      </c>
      <c r="F25545">
        <f t="shared" si="799"/>
        <v>2</v>
      </c>
      <c r="G25545" s="37" t="str">
        <f t="shared" si="798"/>
        <v>будни</v>
      </c>
    </row>
    <row r="25546" spans="1:7" x14ac:dyDescent="0.3">
      <c r="A25546">
        <v>347581</v>
      </c>
      <c r="B25546" s="2">
        <v>44411.898666666668</v>
      </c>
      <c r="C25546" s="37">
        <v>0.89866898148148155</v>
      </c>
      <c r="E25546">
        <v>347008</v>
      </c>
      <c r="F25546">
        <f t="shared" si="799"/>
        <v>2</v>
      </c>
      <c r="G25546" s="37" t="str">
        <f t="shared" si="798"/>
        <v>будни</v>
      </c>
    </row>
    <row r="25547" spans="1:7" x14ac:dyDescent="0.3">
      <c r="A25547">
        <v>347580</v>
      </c>
      <c r="B25547" s="2">
        <v>44411.89865048544</v>
      </c>
      <c r="C25547" s="37">
        <v>0.89864583333333325</v>
      </c>
      <c r="E25547">
        <v>389195</v>
      </c>
      <c r="F25547">
        <f t="shared" si="799"/>
        <v>2</v>
      </c>
      <c r="G25547" s="37" t="str">
        <f t="shared" ref="G25547:G25610" si="800">IF(F25547&gt;=6,"выходные","будни")</f>
        <v>будни</v>
      </c>
    </row>
    <row r="25548" spans="1:7" x14ac:dyDescent="0.3">
      <c r="A25548">
        <v>347574</v>
      </c>
      <c r="B25548" s="2">
        <v>44411.89824595469</v>
      </c>
      <c r="C25548" s="37">
        <v>0.89824074074074067</v>
      </c>
      <c r="E25548">
        <v>83380</v>
      </c>
      <c r="F25548">
        <f t="shared" si="799"/>
        <v>2</v>
      </c>
      <c r="G25548" s="37" t="str">
        <f t="shared" si="800"/>
        <v>будни</v>
      </c>
    </row>
    <row r="25549" spans="1:7" x14ac:dyDescent="0.3">
      <c r="A25549">
        <v>347579</v>
      </c>
      <c r="B25549" s="2">
        <v>44411.89824595469</v>
      </c>
      <c r="C25549" s="37">
        <v>0.89824074074074067</v>
      </c>
      <c r="E25549">
        <v>250115</v>
      </c>
      <c r="F25549">
        <f t="shared" si="799"/>
        <v>2</v>
      </c>
      <c r="G25549" s="37" t="str">
        <f t="shared" si="800"/>
        <v>будни</v>
      </c>
    </row>
    <row r="25550" spans="1:7" x14ac:dyDescent="0.3">
      <c r="A25550">
        <v>347569</v>
      </c>
      <c r="B25550" s="2">
        <v>44411.896000000001</v>
      </c>
      <c r="C25550" s="37">
        <v>0.89599537037037036</v>
      </c>
      <c r="E25550">
        <v>104958</v>
      </c>
      <c r="F25550">
        <f t="shared" si="799"/>
        <v>2</v>
      </c>
      <c r="G25550" s="37" t="str">
        <f t="shared" si="800"/>
        <v>будни</v>
      </c>
    </row>
    <row r="25551" spans="1:7" x14ac:dyDescent="0.3">
      <c r="A25551">
        <v>347567</v>
      </c>
      <c r="B25551" s="2">
        <v>44411.895414239487</v>
      </c>
      <c r="C25551" s="37">
        <v>0.89541666666666664</v>
      </c>
      <c r="E25551">
        <v>292258</v>
      </c>
      <c r="F25551">
        <f t="shared" si="799"/>
        <v>2</v>
      </c>
      <c r="G25551" s="37" t="str">
        <f t="shared" si="800"/>
        <v>будни</v>
      </c>
    </row>
    <row r="25552" spans="1:7" x14ac:dyDescent="0.3">
      <c r="A25552">
        <v>347558</v>
      </c>
      <c r="B25552" s="2">
        <v>44411.895009708736</v>
      </c>
      <c r="C25552" s="37">
        <v>0.89501157407407417</v>
      </c>
      <c r="E25552">
        <v>118549</v>
      </c>
      <c r="F25552">
        <f t="shared" si="799"/>
        <v>2</v>
      </c>
      <c r="G25552" s="37" t="str">
        <f t="shared" si="800"/>
        <v>будни</v>
      </c>
    </row>
    <row r="25553" spans="1:7" x14ac:dyDescent="0.3">
      <c r="A25553">
        <v>347563</v>
      </c>
      <c r="B25553" s="2">
        <v>44411.895009708736</v>
      </c>
      <c r="C25553" s="37">
        <v>0.89501157407407417</v>
      </c>
      <c r="E25553">
        <v>104355</v>
      </c>
      <c r="F25553">
        <f t="shared" si="799"/>
        <v>2</v>
      </c>
      <c r="G25553" s="37" t="str">
        <f t="shared" si="800"/>
        <v>будни</v>
      </c>
    </row>
    <row r="25554" spans="1:7" x14ac:dyDescent="0.3">
      <c r="A25554">
        <v>347548</v>
      </c>
      <c r="B25554" s="2">
        <v>44411.893796116507</v>
      </c>
      <c r="C25554" s="37">
        <v>0.89379629629629631</v>
      </c>
      <c r="E25554">
        <v>411922</v>
      </c>
      <c r="F25554">
        <f t="shared" si="799"/>
        <v>2</v>
      </c>
      <c r="G25554" s="37" t="str">
        <f t="shared" si="800"/>
        <v>будни</v>
      </c>
    </row>
    <row r="25555" spans="1:7" x14ac:dyDescent="0.3">
      <c r="A25555">
        <v>347552</v>
      </c>
      <c r="B25555" s="2">
        <v>44411.893796116507</v>
      </c>
      <c r="C25555" s="37">
        <v>0.89379629629629631</v>
      </c>
      <c r="E25555">
        <v>118549</v>
      </c>
      <c r="F25555">
        <f t="shared" si="799"/>
        <v>2</v>
      </c>
      <c r="G25555" s="37" t="str">
        <f t="shared" si="800"/>
        <v>будни</v>
      </c>
    </row>
    <row r="25556" spans="1:7" x14ac:dyDescent="0.3">
      <c r="A25556">
        <v>347557</v>
      </c>
      <c r="B25556" s="2">
        <v>44411.893796116507</v>
      </c>
      <c r="C25556" s="37">
        <v>0.89379629629629631</v>
      </c>
      <c r="E25556">
        <v>182841</v>
      </c>
      <c r="F25556">
        <f t="shared" si="799"/>
        <v>2</v>
      </c>
      <c r="G25556" s="37" t="str">
        <f t="shared" si="800"/>
        <v>будни</v>
      </c>
    </row>
    <row r="25557" spans="1:7" x14ac:dyDescent="0.3">
      <c r="A25557">
        <v>347547</v>
      </c>
      <c r="B25557" s="2">
        <v>44411.893391585763</v>
      </c>
      <c r="C25557" s="37">
        <v>0.89339120370370362</v>
      </c>
      <c r="E25557">
        <v>397390</v>
      </c>
      <c r="F25557">
        <f t="shared" si="799"/>
        <v>2</v>
      </c>
      <c r="G25557" s="37" t="str">
        <f t="shared" si="800"/>
        <v>будни</v>
      </c>
    </row>
    <row r="25558" spans="1:7" x14ac:dyDescent="0.3">
      <c r="A25558">
        <v>347544</v>
      </c>
      <c r="B25558" s="2">
        <v>44411.891333333333</v>
      </c>
      <c r="C25558" s="37">
        <v>0.89133101851851848</v>
      </c>
      <c r="E25558">
        <v>351192</v>
      </c>
      <c r="F25558">
        <f t="shared" si="799"/>
        <v>2</v>
      </c>
      <c r="G25558" s="37" t="str">
        <f t="shared" si="800"/>
        <v>будни</v>
      </c>
    </row>
    <row r="25559" spans="1:7" x14ac:dyDescent="0.3">
      <c r="A25559">
        <v>347541</v>
      </c>
      <c r="B25559" s="2">
        <v>44411.890559870553</v>
      </c>
      <c r="C25559" s="37">
        <v>0.89055555555555566</v>
      </c>
      <c r="E25559">
        <v>411922</v>
      </c>
      <c r="F25559">
        <f t="shared" si="799"/>
        <v>2</v>
      </c>
      <c r="G25559" s="37" t="str">
        <f t="shared" si="800"/>
        <v>будни</v>
      </c>
    </row>
    <row r="25560" spans="1:7" x14ac:dyDescent="0.3">
      <c r="A25560">
        <v>347540</v>
      </c>
      <c r="B25560" s="2">
        <v>44411.890155339803</v>
      </c>
      <c r="C25560" s="37">
        <v>0.89015046296296296</v>
      </c>
      <c r="E25560">
        <v>324991</v>
      </c>
      <c r="F25560">
        <f t="shared" si="799"/>
        <v>2</v>
      </c>
      <c r="G25560" s="37" t="str">
        <f t="shared" si="800"/>
        <v>будни</v>
      </c>
    </row>
    <row r="25561" spans="1:7" x14ac:dyDescent="0.3">
      <c r="A25561">
        <v>347536</v>
      </c>
      <c r="B25561" s="2">
        <v>44411.889346278316</v>
      </c>
      <c r="C25561" s="37">
        <v>0.88935185185185184</v>
      </c>
      <c r="E25561">
        <v>242428</v>
      </c>
      <c r="F25561">
        <f t="shared" si="799"/>
        <v>2</v>
      </c>
      <c r="G25561" s="37" t="str">
        <f t="shared" si="800"/>
        <v>будни</v>
      </c>
    </row>
    <row r="25562" spans="1:7" x14ac:dyDescent="0.3">
      <c r="A25562">
        <v>347533</v>
      </c>
      <c r="B25562" s="2">
        <v>44411.888941747573</v>
      </c>
      <c r="C25562" s="37">
        <v>0.88894675925925926</v>
      </c>
      <c r="E25562">
        <v>450933</v>
      </c>
      <c r="F25562">
        <f t="shared" si="799"/>
        <v>2</v>
      </c>
      <c r="G25562" s="37" t="str">
        <f t="shared" si="800"/>
        <v>будни</v>
      </c>
    </row>
    <row r="25563" spans="1:7" x14ac:dyDescent="0.3">
      <c r="A25563">
        <v>347529</v>
      </c>
      <c r="B25563" s="2">
        <v>44411.88853721683</v>
      </c>
      <c r="C25563" s="37">
        <v>0.88854166666666667</v>
      </c>
      <c r="E25563">
        <v>411922</v>
      </c>
      <c r="F25563">
        <f t="shared" si="799"/>
        <v>2</v>
      </c>
      <c r="G25563" s="37" t="str">
        <f t="shared" si="800"/>
        <v>будни</v>
      </c>
    </row>
    <row r="25564" spans="1:7" x14ac:dyDescent="0.3">
      <c r="A25564">
        <v>347525</v>
      </c>
      <c r="B25564" s="2">
        <v>44411.888333333336</v>
      </c>
      <c r="C25564" s="37">
        <v>0.88833333333333331</v>
      </c>
      <c r="E25564">
        <v>122982</v>
      </c>
      <c r="F25564">
        <f t="shared" si="799"/>
        <v>2</v>
      </c>
      <c r="G25564" s="37" t="str">
        <f t="shared" si="800"/>
        <v>будни</v>
      </c>
    </row>
    <row r="25565" spans="1:7" x14ac:dyDescent="0.3">
      <c r="A25565">
        <v>347518</v>
      </c>
      <c r="B25565" s="2">
        <v>44411.887728155336</v>
      </c>
      <c r="C25565" s="37">
        <v>0.88773148148148151</v>
      </c>
      <c r="E25565">
        <v>230507</v>
      </c>
      <c r="F25565">
        <f t="shared" si="799"/>
        <v>2</v>
      </c>
      <c r="G25565" s="37" t="str">
        <f t="shared" si="800"/>
        <v>будни</v>
      </c>
    </row>
    <row r="25566" spans="1:7" x14ac:dyDescent="0.3">
      <c r="A25566">
        <v>347521</v>
      </c>
      <c r="B25566" s="2">
        <v>44411.887728155336</v>
      </c>
      <c r="C25566" s="37">
        <v>0.88773148148148151</v>
      </c>
      <c r="E25566">
        <v>440657</v>
      </c>
      <c r="F25566">
        <f t="shared" si="799"/>
        <v>2</v>
      </c>
      <c r="G25566" s="37" t="str">
        <f t="shared" si="800"/>
        <v>будни</v>
      </c>
    </row>
    <row r="25567" spans="1:7" x14ac:dyDescent="0.3">
      <c r="A25567">
        <v>347524</v>
      </c>
      <c r="B25567" s="2">
        <v>44411.887728155336</v>
      </c>
      <c r="C25567" s="37">
        <v>0.88773148148148151</v>
      </c>
      <c r="E25567">
        <v>226626</v>
      </c>
      <c r="F25567">
        <f t="shared" si="799"/>
        <v>2</v>
      </c>
      <c r="G25567" s="37" t="str">
        <f t="shared" si="800"/>
        <v>будни</v>
      </c>
    </row>
    <row r="25568" spans="1:7" x14ac:dyDescent="0.3">
      <c r="A25568">
        <v>347515</v>
      </c>
      <c r="B25568" s="2">
        <v>44411.8873236246</v>
      </c>
      <c r="C25568" s="37">
        <v>0.88732638888888893</v>
      </c>
      <c r="E25568">
        <v>18466</v>
      </c>
      <c r="F25568">
        <f t="shared" si="799"/>
        <v>2</v>
      </c>
      <c r="G25568" s="37" t="str">
        <f t="shared" si="800"/>
        <v>будни</v>
      </c>
    </row>
    <row r="25569" spans="1:7" x14ac:dyDescent="0.3">
      <c r="A25569">
        <v>347510</v>
      </c>
      <c r="B25569" s="2">
        <v>44411.886919093849</v>
      </c>
      <c r="C25569" s="37">
        <v>0.88692129629629635</v>
      </c>
      <c r="E25569">
        <v>31749</v>
      </c>
      <c r="F25569">
        <f t="shared" si="799"/>
        <v>2</v>
      </c>
      <c r="G25569" s="37" t="str">
        <f t="shared" si="800"/>
        <v>будни</v>
      </c>
    </row>
    <row r="25570" spans="1:7" x14ac:dyDescent="0.3">
      <c r="A25570">
        <v>347508</v>
      </c>
      <c r="B25570" s="2">
        <v>44411.886666666665</v>
      </c>
      <c r="C25570" s="37">
        <v>0.88666666666666671</v>
      </c>
      <c r="E25570">
        <v>5151</v>
      </c>
      <c r="F25570">
        <f t="shared" si="799"/>
        <v>2</v>
      </c>
      <c r="G25570" s="37" t="str">
        <f t="shared" si="800"/>
        <v>будни</v>
      </c>
    </row>
    <row r="25571" spans="1:7" x14ac:dyDescent="0.3">
      <c r="A25571">
        <v>347503</v>
      </c>
      <c r="B25571" s="2">
        <v>44411.884087378647</v>
      </c>
      <c r="C25571" s="37">
        <v>0.88408564814814816</v>
      </c>
      <c r="E25571">
        <v>316404</v>
      </c>
      <c r="F25571">
        <f t="shared" si="799"/>
        <v>2</v>
      </c>
      <c r="G25571" s="37" t="str">
        <f t="shared" si="800"/>
        <v>будни</v>
      </c>
    </row>
    <row r="25572" spans="1:7" x14ac:dyDescent="0.3">
      <c r="A25572">
        <v>347502</v>
      </c>
      <c r="B25572" s="2">
        <v>44411.882469255666</v>
      </c>
      <c r="C25572" s="37">
        <v>0.88246527777777783</v>
      </c>
      <c r="E25572">
        <v>20216</v>
      </c>
      <c r="F25572">
        <f t="shared" si="799"/>
        <v>2</v>
      </c>
      <c r="G25572" s="37" t="str">
        <f t="shared" si="800"/>
        <v>будни</v>
      </c>
    </row>
    <row r="25573" spans="1:7" x14ac:dyDescent="0.3">
      <c r="A25573">
        <v>347501</v>
      </c>
      <c r="B25573" s="2">
        <v>44411.881660194173</v>
      </c>
      <c r="C25573" s="37">
        <v>0.88165509259259256</v>
      </c>
      <c r="E25573">
        <v>39237</v>
      </c>
      <c r="F25573">
        <f t="shared" si="799"/>
        <v>2</v>
      </c>
      <c r="G25573" s="37" t="str">
        <f t="shared" si="800"/>
        <v>будни</v>
      </c>
    </row>
    <row r="25574" spans="1:7" x14ac:dyDescent="0.3">
      <c r="A25574">
        <v>347493</v>
      </c>
      <c r="B25574" s="2">
        <v>44411.879233009713</v>
      </c>
      <c r="C25574" s="37">
        <v>0.87923611111111111</v>
      </c>
      <c r="E25574">
        <v>118549</v>
      </c>
      <c r="F25574">
        <f t="shared" si="799"/>
        <v>2</v>
      </c>
      <c r="G25574" s="37" t="str">
        <f t="shared" si="800"/>
        <v>будни</v>
      </c>
    </row>
    <row r="25575" spans="1:7" x14ac:dyDescent="0.3">
      <c r="A25575">
        <v>347497</v>
      </c>
      <c r="B25575" s="2">
        <v>44411.879233009713</v>
      </c>
      <c r="C25575" s="37">
        <v>0.87923611111111111</v>
      </c>
      <c r="E25575">
        <v>304270</v>
      </c>
      <c r="F25575">
        <f t="shared" si="799"/>
        <v>2</v>
      </c>
      <c r="G25575" s="37" t="str">
        <f t="shared" si="800"/>
        <v>будни</v>
      </c>
    </row>
    <row r="25576" spans="1:7" x14ac:dyDescent="0.3">
      <c r="A25576">
        <v>347489</v>
      </c>
      <c r="B25576" s="2">
        <v>44411.877614886733</v>
      </c>
      <c r="C25576" s="37">
        <v>0.87761574074074078</v>
      </c>
      <c r="E25576">
        <v>351192</v>
      </c>
      <c r="F25576">
        <f t="shared" si="799"/>
        <v>2</v>
      </c>
      <c r="G25576" s="37" t="str">
        <f t="shared" si="800"/>
        <v>будни</v>
      </c>
    </row>
    <row r="25577" spans="1:7" x14ac:dyDescent="0.3">
      <c r="A25577">
        <v>347484</v>
      </c>
      <c r="B25577" s="2">
        <v>44411.876401294496</v>
      </c>
      <c r="C25577" s="37">
        <v>0.87640046296296292</v>
      </c>
      <c r="E25577">
        <v>47419</v>
      </c>
      <c r="F25577">
        <f t="shared" si="799"/>
        <v>2</v>
      </c>
      <c r="G25577" s="37" t="str">
        <f t="shared" si="800"/>
        <v>будни</v>
      </c>
    </row>
    <row r="25578" spans="1:7" x14ac:dyDescent="0.3">
      <c r="A25578">
        <v>347483</v>
      </c>
      <c r="B25578" s="2">
        <v>44411.87599676376</v>
      </c>
      <c r="C25578" s="37">
        <v>0.87599537037037034</v>
      </c>
      <c r="E25578">
        <v>343712</v>
      </c>
      <c r="F25578">
        <f t="shared" si="799"/>
        <v>2</v>
      </c>
      <c r="G25578" s="37" t="str">
        <f t="shared" si="800"/>
        <v>будни</v>
      </c>
    </row>
    <row r="25579" spans="1:7" x14ac:dyDescent="0.3">
      <c r="A25579">
        <v>347480</v>
      </c>
      <c r="B25579" s="2">
        <v>44411.875592233009</v>
      </c>
      <c r="C25579" s="37">
        <v>0.87559027777777787</v>
      </c>
      <c r="E25579">
        <v>153893</v>
      </c>
      <c r="F25579">
        <f t="shared" si="799"/>
        <v>2</v>
      </c>
      <c r="G25579" s="37" t="str">
        <f t="shared" si="800"/>
        <v>будни</v>
      </c>
    </row>
    <row r="25580" spans="1:7" x14ac:dyDescent="0.3">
      <c r="A25580">
        <v>347477</v>
      </c>
      <c r="B25580" s="2">
        <v>44411.875187702266</v>
      </c>
      <c r="C25580" s="37">
        <v>0.87518518518518518</v>
      </c>
      <c r="E25580">
        <v>311565</v>
      </c>
      <c r="F25580">
        <f t="shared" si="799"/>
        <v>2</v>
      </c>
      <c r="G25580" s="37" t="str">
        <f t="shared" si="800"/>
        <v>будни</v>
      </c>
    </row>
    <row r="25581" spans="1:7" x14ac:dyDescent="0.3">
      <c r="A25581">
        <v>347472</v>
      </c>
      <c r="B25581" s="2">
        <v>44411.874378640779</v>
      </c>
      <c r="C25581" s="37">
        <v>0.87437500000000001</v>
      </c>
      <c r="E25581">
        <v>2004</v>
      </c>
      <c r="F25581">
        <f t="shared" si="799"/>
        <v>2</v>
      </c>
      <c r="G25581" s="37" t="str">
        <f t="shared" si="800"/>
        <v>будни</v>
      </c>
    </row>
    <row r="25582" spans="1:7" x14ac:dyDescent="0.3">
      <c r="A25582">
        <v>347471</v>
      </c>
      <c r="B25582" s="2">
        <v>44411.873974110029</v>
      </c>
      <c r="C25582" s="37">
        <v>0.87396990740740732</v>
      </c>
      <c r="E25582">
        <v>182191</v>
      </c>
      <c r="F25582">
        <f t="shared" si="799"/>
        <v>2</v>
      </c>
      <c r="G25582" s="37" t="str">
        <f t="shared" si="800"/>
        <v>будни</v>
      </c>
    </row>
    <row r="25583" spans="1:7" x14ac:dyDescent="0.3">
      <c r="A25583">
        <v>347467</v>
      </c>
      <c r="B25583" s="2">
        <v>44411.872760517799</v>
      </c>
      <c r="C25583" s="37">
        <v>0.87276620370370372</v>
      </c>
      <c r="E25583">
        <v>327633</v>
      </c>
      <c r="F25583">
        <f t="shared" si="799"/>
        <v>2</v>
      </c>
      <c r="G25583" s="37" t="str">
        <f t="shared" si="800"/>
        <v>будни</v>
      </c>
    </row>
    <row r="25584" spans="1:7" x14ac:dyDescent="0.3">
      <c r="A25584">
        <v>347466</v>
      </c>
      <c r="B25584" s="2">
        <v>44411.867906148873</v>
      </c>
      <c r="C25584" s="37">
        <v>0.86790509259259263</v>
      </c>
      <c r="E25584">
        <v>21407</v>
      </c>
      <c r="F25584">
        <f t="shared" si="799"/>
        <v>2</v>
      </c>
      <c r="G25584" s="37" t="str">
        <f t="shared" si="800"/>
        <v>будни</v>
      </c>
    </row>
    <row r="25585" spans="1:7" x14ac:dyDescent="0.3">
      <c r="A25585">
        <v>347465</v>
      </c>
      <c r="B25585" s="2">
        <v>44411.867097087379</v>
      </c>
      <c r="C25585" s="37">
        <v>0.86709490740740736</v>
      </c>
      <c r="E25585">
        <v>319203</v>
      </c>
      <c r="F25585">
        <f t="shared" si="799"/>
        <v>2</v>
      </c>
      <c r="G25585" s="37" t="str">
        <f t="shared" si="800"/>
        <v>будни</v>
      </c>
    </row>
    <row r="25586" spans="1:7" x14ac:dyDescent="0.3">
      <c r="A25586">
        <v>347456</v>
      </c>
      <c r="B25586" s="2">
        <v>44411.865883495142</v>
      </c>
      <c r="C25586" s="37">
        <v>0.86587962962962972</v>
      </c>
      <c r="E25586">
        <v>332256</v>
      </c>
      <c r="F25586">
        <f t="shared" si="799"/>
        <v>2</v>
      </c>
      <c r="G25586" s="37" t="str">
        <f t="shared" si="800"/>
        <v>будни</v>
      </c>
    </row>
    <row r="25587" spans="1:7" x14ac:dyDescent="0.3">
      <c r="A25587">
        <v>347461</v>
      </c>
      <c r="B25587" s="2">
        <v>44411.865883495142</v>
      </c>
      <c r="C25587" s="37">
        <v>0.86587962962962972</v>
      </c>
      <c r="E25587">
        <v>411922</v>
      </c>
      <c r="F25587">
        <f t="shared" si="799"/>
        <v>2</v>
      </c>
      <c r="G25587" s="37" t="str">
        <f t="shared" si="800"/>
        <v>будни</v>
      </c>
    </row>
    <row r="25588" spans="1:7" x14ac:dyDescent="0.3">
      <c r="A25588">
        <v>347455</v>
      </c>
      <c r="B25588" s="2">
        <v>44411.865478964406</v>
      </c>
      <c r="C25588" s="37">
        <v>0.86547453703703703</v>
      </c>
      <c r="E25588">
        <v>411922</v>
      </c>
      <c r="F25588">
        <f t="shared" si="799"/>
        <v>2</v>
      </c>
      <c r="G25588" s="37" t="str">
        <f t="shared" si="800"/>
        <v>будни</v>
      </c>
    </row>
    <row r="25589" spans="1:7" x14ac:dyDescent="0.3">
      <c r="A25589">
        <v>347448</v>
      </c>
      <c r="B25589" s="2">
        <v>44411.865074433656</v>
      </c>
      <c r="C25589" s="37">
        <v>0.86506944444444445</v>
      </c>
      <c r="E25589">
        <v>81226</v>
      </c>
      <c r="F25589">
        <f t="shared" si="799"/>
        <v>2</v>
      </c>
      <c r="G25589" s="37" t="str">
        <f t="shared" si="800"/>
        <v>будни</v>
      </c>
    </row>
    <row r="25590" spans="1:7" x14ac:dyDescent="0.3">
      <c r="A25590">
        <v>347452</v>
      </c>
      <c r="B25590" s="2">
        <v>44411.865074433656</v>
      </c>
      <c r="C25590" s="37">
        <v>0.86506944444444445</v>
      </c>
      <c r="E25590">
        <v>8411</v>
      </c>
      <c r="F25590">
        <f t="shared" si="799"/>
        <v>2</v>
      </c>
      <c r="G25590" s="37" t="str">
        <f t="shared" si="800"/>
        <v>будни</v>
      </c>
    </row>
    <row r="25591" spans="1:7" x14ac:dyDescent="0.3">
      <c r="A25591">
        <v>347443</v>
      </c>
      <c r="B25591" s="2">
        <v>44411.863860841426</v>
      </c>
      <c r="C25591" s="37">
        <v>0.86386574074074074</v>
      </c>
      <c r="E25591">
        <v>158978</v>
      </c>
      <c r="F25591">
        <f t="shared" si="799"/>
        <v>2</v>
      </c>
      <c r="G25591" s="37" t="str">
        <f t="shared" si="800"/>
        <v>будни</v>
      </c>
    </row>
    <row r="25592" spans="1:7" x14ac:dyDescent="0.3">
      <c r="A25592">
        <v>347439</v>
      </c>
      <c r="B25592" s="2">
        <v>44411.863051779939</v>
      </c>
      <c r="C25592" s="37">
        <v>0.86305555555555558</v>
      </c>
      <c r="E25592">
        <v>463334</v>
      </c>
      <c r="F25592">
        <f t="shared" si="799"/>
        <v>2</v>
      </c>
      <c r="G25592" s="37" t="str">
        <f t="shared" si="800"/>
        <v>будни</v>
      </c>
    </row>
    <row r="25593" spans="1:7" x14ac:dyDescent="0.3">
      <c r="A25593">
        <v>347430</v>
      </c>
      <c r="B25593" s="2">
        <v>44411.861838187702</v>
      </c>
      <c r="C25593" s="37">
        <v>0.86184027777777772</v>
      </c>
      <c r="E25593">
        <v>363218</v>
      </c>
      <c r="F25593">
        <f t="shared" si="799"/>
        <v>2</v>
      </c>
      <c r="G25593" s="37" t="str">
        <f t="shared" si="800"/>
        <v>будни</v>
      </c>
    </row>
    <row r="25594" spans="1:7" x14ac:dyDescent="0.3">
      <c r="A25594">
        <v>347434</v>
      </c>
      <c r="B25594" s="2">
        <v>44411.861838187702</v>
      </c>
      <c r="C25594" s="37">
        <v>0.86184027777777772</v>
      </c>
      <c r="E25594">
        <v>221580</v>
      </c>
      <c r="F25594">
        <f t="shared" si="799"/>
        <v>2</v>
      </c>
      <c r="G25594" s="37" t="str">
        <f t="shared" si="800"/>
        <v>будни</v>
      </c>
    </row>
    <row r="25595" spans="1:7" x14ac:dyDescent="0.3">
      <c r="A25595">
        <v>347427</v>
      </c>
      <c r="B25595" s="2">
        <v>44411.860220064722</v>
      </c>
      <c r="C25595" s="37">
        <v>0.86021990740740739</v>
      </c>
      <c r="E25595">
        <v>304128</v>
      </c>
      <c r="F25595">
        <f t="shared" si="799"/>
        <v>2</v>
      </c>
      <c r="G25595" s="37" t="str">
        <f t="shared" si="800"/>
        <v>будни</v>
      </c>
    </row>
    <row r="25596" spans="1:7" x14ac:dyDescent="0.3">
      <c r="A25596">
        <v>347426</v>
      </c>
      <c r="B25596" s="2">
        <v>44411.859815533986</v>
      </c>
      <c r="C25596" s="37">
        <v>0.85981481481481481</v>
      </c>
      <c r="E25596">
        <v>76511</v>
      </c>
      <c r="F25596">
        <f t="shared" si="799"/>
        <v>2</v>
      </c>
      <c r="G25596" s="37" t="str">
        <f t="shared" si="800"/>
        <v>будни</v>
      </c>
    </row>
    <row r="25597" spans="1:7" x14ac:dyDescent="0.3">
      <c r="A25597">
        <v>347425</v>
      </c>
      <c r="B25597" s="2">
        <v>44411.859666666664</v>
      </c>
      <c r="C25597" s="37">
        <v>0.85966435185185175</v>
      </c>
      <c r="E25597">
        <v>4199</v>
      </c>
      <c r="F25597">
        <f t="shared" si="799"/>
        <v>2</v>
      </c>
      <c r="G25597" s="37" t="str">
        <f t="shared" si="800"/>
        <v>будни</v>
      </c>
    </row>
    <row r="25598" spans="1:7" x14ac:dyDescent="0.3">
      <c r="A25598">
        <v>347416</v>
      </c>
      <c r="B25598" s="2">
        <v>44411.857792880262</v>
      </c>
      <c r="C25598" s="37">
        <v>0.8577893518518519</v>
      </c>
      <c r="E25598">
        <v>158978</v>
      </c>
      <c r="F25598">
        <f t="shared" si="799"/>
        <v>2</v>
      </c>
      <c r="G25598" s="37" t="str">
        <f t="shared" si="800"/>
        <v>будни</v>
      </c>
    </row>
    <row r="25599" spans="1:7" x14ac:dyDescent="0.3">
      <c r="A25599">
        <v>347421</v>
      </c>
      <c r="B25599" s="2">
        <v>44411.857792880262</v>
      </c>
      <c r="C25599" s="37">
        <v>0.8577893518518519</v>
      </c>
      <c r="E25599">
        <v>298909</v>
      </c>
      <c r="F25599">
        <f t="shared" si="799"/>
        <v>2</v>
      </c>
      <c r="G25599" s="37" t="str">
        <f t="shared" si="800"/>
        <v>будни</v>
      </c>
    </row>
    <row r="25600" spans="1:7" x14ac:dyDescent="0.3">
      <c r="A25600">
        <v>347415</v>
      </c>
      <c r="B25600" s="2">
        <v>44411.857000000004</v>
      </c>
      <c r="C25600" s="37">
        <v>0.85700231481481481</v>
      </c>
      <c r="E25600">
        <v>118549</v>
      </c>
      <c r="F25600">
        <f t="shared" si="799"/>
        <v>2</v>
      </c>
      <c r="G25600" s="37" t="str">
        <f t="shared" si="800"/>
        <v>будни</v>
      </c>
    </row>
    <row r="25601" spans="1:7" x14ac:dyDescent="0.3">
      <c r="A25601">
        <v>347412</v>
      </c>
      <c r="B25601" s="2">
        <v>44411.856983818769</v>
      </c>
      <c r="C25601" s="37">
        <v>0.85697916666666663</v>
      </c>
      <c r="E25601">
        <v>308951</v>
      </c>
      <c r="F25601">
        <f t="shared" si="799"/>
        <v>2</v>
      </c>
      <c r="G25601" s="37" t="str">
        <f t="shared" si="800"/>
        <v>будни</v>
      </c>
    </row>
    <row r="25602" spans="1:7" x14ac:dyDescent="0.3">
      <c r="A25602">
        <v>347411</v>
      </c>
      <c r="B25602" s="2">
        <v>44411.854152103566</v>
      </c>
      <c r="C25602" s="37">
        <v>0.85415509259259259</v>
      </c>
      <c r="E25602">
        <v>158978</v>
      </c>
      <c r="F25602">
        <f t="shared" si="799"/>
        <v>2</v>
      </c>
      <c r="G25602" s="37" t="str">
        <f t="shared" si="800"/>
        <v>будни</v>
      </c>
    </row>
    <row r="25603" spans="1:7" x14ac:dyDescent="0.3">
      <c r="A25603">
        <v>347408</v>
      </c>
      <c r="B25603" s="2">
        <v>44411.853343042072</v>
      </c>
      <c r="C25603" s="37">
        <v>0.85334490740740743</v>
      </c>
      <c r="E25603">
        <v>352397</v>
      </c>
      <c r="F25603">
        <f t="shared" ref="F25603:F25666" si="801">WEEKDAY(B25603,2)</f>
        <v>2</v>
      </c>
      <c r="G25603" s="37" t="str">
        <f t="shared" si="800"/>
        <v>будни</v>
      </c>
    </row>
    <row r="25604" spans="1:7" x14ac:dyDescent="0.3">
      <c r="A25604">
        <v>347409</v>
      </c>
      <c r="B25604" s="2">
        <v>44411.853343042072</v>
      </c>
      <c r="C25604" s="37">
        <v>0.85334490740740743</v>
      </c>
      <c r="E25604">
        <v>65828</v>
      </c>
      <c r="F25604">
        <f t="shared" si="801"/>
        <v>2</v>
      </c>
      <c r="G25604" s="37" t="str">
        <f t="shared" si="800"/>
        <v>будни</v>
      </c>
    </row>
    <row r="25605" spans="1:7" x14ac:dyDescent="0.3">
      <c r="A25605">
        <v>347404</v>
      </c>
      <c r="B25605" s="2">
        <v>44411.852938511329</v>
      </c>
      <c r="C25605" s="37">
        <v>0.85293981481481485</v>
      </c>
      <c r="E25605">
        <v>82901</v>
      </c>
      <c r="F25605">
        <f t="shared" si="801"/>
        <v>2</v>
      </c>
      <c r="G25605" s="37" t="str">
        <f t="shared" si="800"/>
        <v>будни</v>
      </c>
    </row>
    <row r="25606" spans="1:7" x14ac:dyDescent="0.3">
      <c r="A25606">
        <v>347407</v>
      </c>
      <c r="B25606" s="2">
        <v>44411.852938511329</v>
      </c>
      <c r="C25606" s="37">
        <v>0.85293981481481485</v>
      </c>
      <c r="E25606">
        <v>158978</v>
      </c>
      <c r="F25606">
        <f t="shared" si="801"/>
        <v>2</v>
      </c>
      <c r="G25606" s="37" t="str">
        <f t="shared" si="800"/>
        <v>будни</v>
      </c>
    </row>
    <row r="25607" spans="1:7" x14ac:dyDescent="0.3">
      <c r="A25607">
        <v>347402</v>
      </c>
      <c r="B25607" s="2">
        <v>44411.852129449835</v>
      </c>
      <c r="C25607" s="37">
        <v>0.85212962962962957</v>
      </c>
      <c r="E25607">
        <v>359578</v>
      </c>
      <c r="F25607">
        <f t="shared" si="801"/>
        <v>2</v>
      </c>
      <c r="G25607" s="37" t="str">
        <f t="shared" si="800"/>
        <v>будни</v>
      </c>
    </row>
    <row r="25608" spans="1:7" x14ac:dyDescent="0.3">
      <c r="A25608">
        <v>347397</v>
      </c>
      <c r="B25608" s="2">
        <v>44411.850511326862</v>
      </c>
      <c r="C25608" s="37">
        <v>0.85050925925925924</v>
      </c>
      <c r="E25608">
        <v>66215</v>
      </c>
      <c r="F25608">
        <f t="shared" si="801"/>
        <v>2</v>
      </c>
      <c r="G25608" s="37" t="str">
        <f t="shared" si="800"/>
        <v>будни</v>
      </c>
    </row>
    <row r="25609" spans="1:7" x14ac:dyDescent="0.3">
      <c r="A25609">
        <v>347394</v>
      </c>
      <c r="B25609" s="2">
        <v>44411.849702265376</v>
      </c>
      <c r="C25609" s="37">
        <v>0.84969907407407408</v>
      </c>
      <c r="E25609">
        <v>269361</v>
      </c>
      <c r="F25609">
        <f t="shared" si="801"/>
        <v>2</v>
      </c>
      <c r="G25609" s="37" t="str">
        <f t="shared" si="800"/>
        <v>будни</v>
      </c>
    </row>
    <row r="25610" spans="1:7" x14ac:dyDescent="0.3">
      <c r="A25610">
        <v>347388</v>
      </c>
      <c r="B25610" s="2">
        <v>44411.848893203882</v>
      </c>
      <c r="C25610" s="37">
        <v>0.84888888888888892</v>
      </c>
      <c r="E25610">
        <v>381626</v>
      </c>
      <c r="F25610">
        <f t="shared" si="801"/>
        <v>2</v>
      </c>
      <c r="G25610" s="37" t="str">
        <f t="shared" si="800"/>
        <v>будни</v>
      </c>
    </row>
    <row r="25611" spans="1:7" x14ac:dyDescent="0.3">
      <c r="A25611">
        <v>347391</v>
      </c>
      <c r="B25611" s="2">
        <v>44411.848893203882</v>
      </c>
      <c r="C25611" s="37">
        <v>0.84888888888888892</v>
      </c>
      <c r="E25611">
        <v>266896</v>
      </c>
      <c r="F25611">
        <f t="shared" si="801"/>
        <v>2</v>
      </c>
      <c r="G25611" s="37" t="str">
        <f t="shared" ref="G25611:G25674" si="802">IF(F25611&gt;=6,"выходные","будни")</f>
        <v>будни</v>
      </c>
    </row>
    <row r="25612" spans="1:7" x14ac:dyDescent="0.3">
      <c r="A25612">
        <v>347387</v>
      </c>
      <c r="B25612" s="2">
        <v>44411.848488673138</v>
      </c>
      <c r="C25612" s="37">
        <v>0.84848379629629633</v>
      </c>
      <c r="E25612">
        <v>111368</v>
      </c>
      <c r="F25612">
        <f t="shared" si="801"/>
        <v>2</v>
      </c>
      <c r="G25612" s="37" t="str">
        <f t="shared" si="802"/>
        <v>будни</v>
      </c>
    </row>
    <row r="25613" spans="1:7" x14ac:dyDescent="0.3">
      <c r="A25613">
        <v>347384</v>
      </c>
      <c r="B25613" s="2">
        <v>44411.846870550165</v>
      </c>
      <c r="C25613" s="37">
        <v>0.84687499999999993</v>
      </c>
      <c r="E25613">
        <v>432050</v>
      </c>
      <c r="F25613">
        <f t="shared" si="801"/>
        <v>2</v>
      </c>
      <c r="G25613" s="37" t="str">
        <f t="shared" si="802"/>
        <v>будни</v>
      </c>
    </row>
    <row r="25614" spans="1:7" x14ac:dyDescent="0.3">
      <c r="A25614">
        <v>347379</v>
      </c>
      <c r="B25614" s="2">
        <v>44411.844038834948</v>
      </c>
      <c r="C25614" s="37">
        <v>0.84403935185185175</v>
      </c>
      <c r="E25614">
        <v>230507</v>
      </c>
      <c r="F25614">
        <f t="shared" si="801"/>
        <v>2</v>
      </c>
      <c r="G25614" s="37" t="str">
        <f t="shared" si="802"/>
        <v>будни</v>
      </c>
    </row>
    <row r="25615" spans="1:7" x14ac:dyDescent="0.3">
      <c r="A25615">
        <v>347378</v>
      </c>
      <c r="B25615" s="2">
        <v>44411.843634304212</v>
      </c>
      <c r="C25615" s="37">
        <v>0.84363425925925928</v>
      </c>
      <c r="E25615">
        <v>347008</v>
      </c>
      <c r="F25615">
        <f t="shared" si="801"/>
        <v>2</v>
      </c>
      <c r="G25615" s="37" t="str">
        <f t="shared" si="802"/>
        <v>будни</v>
      </c>
    </row>
    <row r="25616" spans="1:7" x14ac:dyDescent="0.3">
      <c r="A25616">
        <v>347377</v>
      </c>
      <c r="B25616" s="2">
        <v>44411.843229773462</v>
      </c>
      <c r="C25616" s="37">
        <v>0.8432291666666667</v>
      </c>
      <c r="E25616">
        <v>144907</v>
      </c>
      <c r="F25616">
        <f t="shared" si="801"/>
        <v>2</v>
      </c>
      <c r="G25616" s="37" t="str">
        <f t="shared" si="802"/>
        <v>будни</v>
      </c>
    </row>
    <row r="25617" spans="1:7" x14ac:dyDescent="0.3">
      <c r="A25617">
        <v>347373</v>
      </c>
      <c r="B25617" s="2">
        <v>44411.841611650489</v>
      </c>
      <c r="C25617" s="37">
        <v>0.84160879629629637</v>
      </c>
      <c r="E25617">
        <v>98921</v>
      </c>
      <c r="F25617">
        <f t="shared" si="801"/>
        <v>2</v>
      </c>
      <c r="G25617" s="37" t="str">
        <f t="shared" si="802"/>
        <v>будни</v>
      </c>
    </row>
    <row r="25618" spans="1:7" x14ac:dyDescent="0.3">
      <c r="A25618">
        <v>347372</v>
      </c>
      <c r="B25618" s="2">
        <v>44411.840398058252</v>
      </c>
      <c r="C25618" s="37">
        <v>0.84039351851851851</v>
      </c>
      <c r="E25618">
        <v>182191</v>
      </c>
      <c r="F25618">
        <f t="shared" si="801"/>
        <v>2</v>
      </c>
      <c r="G25618" s="37" t="str">
        <f t="shared" si="802"/>
        <v>будни</v>
      </c>
    </row>
    <row r="25619" spans="1:7" x14ac:dyDescent="0.3">
      <c r="A25619">
        <v>347370</v>
      </c>
      <c r="B25619" s="2">
        <v>44411.839993527508</v>
      </c>
      <c r="C25619" s="37">
        <v>0.83998842592592593</v>
      </c>
      <c r="E25619">
        <v>8805</v>
      </c>
      <c r="F25619">
        <f t="shared" si="801"/>
        <v>2</v>
      </c>
      <c r="G25619" s="37" t="str">
        <f t="shared" si="802"/>
        <v>будни</v>
      </c>
    </row>
    <row r="25620" spans="1:7" x14ac:dyDescent="0.3">
      <c r="A25620">
        <v>347366</v>
      </c>
      <c r="B25620" s="2">
        <v>44411.839333333337</v>
      </c>
      <c r="C25620" s="37">
        <v>0.83932870370370372</v>
      </c>
      <c r="E25620">
        <v>250679</v>
      </c>
      <c r="F25620">
        <f t="shared" si="801"/>
        <v>2</v>
      </c>
      <c r="G25620" s="37" t="str">
        <f t="shared" si="802"/>
        <v>будни</v>
      </c>
    </row>
    <row r="25621" spans="1:7" x14ac:dyDescent="0.3">
      <c r="A25621">
        <v>347361</v>
      </c>
      <c r="B25621" s="2">
        <v>44411.838779935279</v>
      </c>
      <c r="C25621" s="37">
        <v>0.83878472222222211</v>
      </c>
      <c r="E25621">
        <v>467908</v>
      </c>
      <c r="F25621">
        <f t="shared" si="801"/>
        <v>2</v>
      </c>
      <c r="G25621" s="37" t="str">
        <f t="shared" si="802"/>
        <v>будни</v>
      </c>
    </row>
    <row r="25622" spans="1:7" x14ac:dyDescent="0.3">
      <c r="A25622">
        <v>347360</v>
      </c>
      <c r="B25622" s="2">
        <v>44411.837161812298</v>
      </c>
      <c r="C25622" s="37">
        <v>0.83716435185185178</v>
      </c>
      <c r="E25622">
        <v>347008</v>
      </c>
      <c r="F25622">
        <f t="shared" si="801"/>
        <v>2</v>
      </c>
      <c r="G25622" s="37" t="str">
        <f t="shared" si="802"/>
        <v>будни</v>
      </c>
    </row>
    <row r="25623" spans="1:7" x14ac:dyDescent="0.3">
      <c r="A25623">
        <v>347359</v>
      </c>
      <c r="B25623" s="2">
        <v>44411.837</v>
      </c>
      <c r="C25623" s="37">
        <v>0.8370023148148148</v>
      </c>
      <c r="E25623">
        <v>250679</v>
      </c>
      <c r="F25623">
        <f t="shared" si="801"/>
        <v>2</v>
      </c>
      <c r="G25623" s="37" t="str">
        <f t="shared" si="802"/>
        <v>будни</v>
      </c>
    </row>
    <row r="25624" spans="1:7" x14ac:dyDescent="0.3">
      <c r="A25624">
        <v>347357</v>
      </c>
      <c r="B25624" s="2">
        <v>44411.836757281555</v>
      </c>
      <c r="C25624" s="37">
        <v>0.8367592592592592</v>
      </c>
      <c r="E25624">
        <v>105352</v>
      </c>
      <c r="F25624">
        <f t="shared" si="801"/>
        <v>2</v>
      </c>
      <c r="G25624" s="37" t="str">
        <f t="shared" si="802"/>
        <v>будни</v>
      </c>
    </row>
    <row r="25625" spans="1:7" x14ac:dyDescent="0.3">
      <c r="A25625">
        <v>347354</v>
      </c>
      <c r="B25625" s="2">
        <v>44411.835948220061</v>
      </c>
      <c r="C25625" s="37">
        <v>0.83594907407407415</v>
      </c>
      <c r="E25625">
        <v>351192</v>
      </c>
      <c r="F25625">
        <f t="shared" si="801"/>
        <v>2</v>
      </c>
      <c r="G25625" s="37" t="str">
        <f t="shared" si="802"/>
        <v>будни</v>
      </c>
    </row>
    <row r="25626" spans="1:7" x14ac:dyDescent="0.3">
      <c r="A25626">
        <v>347356</v>
      </c>
      <c r="B25626" s="2">
        <v>44411.835948220061</v>
      </c>
      <c r="C25626" s="37">
        <v>0.83594907407407415</v>
      </c>
      <c r="E25626">
        <v>449379</v>
      </c>
      <c r="F25626">
        <f t="shared" si="801"/>
        <v>2</v>
      </c>
      <c r="G25626" s="37" t="str">
        <f t="shared" si="802"/>
        <v>будни</v>
      </c>
    </row>
    <row r="25627" spans="1:7" x14ac:dyDescent="0.3">
      <c r="A25627">
        <v>347351</v>
      </c>
      <c r="B25627" s="2">
        <v>44411.835543689325</v>
      </c>
      <c r="C25627" s="37">
        <v>0.83554398148148146</v>
      </c>
      <c r="E25627">
        <v>312954</v>
      </c>
      <c r="F25627">
        <f t="shared" si="801"/>
        <v>2</v>
      </c>
      <c r="G25627" s="37" t="str">
        <f t="shared" si="802"/>
        <v>будни</v>
      </c>
    </row>
    <row r="25628" spans="1:7" x14ac:dyDescent="0.3">
      <c r="A25628">
        <v>347345</v>
      </c>
      <c r="B25628" s="2">
        <v>44411.835139158575</v>
      </c>
      <c r="C25628" s="37">
        <v>0.83513888888888888</v>
      </c>
      <c r="E25628">
        <v>351192</v>
      </c>
      <c r="F25628">
        <f t="shared" si="801"/>
        <v>2</v>
      </c>
      <c r="G25628" s="37" t="str">
        <f t="shared" si="802"/>
        <v>будни</v>
      </c>
    </row>
    <row r="25629" spans="1:7" x14ac:dyDescent="0.3">
      <c r="A25629">
        <v>347346</v>
      </c>
      <c r="B25629" s="2">
        <v>44411.835139158575</v>
      </c>
      <c r="C25629" s="37">
        <v>0.83513888888888888</v>
      </c>
      <c r="E25629">
        <v>156268</v>
      </c>
      <c r="F25629">
        <f t="shared" si="801"/>
        <v>2</v>
      </c>
      <c r="G25629" s="37" t="str">
        <f t="shared" si="802"/>
        <v>будни</v>
      </c>
    </row>
    <row r="25630" spans="1:7" x14ac:dyDescent="0.3">
      <c r="A25630">
        <v>347344</v>
      </c>
      <c r="B25630" s="2">
        <v>44411.834330097088</v>
      </c>
      <c r="C25630" s="37">
        <v>0.8343287037037036</v>
      </c>
      <c r="E25630">
        <v>32073</v>
      </c>
      <c r="F25630">
        <f t="shared" si="801"/>
        <v>2</v>
      </c>
      <c r="G25630" s="37" t="str">
        <f t="shared" si="802"/>
        <v>будни</v>
      </c>
    </row>
    <row r="25631" spans="1:7" x14ac:dyDescent="0.3">
      <c r="A25631">
        <v>347340</v>
      </c>
      <c r="B25631" s="2">
        <v>44411.833925566345</v>
      </c>
      <c r="C25631" s="37">
        <v>0.83392361111111113</v>
      </c>
      <c r="E25631">
        <v>341333</v>
      </c>
      <c r="F25631">
        <f t="shared" si="801"/>
        <v>2</v>
      </c>
      <c r="G25631" s="37" t="str">
        <f t="shared" si="802"/>
        <v>будни</v>
      </c>
    </row>
    <row r="25632" spans="1:7" x14ac:dyDescent="0.3">
      <c r="A25632">
        <v>347337</v>
      </c>
      <c r="B25632" s="2">
        <v>44411.832711974108</v>
      </c>
      <c r="C25632" s="37">
        <v>0.83270833333333327</v>
      </c>
      <c r="E25632">
        <v>379466</v>
      </c>
      <c r="F25632">
        <f t="shared" si="801"/>
        <v>2</v>
      </c>
      <c r="G25632" s="37" t="str">
        <f t="shared" si="802"/>
        <v>будни</v>
      </c>
    </row>
    <row r="25633" spans="1:7" x14ac:dyDescent="0.3">
      <c r="A25633">
        <v>347332</v>
      </c>
      <c r="B25633" s="2">
        <v>44411.831902912621</v>
      </c>
      <c r="C25633" s="37">
        <v>0.83189814814814811</v>
      </c>
      <c r="E25633">
        <v>81226</v>
      </c>
      <c r="F25633">
        <f t="shared" si="801"/>
        <v>2</v>
      </c>
      <c r="G25633" s="37" t="str">
        <f t="shared" si="802"/>
        <v>будни</v>
      </c>
    </row>
    <row r="25634" spans="1:7" x14ac:dyDescent="0.3">
      <c r="A25634">
        <v>347323</v>
      </c>
      <c r="B25634" s="2">
        <v>44411.831093851128</v>
      </c>
      <c r="C25634" s="37">
        <v>0.83109953703703709</v>
      </c>
      <c r="E25634">
        <v>21760</v>
      </c>
      <c r="F25634">
        <f t="shared" si="801"/>
        <v>2</v>
      </c>
      <c r="G25634" s="37" t="str">
        <f t="shared" si="802"/>
        <v>будни</v>
      </c>
    </row>
    <row r="25635" spans="1:7" x14ac:dyDescent="0.3">
      <c r="A25635">
        <v>347328</v>
      </c>
      <c r="B25635" s="2">
        <v>44411.831093851128</v>
      </c>
      <c r="C25635" s="37">
        <v>0.83109953703703709</v>
      </c>
      <c r="E25635">
        <v>176181</v>
      </c>
      <c r="F25635">
        <f t="shared" si="801"/>
        <v>2</v>
      </c>
      <c r="G25635" s="37" t="str">
        <f t="shared" si="802"/>
        <v>будни</v>
      </c>
    </row>
    <row r="25636" spans="1:7" x14ac:dyDescent="0.3">
      <c r="A25636">
        <v>347320</v>
      </c>
      <c r="B25636" s="2">
        <v>44411.830689320392</v>
      </c>
      <c r="C25636" s="37">
        <v>0.83069444444444451</v>
      </c>
      <c r="E25636">
        <v>347393</v>
      </c>
      <c r="F25636">
        <f t="shared" si="801"/>
        <v>2</v>
      </c>
      <c r="G25636" s="37" t="str">
        <f t="shared" si="802"/>
        <v>будни</v>
      </c>
    </row>
    <row r="25637" spans="1:7" x14ac:dyDescent="0.3">
      <c r="A25637">
        <v>347318</v>
      </c>
      <c r="B25637" s="2">
        <v>44411.829333333335</v>
      </c>
      <c r="C25637" s="37">
        <v>0.82932870370370371</v>
      </c>
      <c r="E25637">
        <v>474478</v>
      </c>
      <c r="F25637">
        <f t="shared" si="801"/>
        <v>2</v>
      </c>
      <c r="G25637" s="37" t="str">
        <f t="shared" si="802"/>
        <v>будни</v>
      </c>
    </row>
    <row r="25638" spans="1:7" x14ac:dyDescent="0.3">
      <c r="A25638">
        <v>347312</v>
      </c>
      <c r="B25638" s="2">
        <v>44411.829071197411</v>
      </c>
      <c r="C25638" s="37">
        <v>0.82907407407407396</v>
      </c>
      <c r="E25638">
        <v>304722</v>
      </c>
      <c r="F25638">
        <f t="shared" si="801"/>
        <v>2</v>
      </c>
      <c r="G25638" s="37" t="str">
        <f t="shared" si="802"/>
        <v>будни</v>
      </c>
    </row>
    <row r="25639" spans="1:7" x14ac:dyDescent="0.3">
      <c r="A25639">
        <v>347316</v>
      </c>
      <c r="B25639" s="2">
        <v>44411.829071197411</v>
      </c>
      <c r="C25639" s="37">
        <v>0.82907407407407396</v>
      </c>
      <c r="E25639">
        <v>37644</v>
      </c>
      <c r="F25639">
        <f t="shared" si="801"/>
        <v>2</v>
      </c>
      <c r="G25639" s="37" t="str">
        <f t="shared" si="802"/>
        <v>будни</v>
      </c>
    </row>
    <row r="25640" spans="1:7" x14ac:dyDescent="0.3">
      <c r="A25640">
        <v>347306</v>
      </c>
      <c r="B25640" s="2">
        <v>44411.828666666668</v>
      </c>
      <c r="C25640" s="37">
        <v>0.82866898148148149</v>
      </c>
      <c r="E25640">
        <v>15669</v>
      </c>
      <c r="F25640">
        <f t="shared" si="801"/>
        <v>2</v>
      </c>
      <c r="G25640" s="37" t="str">
        <f t="shared" si="802"/>
        <v>будни</v>
      </c>
    </row>
    <row r="25641" spans="1:7" x14ac:dyDescent="0.3">
      <c r="A25641">
        <v>347307</v>
      </c>
      <c r="B25641" s="2">
        <v>44411.828666666668</v>
      </c>
      <c r="C25641" s="37">
        <v>0.82866898148148149</v>
      </c>
      <c r="E25641">
        <v>88008</v>
      </c>
      <c r="F25641">
        <f t="shared" si="801"/>
        <v>2</v>
      </c>
      <c r="G25641" s="37" t="str">
        <f t="shared" si="802"/>
        <v>будни</v>
      </c>
    </row>
    <row r="25642" spans="1:7" x14ac:dyDescent="0.3">
      <c r="A25642">
        <v>347304</v>
      </c>
      <c r="B25642" s="2">
        <v>44411.825430420715</v>
      </c>
      <c r="C25642" s="37">
        <v>0.82542824074074073</v>
      </c>
      <c r="E25642">
        <v>230507</v>
      </c>
      <c r="F25642">
        <f t="shared" si="801"/>
        <v>2</v>
      </c>
      <c r="G25642" s="37" t="str">
        <f t="shared" si="802"/>
        <v>будни</v>
      </c>
    </row>
    <row r="25643" spans="1:7" x14ac:dyDescent="0.3">
      <c r="A25643">
        <v>347305</v>
      </c>
      <c r="B25643" s="2">
        <v>44411.825430420715</v>
      </c>
      <c r="C25643" s="37">
        <v>0.82542824074074073</v>
      </c>
      <c r="E25643">
        <v>438697</v>
      </c>
      <c r="F25643">
        <f t="shared" si="801"/>
        <v>2</v>
      </c>
      <c r="G25643" s="37" t="str">
        <f t="shared" si="802"/>
        <v>будни</v>
      </c>
    </row>
    <row r="25644" spans="1:7" x14ac:dyDescent="0.3">
      <c r="A25644">
        <v>347300</v>
      </c>
      <c r="B25644" s="2">
        <v>44411.824621359221</v>
      </c>
      <c r="C25644" s="37">
        <v>0.82461805555555545</v>
      </c>
      <c r="E25644">
        <v>5151</v>
      </c>
      <c r="F25644">
        <f t="shared" si="801"/>
        <v>2</v>
      </c>
      <c r="G25644" s="37" t="str">
        <f t="shared" si="802"/>
        <v>будни</v>
      </c>
    </row>
    <row r="25645" spans="1:7" x14ac:dyDescent="0.3">
      <c r="A25645">
        <v>347295</v>
      </c>
      <c r="B25645" s="2">
        <v>44411.824216828478</v>
      </c>
      <c r="C25645" s="37">
        <v>0.82421296296296298</v>
      </c>
      <c r="E25645">
        <v>430988</v>
      </c>
      <c r="F25645">
        <f t="shared" si="801"/>
        <v>2</v>
      </c>
      <c r="G25645" s="37" t="str">
        <f t="shared" si="802"/>
        <v>будни</v>
      </c>
    </row>
    <row r="25646" spans="1:7" x14ac:dyDescent="0.3">
      <c r="A25646">
        <v>347291</v>
      </c>
      <c r="B25646" s="2">
        <v>44411.823812297735</v>
      </c>
      <c r="C25646" s="37">
        <v>0.8238078703703704</v>
      </c>
      <c r="E25646">
        <v>118549</v>
      </c>
      <c r="F25646">
        <f t="shared" si="801"/>
        <v>2</v>
      </c>
      <c r="G25646" s="37" t="str">
        <f t="shared" si="802"/>
        <v>будни</v>
      </c>
    </row>
    <row r="25647" spans="1:7" x14ac:dyDescent="0.3">
      <c r="A25647">
        <v>347285</v>
      </c>
      <c r="B25647" s="2">
        <v>44411.820980582524</v>
      </c>
      <c r="C25647" s="37">
        <v>0.82098379629629636</v>
      </c>
      <c r="E25647">
        <v>250679</v>
      </c>
      <c r="F25647">
        <f t="shared" si="801"/>
        <v>2</v>
      </c>
      <c r="G25647" s="37" t="str">
        <f t="shared" si="802"/>
        <v>будни</v>
      </c>
    </row>
    <row r="25648" spans="1:7" x14ac:dyDescent="0.3">
      <c r="A25648">
        <v>347286</v>
      </c>
      <c r="B25648" s="2">
        <v>44411.820980582524</v>
      </c>
      <c r="C25648" s="37">
        <v>0.82098379629629636</v>
      </c>
      <c r="E25648">
        <v>250679</v>
      </c>
      <c r="F25648">
        <f t="shared" si="801"/>
        <v>2</v>
      </c>
      <c r="G25648" s="37" t="str">
        <f t="shared" si="802"/>
        <v>будни</v>
      </c>
    </row>
    <row r="25649" spans="1:7" x14ac:dyDescent="0.3">
      <c r="A25649">
        <v>347280</v>
      </c>
      <c r="B25649" s="2">
        <v>44411.820171521038</v>
      </c>
      <c r="C25649" s="37">
        <v>0.82017361111111109</v>
      </c>
      <c r="E25649">
        <v>68991</v>
      </c>
      <c r="F25649">
        <f t="shared" si="801"/>
        <v>2</v>
      </c>
      <c r="G25649" s="37" t="str">
        <f t="shared" si="802"/>
        <v>будни</v>
      </c>
    </row>
    <row r="25650" spans="1:7" x14ac:dyDescent="0.3">
      <c r="A25650">
        <v>347276</v>
      </c>
      <c r="B25650" s="2">
        <v>44411.819766990287</v>
      </c>
      <c r="C25650" s="37">
        <v>0.81976851851851851</v>
      </c>
      <c r="E25650">
        <v>347008</v>
      </c>
      <c r="F25650">
        <f t="shared" si="801"/>
        <v>2</v>
      </c>
      <c r="G25650" s="37" t="str">
        <f t="shared" si="802"/>
        <v>будни</v>
      </c>
    </row>
    <row r="25651" spans="1:7" x14ac:dyDescent="0.3">
      <c r="A25651">
        <v>347273</v>
      </c>
      <c r="B25651" s="2">
        <v>44411.819362459551</v>
      </c>
      <c r="C25651" s="37">
        <v>0.81936342592592604</v>
      </c>
      <c r="E25651">
        <v>158978</v>
      </c>
      <c r="F25651">
        <f t="shared" si="801"/>
        <v>2</v>
      </c>
      <c r="G25651" s="37" t="str">
        <f t="shared" si="802"/>
        <v>будни</v>
      </c>
    </row>
    <row r="25652" spans="1:7" x14ac:dyDescent="0.3">
      <c r="A25652">
        <v>347272</v>
      </c>
      <c r="B25652" s="2">
        <v>44411.819333333333</v>
      </c>
      <c r="C25652" s="37">
        <v>0.8193287037037037</v>
      </c>
      <c r="E25652">
        <v>58674</v>
      </c>
      <c r="F25652">
        <f t="shared" si="801"/>
        <v>2</v>
      </c>
      <c r="G25652" s="37" t="str">
        <f t="shared" si="802"/>
        <v>будни</v>
      </c>
    </row>
    <row r="25653" spans="1:7" x14ac:dyDescent="0.3">
      <c r="A25653">
        <v>347270</v>
      </c>
      <c r="B25653" s="2">
        <v>44411.818957928801</v>
      </c>
      <c r="C25653" s="37">
        <v>0.81895833333333334</v>
      </c>
      <c r="E25653">
        <v>325852</v>
      </c>
      <c r="F25653">
        <f t="shared" si="801"/>
        <v>2</v>
      </c>
      <c r="G25653" s="37" t="str">
        <f t="shared" si="802"/>
        <v>будни</v>
      </c>
    </row>
    <row r="25654" spans="1:7" x14ac:dyDescent="0.3">
      <c r="A25654">
        <v>347269</v>
      </c>
      <c r="B25654" s="2">
        <v>44411.817744336571</v>
      </c>
      <c r="C25654" s="37">
        <v>0.81774305555555549</v>
      </c>
      <c r="E25654">
        <v>230507</v>
      </c>
      <c r="F25654">
        <f t="shared" si="801"/>
        <v>2</v>
      </c>
      <c r="G25654" s="37" t="str">
        <f t="shared" si="802"/>
        <v>будни</v>
      </c>
    </row>
    <row r="25655" spans="1:7" x14ac:dyDescent="0.3">
      <c r="A25655">
        <v>347264</v>
      </c>
      <c r="B25655" s="2">
        <v>44411.817339805828</v>
      </c>
      <c r="C25655" s="37">
        <v>0.81733796296296291</v>
      </c>
      <c r="E25655">
        <v>426385</v>
      </c>
      <c r="F25655">
        <f t="shared" si="801"/>
        <v>2</v>
      </c>
      <c r="G25655" s="37" t="str">
        <f t="shared" si="802"/>
        <v>будни</v>
      </c>
    </row>
    <row r="25656" spans="1:7" x14ac:dyDescent="0.3">
      <c r="A25656">
        <v>347254</v>
      </c>
      <c r="B25656" s="2">
        <v>44411.816126213598</v>
      </c>
      <c r="C25656" s="37">
        <v>0.81612268518518516</v>
      </c>
      <c r="E25656">
        <v>230507</v>
      </c>
      <c r="F25656">
        <f t="shared" si="801"/>
        <v>2</v>
      </c>
      <c r="G25656" s="37" t="str">
        <f t="shared" si="802"/>
        <v>будни</v>
      </c>
    </row>
    <row r="25657" spans="1:7" x14ac:dyDescent="0.3">
      <c r="A25657">
        <v>347259</v>
      </c>
      <c r="B25657" s="2">
        <v>44411.816126213598</v>
      </c>
      <c r="C25657" s="37">
        <v>0.81612268518518516</v>
      </c>
      <c r="E25657">
        <v>291304</v>
      </c>
      <c r="F25657">
        <f t="shared" si="801"/>
        <v>2</v>
      </c>
      <c r="G25657" s="37" t="str">
        <f t="shared" si="802"/>
        <v>будни</v>
      </c>
    </row>
    <row r="25658" spans="1:7" x14ac:dyDescent="0.3">
      <c r="A25658">
        <v>347251</v>
      </c>
      <c r="B25658" s="2">
        <v>44411.814508090618</v>
      </c>
      <c r="C25658" s="37">
        <v>0.81450231481481483</v>
      </c>
      <c r="E25658">
        <v>182676</v>
      </c>
      <c r="F25658">
        <f t="shared" si="801"/>
        <v>2</v>
      </c>
      <c r="G25658" s="37" t="str">
        <f t="shared" si="802"/>
        <v>будни</v>
      </c>
    </row>
    <row r="25659" spans="1:7" x14ac:dyDescent="0.3">
      <c r="A25659">
        <v>347243</v>
      </c>
      <c r="B25659" s="2">
        <v>44411.812889967638</v>
      </c>
      <c r="C25659" s="37">
        <v>0.81289351851851854</v>
      </c>
      <c r="E25659">
        <v>248817</v>
      </c>
      <c r="F25659">
        <f t="shared" si="801"/>
        <v>2</v>
      </c>
      <c r="G25659" s="37" t="str">
        <f t="shared" si="802"/>
        <v>будни</v>
      </c>
    </row>
    <row r="25660" spans="1:7" x14ac:dyDescent="0.3">
      <c r="A25660">
        <v>347246</v>
      </c>
      <c r="B25660" s="2">
        <v>44411.812889967638</v>
      </c>
      <c r="C25660" s="37">
        <v>0.81289351851851854</v>
      </c>
      <c r="E25660">
        <v>331902</v>
      </c>
      <c r="F25660">
        <f t="shared" si="801"/>
        <v>2</v>
      </c>
      <c r="G25660" s="37" t="str">
        <f t="shared" si="802"/>
        <v>будни</v>
      </c>
    </row>
    <row r="25661" spans="1:7" x14ac:dyDescent="0.3">
      <c r="A25661">
        <v>347241</v>
      </c>
      <c r="B25661" s="2">
        <v>44411.812080906151</v>
      </c>
      <c r="C25661" s="37">
        <v>0.81208333333333327</v>
      </c>
      <c r="E25661">
        <v>361364</v>
      </c>
      <c r="F25661">
        <f t="shared" si="801"/>
        <v>2</v>
      </c>
      <c r="G25661" s="37" t="str">
        <f t="shared" si="802"/>
        <v>будни</v>
      </c>
    </row>
    <row r="25662" spans="1:7" x14ac:dyDescent="0.3">
      <c r="A25662">
        <v>347238</v>
      </c>
      <c r="B25662" s="2">
        <v>44411.811676375401</v>
      </c>
      <c r="C25662" s="37">
        <v>0.8116782407407408</v>
      </c>
      <c r="E25662">
        <v>2004</v>
      </c>
      <c r="F25662">
        <f t="shared" si="801"/>
        <v>2</v>
      </c>
      <c r="G25662" s="37" t="str">
        <f t="shared" si="802"/>
        <v>будни</v>
      </c>
    </row>
    <row r="25663" spans="1:7" x14ac:dyDescent="0.3">
      <c r="A25663">
        <v>347231</v>
      </c>
      <c r="B25663" s="2">
        <v>44411.809653721684</v>
      </c>
      <c r="C25663" s="37">
        <v>0.80965277777777767</v>
      </c>
      <c r="E25663">
        <v>158978</v>
      </c>
      <c r="F25663">
        <f t="shared" si="801"/>
        <v>2</v>
      </c>
      <c r="G25663" s="37" t="str">
        <f t="shared" si="802"/>
        <v>будни</v>
      </c>
    </row>
    <row r="25664" spans="1:7" x14ac:dyDescent="0.3">
      <c r="A25664">
        <v>347235</v>
      </c>
      <c r="B25664" s="2">
        <v>44411.809653721684</v>
      </c>
      <c r="C25664" s="37">
        <v>0.80965277777777767</v>
      </c>
      <c r="E25664">
        <v>288436</v>
      </c>
      <c r="F25664">
        <f t="shared" si="801"/>
        <v>2</v>
      </c>
      <c r="G25664" s="37" t="str">
        <f t="shared" si="802"/>
        <v>будни</v>
      </c>
    </row>
    <row r="25665" spans="1:7" x14ac:dyDescent="0.3">
      <c r="A25665">
        <v>347228</v>
      </c>
      <c r="B25665" s="2">
        <v>44411.809333333338</v>
      </c>
      <c r="C25665" s="37">
        <v>0.80932870370370369</v>
      </c>
      <c r="E25665">
        <v>285680</v>
      </c>
      <c r="F25665">
        <f t="shared" si="801"/>
        <v>2</v>
      </c>
      <c r="G25665" s="37" t="str">
        <f t="shared" si="802"/>
        <v>будни</v>
      </c>
    </row>
    <row r="25666" spans="1:7" x14ac:dyDescent="0.3">
      <c r="A25666">
        <v>347223</v>
      </c>
      <c r="B25666" s="2">
        <v>44411.808844660198</v>
      </c>
      <c r="C25666" s="37">
        <v>0.80884259259259261</v>
      </c>
      <c r="E25666">
        <v>112119</v>
      </c>
      <c r="F25666">
        <f t="shared" si="801"/>
        <v>2</v>
      </c>
      <c r="G25666" s="37" t="str">
        <f t="shared" si="802"/>
        <v>будни</v>
      </c>
    </row>
    <row r="25667" spans="1:7" x14ac:dyDescent="0.3">
      <c r="A25667">
        <v>347220</v>
      </c>
      <c r="B25667" s="2">
        <v>44411.808666666664</v>
      </c>
      <c r="C25667" s="37">
        <v>0.80866898148148147</v>
      </c>
      <c r="E25667">
        <v>168838</v>
      </c>
      <c r="F25667">
        <f t="shared" ref="F25667:F25730" si="803">WEEKDAY(B25667,2)</f>
        <v>2</v>
      </c>
      <c r="G25667" s="37" t="str">
        <f t="shared" si="802"/>
        <v>будни</v>
      </c>
    </row>
    <row r="25668" spans="1:7" x14ac:dyDescent="0.3">
      <c r="A25668">
        <v>347219</v>
      </c>
      <c r="B25668" s="2">
        <v>44411.808035598711</v>
      </c>
      <c r="C25668" s="37">
        <v>0.80803240740740734</v>
      </c>
      <c r="E25668">
        <v>258219</v>
      </c>
      <c r="F25668">
        <f t="shared" si="803"/>
        <v>2</v>
      </c>
      <c r="G25668" s="37" t="str">
        <f t="shared" si="802"/>
        <v>будни</v>
      </c>
    </row>
    <row r="25669" spans="1:7" x14ac:dyDescent="0.3">
      <c r="A25669">
        <v>347217</v>
      </c>
      <c r="B25669" s="2">
        <v>44411.807226537218</v>
      </c>
      <c r="C25669" s="37">
        <v>0.80722222222222229</v>
      </c>
      <c r="E25669">
        <v>414899</v>
      </c>
      <c r="F25669">
        <f t="shared" si="803"/>
        <v>2</v>
      </c>
      <c r="G25669" s="37" t="str">
        <f t="shared" si="802"/>
        <v>будни</v>
      </c>
    </row>
    <row r="25670" spans="1:7" x14ac:dyDescent="0.3">
      <c r="A25670">
        <v>347216</v>
      </c>
      <c r="B25670" s="2">
        <v>44411.806822006467</v>
      </c>
      <c r="C25670" s="37">
        <v>0.8068171296296297</v>
      </c>
      <c r="E25670">
        <v>75550</v>
      </c>
      <c r="F25670">
        <f t="shared" si="803"/>
        <v>2</v>
      </c>
      <c r="G25670" s="37" t="str">
        <f t="shared" si="802"/>
        <v>будни</v>
      </c>
    </row>
    <row r="25671" spans="1:7" x14ac:dyDescent="0.3">
      <c r="A25671">
        <v>347215</v>
      </c>
      <c r="B25671" s="2">
        <v>44411.806417475731</v>
      </c>
      <c r="C25671" s="37">
        <v>0.80641203703703701</v>
      </c>
      <c r="E25671">
        <v>217497</v>
      </c>
      <c r="F25671">
        <f t="shared" si="803"/>
        <v>2</v>
      </c>
      <c r="G25671" s="37" t="str">
        <f t="shared" si="802"/>
        <v>будни</v>
      </c>
    </row>
    <row r="25672" spans="1:7" x14ac:dyDescent="0.3">
      <c r="A25672">
        <v>347213</v>
      </c>
      <c r="B25672" s="2">
        <v>44411.805608414237</v>
      </c>
      <c r="C25672" s="37">
        <v>0.80561342592592589</v>
      </c>
      <c r="E25672">
        <v>347008</v>
      </c>
      <c r="F25672">
        <f t="shared" si="803"/>
        <v>2</v>
      </c>
      <c r="G25672" s="37" t="str">
        <f t="shared" si="802"/>
        <v>будни</v>
      </c>
    </row>
    <row r="25673" spans="1:7" x14ac:dyDescent="0.3">
      <c r="A25673">
        <v>347212</v>
      </c>
      <c r="B25673" s="2">
        <v>44411.804799352751</v>
      </c>
      <c r="C25673" s="37">
        <v>0.80480324074074072</v>
      </c>
      <c r="E25673">
        <v>145779</v>
      </c>
      <c r="F25673">
        <f t="shared" si="803"/>
        <v>2</v>
      </c>
      <c r="G25673" s="37" t="str">
        <f t="shared" si="802"/>
        <v>будни</v>
      </c>
    </row>
    <row r="25674" spans="1:7" x14ac:dyDescent="0.3">
      <c r="A25674">
        <v>347206</v>
      </c>
      <c r="B25674" s="2">
        <v>44411.802776699027</v>
      </c>
      <c r="C25674" s="37">
        <v>0.8027777777777777</v>
      </c>
      <c r="E25674">
        <v>98398</v>
      </c>
      <c r="F25674">
        <f t="shared" si="803"/>
        <v>2</v>
      </c>
      <c r="G25674" s="37" t="str">
        <f t="shared" si="802"/>
        <v>будни</v>
      </c>
    </row>
    <row r="25675" spans="1:7" x14ac:dyDescent="0.3">
      <c r="A25675">
        <v>347211</v>
      </c>
      <c r="B25675" s="2">
        <v>44411.802776699027</v>
      </c>
      <c r="C25675" s="37">
        <v>0.8027777777777777</v>
      </c>
      <c r="E25675">
        <v>254309</v>
      </c>
      <c r="F25675">
        <f t="shared" si="803"/>
        <v>2</v>
      </c>
      <c r="G25675" s="37" t="str">
        <f t="shared" ref="G25675:G25738" si="804">IF(F25675&gt;=6,"выходные","будни")</f>
        <v>будни</v>
      </c>
    </row>
    <row r="25676" spans="1:7" x14ac:dyDescent="0.3">
      <c r="A25676">
        <v>347201</v>
      </c>
      <c r="B25676" s="2">
        <v>44411.800754045311</v>
      </c>
      <c r="C25676" s="37">
        <v>0.80075231481481479</v>
      </c>
      <c r="E25676">
        <v>21407</v>
      </c>
      <c r="F25676">
        <f t="shared" si="803"/>
        <v>2</v>
      </c>
      <c r="G25676" s="37" t="str">
        <f t="shared" si="804"/>
        <v>будни</v>
      </c>
    </row>
    <row r="25677" spans="1:7" x14ac:dyDescent="0.3">
      <c r="A25677">
        <v>347200</v>
      </c>
      <c r="B25677" s="2">
        <v>44411.80034951456</v>
      </c>
      <c r="C25677" s="37">
        <v>0.80034722222222221</v>
      </c>
      <c r="E25677">
        <v>258251</v>
      </c>
      <c r="F25677">
        <f t="shared" si="803"/>
        <v>2</v>
      </c>
      <c r="G25677" s="37" t="str">
        <f t="shared" si="804"/>
        <v>будни</v>
      </c>
    </row>
    <row r="25678" spans="1:7" x14ac:dyDescent="0.3">
      <c r="A25678">
        <v>347195</v>
      </c>
      <c r="B25678" s="2">
        <v>44411.799540453074</v>
      </c>
      <c r="C25678" s="37">
        <v>0.79953703703703705</v>
      </c>
      <c r="E25678">
        <v>350756</v>
      </c>
      <c r="F25678">
        <f t="shared" si="803"/>
        <v>2</v>
      </c>
      <c r="G25678" s="37" t="str">
        <f t="shared" si="804"/>
        <v>будни</v>
      </c>
    </row>
    <row r="25679" spans="1:7" x14ac:dyDescent="0.3">
      <c r="A25679">
        <v>347193</v>
      </c>
      <c r="B25679" s="2">
        <v>44411.798731391587</v>
      </c>
      <c r="C25679" s="37">
        <v>0.79872685185185188</v>
      </c>
      <c r="E25679">
        <v>95236</v>
      </c>
      <c r="F25679">
        <f t="shared" si="803"/>
        <v>2</v>
      </c>
      <c r="G25679" s="37" t="str">
        <f t="shared" si="804"/>
        <v>будни</v>
      </c>
    </row>
    <row r="25680" spans="1:7" x14ac:dyDescent="0.3">
      <c r="A25680">
        <v>347192</v>
      </c>
      <c r="B25680" s="2">
        <v>44411.798326860844</v>
      </c>
      <c r="C25680" s="37">
        <v>0.79832175925925919</v>
      </c>
      <c r="E25680">
        <v>187118</v>
      </c>
      <c r="F25680">
        <f t="shared" si="803"/>
        <v>2</v>
      </c>
      <c r="G25680" s="37" t="str">
        <f t="shared" si="804"/>
        <v>будни</v>
      </c>
    </row>
    <row r="25681" spans="1:7" x14ac:dyDescent="0.3">
      <c r="A25681">
        <v>347187</v>
      </c>
      <c r="B25681" s="2">
        <v>44411.797922330094</v>
      </c>
      <c r="C25681" s="37">
        <v>0.79791666666666661</v>
      </c>
      <c r="E25681">
        <v>179296</v>
      </c>
      <c r="F25681">
        <f t="shared" si="803"/>
        <v>2</v>
      </c>
      <c r="G25681" s="37" t="str">
        <f t="shared" si="804"/>
        <v>будни</v>
      </c>
    </row>
    <row r="25682" spans="1:7" x14ac:dyDescent="0.3">
      <c r="A25682">
        <v>347182</v>
      </c>
      <c r="B25682" s="2">
        <v>44411.796999999999</v>
      </c>
      <c r="C25682" s="37">
        <v>0.79700231481481476</v>
      </c>
      <c r="E25682">
        <v>347008</v>
      </c>
      <c r="F25682">
        <f t="shared" si="803"/>
        <v>2</v>
      </c>
      <c r="G25682" s="37" t="str">
        <f t="shared" si="804"/>
        <v>будни</v>
      </c>
    </row>
    <row r="25683" spans="1:7" x14ac:dyDescent="0.3">
      <c r="A25683">
        <v>347179</v>
      </c>
      <c r="B25683" s="2">
        <v>44411.796708737864</v>
      </c>
      <c r="C25683" s="37">
        <v>0.79671296296296301</v>
      </c>
      <c r="E25683">
        <v>257677</v>
      </c>
      <c r="F25683">
        <f t="shared" si="803"/>
        <v>2</v>
      </c>
      <c r="G25683" s="37" t="str">
        <f t="shared" si="804"/>
        <v>будни</v>
      </c>
    </row>
    <row r="25684" spans="1:7" x14ac:dyDescent="0.3">
      <c r="A25684">
        <v>347176</v>
      </c>
      <c r="B25684" s="2">
        <v>44411.796304207121</v>
      </c>
      <c r="C25684" s="37">
        <v>0.79630787037037043</v>
      </c>
      <c r="E25684">
        <v>40804</v>
      </c>
      <c r="F25684">
        <f t="shared" si="803"/>
        <v>2</v>
      </c>
      <c r="G25684" s="37" t="str">
        <f t="shared" si="804"/>
        <v>будни</v>
      </c>
    </row>
    <row r="25685" spans="1:7" x14ac:dyDescent="0.3">
      <c r="A25685">
        <v>347175</v>
      </c>
      <c r="B25685" s="2">
        <v>44411.795899676377</v>
      </c>
      <c r="C25685" s="37">
        <v>0.79590277777777774</v>
      </c>
      <c r="E25685">
        <v>343491</v>
      </c>
      <c r="F25685">
        <f t="shared" si="803"/>
        <v>2</v>
      </c>
      <c r="G25685" s="37" t="str">
        <f t="shared" si="804"/>
        <v>будни</v>
      </c>
    </row>
    <row r="25686" spans="1:7" x14ac:dyDescent="0.3">
      <c r="A25686">
        <v>347174</v>
      </c>
      <c r="B25686" s="2">
        <v>44411.795495145627</v>
      </c>
      <c r="C25686" s="37">
        <v>0.79549768518518515</v>
      </c>
      <c r="E25686">
        <v>224330</v>
      </c>
      <c r="F25686">
        <f t="shared" si="803"/>
        <v>2</v>
      </c>
      <c r="G25686" s="37" t="str">
        <f t="shared" si="804"/>
        <v>будни</v>
      </c>
    </row>
    <row r="25687" spans="1:7" x14ac:dyDescent="0.3">
      <c r="A25687">
        <v>347163</v>
      </c>
      <c r="B25687" s="2">
        <v>44411.793472491911</v>
      </c>
      <c r="C25687" s="37">
        <v>0.79347222222222225</v>
      </c>
      <c r="E25687">
        <v>219311</v>
      </c>
      <c r="F25687">
        <f t="shared" si="803"/>
        <v>2</v>
      </c>
      <c r="G25687" s="37" t="str">
        <f t="shared" si="804"/>
        <v>будни</v>
      </c>
    </row>
    <row r="25688" spans="1:7" x14ac:dyDescent="0.3">
      <c r="A25688">
        <v>347165</v>
      </c>
      <c r="B25688" s="2">
        <v>44411.793472491911</v>
      </c>
      <c r="C25688" s="37">
        <v>0.79347222222222225</v>
      </c>
      <c r="E25688">
        <v>242428</v>
      </c>
      <c r="F25688">
        <f t="shared" si="803"/>
        <v>2</v>
      </c>
      <c r="G25688" s="37" t="str">
        <f t="shared" si="804"/>
        <v>будни</v>
      </c>
    </row>
    <row r="25689" spans="1:7" x14ac:dyDescent="0.3">
      <c r="A25689">
        <v>347169</v>
      </c>
      <c r="B25689" s="2">
        <v>44411.793472491911</v>
      </c>
      <c r="C25689" s="37">
        <v>0.79347222222222225</v>
      </c>
      <c r="E25689">
        <v>176597</v>
      </c>
      <c r="F25689">
        <f t="shared" si="803"/>
        <v>2</v>
      </c>
      <c r="G25689" s="37" t="str">
        <f t="shared" si="804"/>
        <v>будни</v>
      </c>
    </row>
    <row r="25690" spans="1:7" x14ac:dyDescent="0.3">
      <c r="A25690">
        <v>347170</v>
      </c>
      <c r="B25690" s="2">
        <v>44411.793472491911</v>
      </c>
      <c r="C25690" s="37">
        <v>0.79347222222222225</v>
      </c>
      <c r="E25690">
        <v>153893</v>
      </c>
      <c r="F25690">
        <f t="shared" si="803"/>
        <v>2</v>
      </c>
      <c r="G25690" s="37" t="str">
        <f t="shared" si="804"/>
        <v>будни</v>
      </c>
    </row>
    <row r="25691" spans="1:7" x14ac:dyDescent="0.3">
      <c r="A25691">
        <v>347161</v>
      </c>
      <c r="B25691" s="2">
        <v>44411.793067961167</v>
      </c>
      <c r="C25691" s="37">
        <v>0.79306712962962955</v>
      </c>
      <c r="E25691">
        <v>419338</v>
      </c>
      <c r="F25691">
        <f t="shared" si="803"/>
        <v>2</v>
      </c>
      <c r="G25691" s="37" t="str">
        <f t="shared" si="804"/>
        <v>будни</v>
      </c>
    </row>
    <row r="25692" spans="1:7" x14ac:dyDescent="0.3">
      <c r="A25692">
        <v>347153</v>
      </c>
      <c r="B25692" s="2">
        <v>44411.792663430424</v>
      </c>
      <c r="C25692" s="37">
        <v>0.79266203703703697</v>
      </c>
      <c r="E25692">
        <v>75080</v>
      </c>
      <c r="F25692">
        <f t="shared" si="803"/>
        <v>2</v>
      </c>
      <c r="G25692" s="37" t="str">
        <f t="shared" si="804"/>
        <v>будни</v>
      </c>
    </row>
    <row r="25693" spans="1:7" x14ac:dyDescent="0.3">
      <c r="A25693">
        <v>347157</v>
      </c>
      <c r="B25693" s="2">
        <v>44411.792663430424</v>
      </c>
      <c r="C25693" s="37">
        <v>0.79266203703703697</v>
      </c>
      <c r="E25693">
        <v>153893</v>
      </c>
      <c r="F25693">
        <f t="shared" si="803"/>
        <v>2</v>
      </c>
      <c r="G25693" s="37" t="str">
        <f t="shared" si="804"/>
        <v>будни</v>
      </c>
    </row>
    <row r="25694" spans="1:7" x14ac:dyDescent="0.3">
      <c r="A25694">
        <v>347150</v>
      </c>
      <c r="B25694" s="2">
        <v>44411.792258899673</v>
      </c>
      <c r="C25694" s="37">
        <v>0.7922569444444445</v>
      </c>
      <c r="E25694">
        <v>443594</v>
      </c>
      <c r="F25694">
        <f t="shared" si="803"/>
        <v>2</v>
      </c>
      <c r="G25694" s="37" t="str">
        <f t="shared" si="804"/>
        <v>будни</v>
      </c>
    </row>
    <row r="25695" spans="1:7" x14ac:dyDescent="0.3">
      <c r="A25695">
        <v>347144</v>
      </c>
      <c r="B25695" s="2">
        <v>44411.791449838187</v>
      </c>
      <c r="C25695" s="37">
        <v>0.79144675925925922</v>
      </c>
      <c r="E25695">
        <v>236657</v>
      </c>
      <c r="F25695">
        <f t="shared" si="803"/>
        <v>2</v>
      </c>
      <c r="G25695" s="37" t="str">
        <f t="shared" si="804"/>
        <v>будни</v>
      </c>
    </row>
    <row r="25696" spans="1:7" x14ac:dyDescent="0.3">
      <c r="A25696">
        <v>347147</v>
      </c>
      <c r="B25696" s="2">
        <v>44411.791449838187</v>
      </c>
      <c r="C25696" s="37">
        <v>0.79144675925925922</v>
      </c>
      <c r="E25696">
        <v>65828</v>
      </c>
      <c r="F25696">
        <f t="shared" si="803"/>
        <v>2</v>
      </c>
      <c r="G25696" s="37" t="str">
        <f t="shared" si="804"/>
        <v>будни</v>
      </c>
    </row>
    <row r="25697" spans="1:7" x14ac:dyDescent="0.3">
      <c r="A25697">
        <v>347140</v>
      </c>
      <c r="B25697" s="2">
        <v>44411.789831715214</v>
      </c>
      <c r="C25697" s="37">
        <v>0.7898263888888889</v>
      </c>
      <c r="E25697">
        <v>187427</v>
      </c>
      <c r="F25697">
        <f t="shared" si="803"/>
        <v>2</v>
      </c>
      <c r="G25697" s="37" t="str">
        <f t="shared" si="804"/>
        <v>будни</v>
      </c>
    </row>
    <row r="25698" spans="1:7" x14ac:dyDescent="0.3">
      <c r="A25698">
        <v>347135</v>
      </c>
      <c r="B25698" s="2">
        <v>44411.78902265372</v>
      </c>
      <c r="C25698" s="37">
        <v>0.78902777777777777</v>
      </c>
      <c r="E25698">
        <v>258219</v>
      </c>
      <c r="F25698">
        <f t="shared" si="803"/>
        <v>2</v>
      </c>
      <c r="G25698" s="37" t="str">
        <f t="shared" si="804"/>
        <v>будни</v>
      </c>
    </row>
    <row r="25699" spans="1:7" x14ac:dyDescent="0.3">
      <c r="A25699">
        <v>347130</v>
      </c>
      <c r="B25699" s="2">
        <v>44411.78780906149</v>
      </c>
      <c r="C25699" s="37">
        <v>0.78781249999999992</v>
      </c>
      <c r="E25699">
        <v>40049</v>
      </c>
      <c r="F25699">
        <f t="shared" si="803"/>
        <v>2</v>
      </c>
      <c r="G25699" s="37" t="str">
        <f t="shared" si="804"/>
        <v>будни</v>
      </c>
    </row>
    <row r="25700" spans="1:7" x14ac:dyDescent="0.3">
      <c r="A25700">
        <v>347127</v>
      </c>
      <c r="B25700" s="2">
        <v>44411.785381877024</v>
      </c>
      <c r="C25700" s="37">
        <v>0.78538194444444442</v>
      </c>
      <c r="E25700">
        <v>451624</v>
      </c>
      <c r="F25700">
        <f t="shared" si="803"/>
        <v>2</v>
      </c>
      <c r="G25700" s="37" t="str">
        <f t="shared" si="804"/>
        <v>будни</v>
      </c>
    </row>
    <row r="25701" spans="1:7" x14ac:dyDescent="0.3">
      <c r="A25701">
        <v>347123</v>
      </c>
      <c r="B25701" s="2">
        <v>44411.78497734628</v>
      </c>
      <c r="C25701" s="37">
        <v>0.78497685185185195</v>
      </c>
      <c r="E25701">
        <v>250679</v>
      </c>
      <c r="F25701">
        <f t="shared" si="803"/>
        <v>2</v>
      </c>
      <c r="G25701" s="37" t="str">
        <f t="shared" si="804"/>
        <v>будни</v>
      </c>
    </row>
    <row r="25702" spans="1:7" x14ac:dyDescent="0.3">
      <c r="A25702">
        <v>347119</v>
      </c>
      <c r="B25702" s="2">
        <v>44411.7833592233</v>
      </c>
      <c r="C25702" s="37">
        <v>0.7833564814814814</v>
      </c>
      <c r="E25702">
        <v>362672</v>
      </c>
      <c r="F25702">
        <f t="shared" si="803"/>
        <v>2</v>
      </c>
      <c r="G25702" s="37" t="str">
        <f t="shared" si="804"/>
        <v>будни</v>
      </c>
    </row>
    <row r="25703" spans="1:7" x14ac:dyDescent="0.3">
      <c r="A25703">
        <v>347121</v>
      </c>
      <c r="B25703" s="2">
        <v>44411.7833592233</v>
      </c>
      <c r="C25703" s="37">
        <v>0.7833564814814814</v>
      </c>
      <c r="E25703">
        <v>411922</v>
      </c>
      <c r="F25703">
        <f t="shared" si="803"/>
        <v>2</v>
      </c>
      <c r="G25703" s="37" t="str">
        <f t="shared" si="804"/>
        <v>будни</v>
      </c>
    </row>
    <row r="25704" spans="1:7" x14ac:dyDescent="0.3">
      <c r="A25704">
        <v>347116</v>
      </c>
      <c r="B25704" s="2">
        <v>44411.782954692557</v>
      </c>
      <c r="C25704" s="37">
        <v>0.78295138888888882</v>
      </c>
      <c r="E25704">
        <v>230507</v>
      </c>
      <c r="F25704">
        <f t="shared" si="803"/>
        <v>2</v>
      </c>
      <c r="G25704" s="37" t="str">
        <f t="shared" si="804"/>
        <v>будни</v>
      </c>
    </row>
    <row r="25705" spans="1:7" x14ac:dyDescent="0.3">
      <c r="A25705">
        <v>347111</v>
      </c>
      <c r="B25705" s="2">
        <v>44411.781336569577</v>
      </c>
      <c r="C25705" s="37">
        <v>0.78133101851851849</v>
      </c>
      <c r="E25705">
        <v>230507</v>
      </c>
      <c r="F25705">
        <f t="shared" si="803"/>
        <v>2</v>
      </c>
      <c r="G25705" s="37" t="str">
        <f t="shared" si="804"/>
        <v>будни</v>
      </c>
    </row>
    <row r="25706" spans="1:7" x14ac:dyDescent="0.3">
      <c r="A25706">
        <v>347108</v>
      </c>
      <c r="B25706" s="2">
        <v>44411.78052750809</v>
      </c>
      <c r="C25706" s="37">
        <v>0.78053240740740737</v>
      </c>
      <c r="E25706">
        <v>122902</v>
      </c>
      <c r="F25706">
        <f t="shared" si="803"/>
        <v>2</v>
      </c>
      <c r="G25706" s="37" t="str">
        <f t="shared" si="804"/>
        <v>будни</v>
      </c>
    </row>
    <row r="25707" spans="1:7" x14ac:dyDescent="0.3">
      <c r="A25707">
        <v>347104</v>
      </c>
      <c r="B25707" s="2">
        <v>44411.780122977347</v>
      </c>
      <c r="C25707" s="37">
        <v>0.78012731481481479</v>
      </c>
      <c r="E25707">
        <v>347008</v>
      </c>
      <c r="F25707">
        <f t="shared" si="803"/>
        <v>2</v>
      </c>
      <c r="G25707" s="37" t="str">
        <f t="shared" si="804"/>
        <v>будни</v>
      </c>
    </row>
    <row r="25708" spans="1:7" x14ac:dyDescent="0.3">
      <c r="A25708">
        <v>347096</v>
      </c>
      <c r="B25708" s="2">
        <v>44411.778909385117</v>
      </c>
      <c r="C25708" s="37">
        <v>0.77891203703703704</v>
      </c>
      <c r="E25708">
        <v>217497</v>
      </c>
      <c r="F25708">
        <f t="shared" si="803"/>
        <v>2</v>
      </c>
      <c r="G25708" s="37" t="str">
        <f t="shared" si="804"/>
        <v>будни</v>
      </c>
    </row>
    <row r="25709" spans="1:7" x14ac:dyDescent="0.3">
      <c r="A25709">
        <v>347101</v>
      </c>
      <c r="B25709" s="2">
        <v>44411.778909385117</v>
      </c>
      <c r="C25709" s="37">
        <v>0.77891203703703704</v>
      </c>
      <c r="E25709">
        <v>227775</v>
      </c>
      <c r="F25709">
        <f t="shared" si="803"/>
        <v>2</v>
      </c>
      <c r="G25709" s="37" t="str">
        <f t="shared" si="804"/>
        <v>будни</v>
      </c>
    </row>
    <row r="25710" spans="1:7" x14ac:dyDescent="0.3">
      <c r="A25710">
        <v>347091</v>
      </c>
      <c r="B25710" s="2">
        <v>44411.778100323623</v>
      </c>
      <c r="C25710" s="37">
        <v>0.77810185185185177</v>
      </c>
      <c r="E25710">
        <v>351192</v>
      </c>
      <c r="F25710">
        <f t="shared" si="803"/>
        <v>2</v>
      </c>
      <c r="G25710" s="37" t="str">
        <f t="shared" si="804"/>
        <v>будни</v>
      </c>
    </row>
    <row r="25711" spans="1:7" x14ac:dyDescent="0.3">
      <c r="A25711">
        <v>347084</v>
      </c>
      <c r="B25711" s="2">
        <v>44411.77769579288</v>
      </c>
      <c r="C25711" s="37">
        <v>0.7776967592592593</v>
      </c>
      <c r="E25711">
        <v>351192</v>
      </c>
      <c r="F25711">
        <f t="shared" si="803"/>
        <v>2</v>
      </c>
      <c r="G25711" s="37" t="str">
        <f t="shared" si="804"/>
        <v>будни</v>
      </c>
    </row>
    <row r="25712" spans="1:7" x14ac:dyDescent="0.3">
      <c r="A25712">
        <v>347086</v>
      </c>
      <c r="B25712" s="2">
        <v>44411.77769579288</v>
      </c>
      <c r="C25712" s="37">
        <v>0.7776967592592593</v>
      </c>
      <c r="E25712">
        <v>244574</v>
      </c>
      <c r="F25712">
        <f t="shared" si="803"/>
        <v>2</v>
      </c>
      <c r="G25712" s="37" t="str">
        <f t="shared" si="804"/>
        <v>будни</v>
      </c>
    </row>
    <row r="25713" spans="1:7" x14ac:dyDescent="0.3">
      <c r="A25713">
        <v>347083</v>
      </c>
      <c r="B25713" s="2">
        <v>44411.777291262137</v>
      </c>
      <c r="C25713" s="37">
        <v>0.77729166666666671</v>
      </c>
      <c r="E25713">
        <v>287170</v>
      </c>
      <c r="F25713">
        <f t="shared" si="803"/>
        <v>2</v>
      </c>
      <c r="G25713" s="37" t="str">
        <f t="shared" si="804"/>
        <v>будни</v>
      </c>
    </row>
    <row r="25714" spans="1:7" x14ac:dyDescent="0.3">
      <c r="A25714">
        <v>347080</v>
      </c>
      <c r="B25714" s="2">
        <v>44411.7760776699</v>
      </c>
      <c r="C25714" s="37">
        <v>0.77607638888888886</v>
      </c>
      <c r="E25714">
        <v>209551</v>
      </c>
      <c r="F25714">
        <f t="shared" si="803"/>
        <v>2</v>
      </c>
      <c r="G25714" s="37" t="str">
        <f t="shared" si="804"/>
        <v>будни</v>
      </c>
    </row>
    <row r="25715" spans="1:7" x14ac:dyDescent="0.3">
      <c r="A25715">
        <v>347079</v>
      </c>
      <c r="B25715" s="2">
        <v>44411.775673139164</v>
      </c>
      <c r="C25715" s="37">
        <v>0.77567129629629628</v>
      </c>
      <c r="E25715">
        <v>176309</v>
      </c>
      <c r="F25715">
        <f t="shared" si="803"/>
        <v>2</v>
      </c>
      <c r="G25715" s="37" t="str">
        <f t="shared" si="804"/>
        <v>будни</v>
      </c>
    </row>
    <row r="25716" spans="1:7" x14ac:dyDescent="0.3">
      <c r="A25716">
        <v>347074</v>
      </c>
      <c r="B25716" s="2">
        <v>44411.775268608413</v>
      </c>
      <c r="C25716" s="37">
        <v>0.7752662037037038</v>
      </c>
      <c r="E25716">
        <v>305608</v>
      </c>
      <c r="F25716">
        <f t="shared" si="803"/>
        <v>2</v>
      </c>
      <c r="G25716" s="37" t="str">
        <f t="shared" si="804"/>
        <v>будни</v>
      </c>
    </row>
    <row r="25717" spans="1:7" x14ac:dyDescent="0.3">
      <c r="A25717">
        <v>347069</v>
      </c>
      <c r="B25717" s="2">
        <v>44411.77365048544</v>
      </c>
      <c r="C25717" s="37">
        <v>0.77364583333333325</v>
      </c>
      <c r="E25717">
        <v>373415</v>
      </c>
      <c r="F25717">
        <f t="shared" si="803"/>
        <v>2</v>
      </c>
      <c r="G25717" s="37" t="str">
        <f t="shared" si="804"/>
        <v>будни</v>
      </c>
    </row>
    <row r="25718" spans="1:7" x14ac:dyDescent="0.3">
      <c r="A25718">
        <v>347062</v>
      </c>
      <c r="B25718" s="2">
        <v>44411.772841423946</v>
      </c>
      <c r="C25718" s="37">
        <v>0.7728356481481482</v>
      </c>
      <c r="E25718">
        <v>405774</v>
      </c>
      <c r="F25718">
        <f t="shared" si="803"/>
        <v>2</v>
      </c>
      <c r="G25718" s="37" t="str">
        <f t="shared" si="804"/>
        <v>будни</v>
      </c>
    </row>
    <row r="25719" spans="1:7" x14ac:dyDescent="0.3">
      <c r="A25719">
        <v>347065</v>
      </c>
      <c r="B25719" s="2">
        <v>44411.772841423946</v>
      </c>
      <c r="C25719" s="37">
        <v>0.7728356481481482</v>
      </c>
      <c r="E25719">
        <v>347008</v>
      </c>
      <c r="F25719">
        <f t="shared" si="803"/>
        <v>2</v>
      </c>
      <c r="G25719" s="37" t="str">
        <f t="shared" si="804"/>
        <v>будни</v>
      </c>
    </row>
    <row r="25720" spans="1:7" x14ac:dyDescent="0.3">
      <c r="A25720">
        <v>347059</v>
      </c>
      <c r="B25720" s="2">
        <v>44411.771627831717</v>
      </c>
      <c r="C25720" s="37">
        <v>0.7716319444444445</v>
      </c>
      <c r="E25720">
        <v>258219</v>
      </c>
      <c r="F25720">
        <f t="shared" si="803"/>
        <v>2</v>
      </c>
      <c r="G25720" s="37" t="str">
        <f t="shared" si="804"/>
        <v>будни</v>
      </c>
    </row>
    <row r="25721" spans="1:7" x14ac:dyDescent="0.3">
      <c r="A25721">
        <v>347053</v>
      </c>
      <c r="B25721" s="2">
        <v>44411.771223300966</v>
      </c>
      <c r="C25721" s="37">
        <v>0.7712268518518518</v>
      </c>
      <c r="E25721">
        <v>450933</v>
      </c>
      <c r="F25721">
        <f t="shared" si="803"/>
        <v>2</v>
      </c>
      <c r="G25721" s="37" t="str">
        <f t="shared" si="804"/>
        <v>будни</v>
      </c>
    </row>
    <row r="25722" spans="1:7" x14ac:dyDescent="0.3">
      <c r="A25722">
        <v>347054</v>
      </c>
      <c r="B25722" s="2">
        <v>44411.771223300966</v>
      </c>
      <c r="C25722" s="37">
        <v>0.7712268518518518</v>
      </c>
      <c r="E25722">
        <v>147928</v>
      </c>
      <c r="F25722">
        <f t="shared" si="803"/>
        <v>2</v>
      </c>
      <c r="G25722" s="37" t="str">
        <f t="shared" si="804"/>
        <v>будни</v>
      </c>
    </row>
    <row r="25723" spans="1:7" x14ac:dyDescent="0.3">
      <c r="A25723">
        <v>347048</v>
      </c>
      <c r="B25723" s="2">
        <v>44411.77041423948</v>
      </c>
      <c r="C25723" s="37">
        <v>0.77041666666666664</v>
      </c>
      <c r="E25723">
        <v>476070</v>
      </c>
      <c r="F25723">
        <f t="shared" si="803"/>
        <v>2</v>
      </c>
      <c r="G25723" s="37" t="str">
        <f t="shared" si="804"/>
        <v>будни</v>
      </c>
    </row>
    <row r="25724" spans="1:7" x14ac:dyDescent="0.3">
      <c r="A25724">
        <v>347050</v>
      </c>
      <c r="B25724" s="2">
        <v>44411.77041423948</v>
      </c>
      <c r="C25724" s="37">
        <v>0.77041666666666664</v>
      </c>
      <c r="E25724">
        <v>230507</v>
      </c>
      <c r="F25724">
        <f t="shared" si="803"/>
        <v>2</v>
      </c>
      <c r="G25724" s="37" t="str">
        <f t="shared" si="804"/>
        <v>будни</v>
      </c>
    </row>
    <row r="25725" spans="1:7" x14ac:dyDescent="0.3">
      <c r="A25725">
        <v>347043</v>
      </c>
      <c r="B25725" s="2">
        <v>44411.770009708736</v>
      </c>
      <c r="C25725" s="37">
        <v>0.77001157407407417</v>
      </c>
      <c r="E25725">
        <v>301890</v>
      </c>
      <c r="F25725">
        <f t="shared" si="803"/>
        <v>2</v>
      </c>
      <c r="G25725" s="37" t="str">
        <f t="shared" si="804"/>
        <v>будни</v>
      </c>
    </row>
    <row r="25726" spans="1:7" x14ac:dyDescent="0.3">
      <c r="A25726">
        <v>347040</v>
      </c>
      <c r="B25726" s="2">
        <v>44411.769605177993</v>
      </c>
      <c r="C25726" s="37">
        <v>0.76960648148148147</v>
      </c>
      <c r="E25726">
        <v>298988</v>
      </c>
      <c r="F25726">
        <f t="shared" si="803"/>
        <v>2</v>
      </c>
      <c r="G25726" s="37" t="str">
        <f t="shared" si="804"/>
        <v>будни</v>
      </c>
    </row>
    <row r="25727" spans="1:7" x14ac:dyDescent="0.3">
      <c r="A25727">
        <v>347038</v>
      </c>
      <c r="B25727" s="2">
        <v>44411.76920064725</v>
      </c>
      <c r="C25727" s="37">
        <v>0.76920138888888889</v>
      </c>
      <c r="E25727">
        <v>300941</v>
      </c>
      <c r="F25727">
        <f t="shared" si="803"/>
        <v>2</v>
      </c>
      <c r="G25727" s="37" t="str">
        <f t="shared" si="804"/>
        <v>будни</v>
      </c>
    </row>
    <row r="25728" spans="1:7" x14ac:dyDescent="0.3">
      <c r="A25728">
        <v>347037</v>
      </c>
      <c r="B25728" s="2">
        <v>44411.768796116499</v>
      </c>
      <c r="C25728" s="37">
        <v>0.76879629629629631</v>
      </c>
      <c r="E25728">
        <v>274198</v>
      </c>
      <c r="F25728">
        <f t="shared" si="803"/>
        <v>2</v>
      </c>
      <c r="G25728" s="37" t="str">
        <f t="shared" si="804"/>
        <v>будни</v>
      </c>
    </row>
    <row r="25729" spans="1:7" x14ac:dyDescent="0.3">
      <c r="A25729">
        <v>347033</v>
      </c>
      <c r="B25729" s="2">
        <v>44411.768391585763</v>
      </c>
      <c r="C25729" s="37">
        <v>0.76839120370370362</v>
      </c>
      <c r="E25729">
        <v>343712</v>
      </c>
      <c r="F25729">
        <f t="shared" si="803"/>
        <v>2</v>
      </c>
      <c r="G25729" s="37" t="str">
        <f t="shared" si="804"/>
        <v>будни</v>
      </c>
    </row>
    <row r="25730" spans="1:7" x14ac:dyDescent="0.3">
      <c r="A25730">
        <v>347030</v>
      </c>
      <c r="B25730" s="2">
        <v>44411.767987055013</v>
      </c>
      <c r="C25730" s="37">
        <v>0.76798611111111104</v>
      </c>
      <c r="E25730">
        <v>470762</v>
      </c>
      <c r="F25730">
        <f t="shared" si="803"/>
        <v>2</v>
      </c>
      <c r="G25730" s="37" t="str">
        <f t="shared" si="804"/>
        <v>будни</v>
      </c>
    </row>
    <row r="25731" spans="1:7" x14ac:dyDescent="0.3">
      <c r="A25731">
        <v>347023</v>
      </c>
      <c r="B25731" s="2">
        <v>44411.765964401297</v>
      </c>
      <c r="C25731" s="37">
        <v>0.76596064814814813</v>
      </c>
      <c r="E25731">
        <v>463774</v>
      </c>
      <c r="F25731">
        <f t="shared" ref="F25731:F25794" si="805">WEEKDAY(B25731,2)</f>
        <v>2</v>
      </c>
      <c r="G25731" s="37" t="str">
        <f t="shared" si="804"/>
        <v>будни</v>
      </c>
    </row>
    <row r="25732" spans="1:7" x14ac:dyDescent="0.3">
      <c r="A25732">
        <v>347025</v>
      </c>
      <c r="B25732" s="2">
        <v>44411.765964401297</v>
      </c>
      <c r="C25732" s="37">
        <v>0.76596064814814813</v>
      </c>
      <c r="E25732">
        <v>396686</v>
      </c>
      <c r="F25732">
        <f t="shared" si="805"/>
        <v>2</v>
      </c>
      <c r="G25732" s="37" t="str">
        <f t="shared" si="804"/>
        <v>будни</v>
      </c>
    </row>
    <row r="25733" spans="1:7" x14ac:dyDescent="0.3">
      <c r="A25733">
        <v>347020</v>
      </c>
      <c r="B25733" s="2">
        <v>44411.765559870553</v>
      </c>
      <c r="C25733" s="37">
        <v>0.76555555555555566</v>
      </c>
      <c r="E25733">
        <v>158978</v>
      </c>
      <c r="F25733">
        <f t="shared" si="805"/>
        <v>2</v>
      </c>
      <c r="G25733" s="37" t="str">
        <f t="shared" si="804"/>
        <v>будни</v>
      </c>
    </row>
    <row r="25734" spans="1:7" x14ac:dyDescent="0.3">
      <c r="A25734">
        <v>347015</v>
      </c>
      <c r="B25734" s="2">
        <v>44411.765155339803</v>
      </c>
      <c r="C25734" s="37">
        <v>0.76515046296296296</v>
      </c>
      <c r="E25734">
        <v>123413</v>
      </c>
      <c r="F25734">
        <f t="shared" si="805"/>
        <v>2</v>
      </c>
      <c r="G25734" s="37" t="str">
        <f t="shared" si="804"/>
        <v>будни</v>
      </c>
    </row>
    <row r="25735" spans="1:7" x14ac:dyDescent="0.3">
      <c r="A25735">
        <v>347019</v>
      </c>
      <c r="B25735" s="2">
        <v>44411.765155339803</v>
      </c>
      <c r="C25735" s="37">
        <v>0.76515046296296296</v>
      </c>
      <c r="E25735">
        <v>230507</v>
      </c>
      <c r="F25735">
        <f t="shared" si="805"/>
        <v>2</v>
      </c>
      <c r="G25735" s="37" t="str">
        <f t="shared" si="804"/>
        <v>будни</v>
      </c>
    </row>
    <row r="25736" spans="1:7" x14ac:dyDescent="0.3">
      <c r="A25736">
        <v>347013</v>
      </c>
      <c r="B25736" s="2">
        <v>44411.76353721683</v>
      </c>
      <c r="C25736" s="37">
        <v>0.76354166666666667</v>
      </c>
      <c r="E25736">
        <v>411922</v>
      </c>
      <c r="F25736">
        <f t="shared" si="805"/>
        <v>2</v>
      </c>
      <c r="G25736" s="37" t="str">
        <f t="shared" si="804"/>
        <v>будни</v>
      </c>
    </row>
    <row r="25737" spans="1:7" x14ac:dyDescent="0.3">
      <c r="A25737">
        <v>347011</v>
      </c>
      <c r="B25737" s="2">
        <v>44411.763132686079</v>
      </c>
      <c r="C25737" s="37">
        <v>0.76313657407407398</v>
      </c>
      <c r="E25737">
        <v>404226</v>
      </c>
      <c r="F25737">
        <f t="shared" si="805"/>
        <v>2</v>
      </c>
      <c r="G25737" s="37" t="str">
        <f t="shared" si="804"/>
        <v>будни</v>
      </c>
    </row>
    <row r="25738" spans="1:7" x14ac:dyDescent="0.3">
      <c r="A25738">
        <v>347010</v>
      </c>
      <c r="B25738" s="2">
        <v>44411.761514563106</v>
      </c>
      <c r="C25738" s="37">
        <v>0.76151620370370365</v>
      </c>
      <c r="E25738">
        <v>217784</v>
      </c>
      <c r="F25738">
        <f t="shared" si="805"/>
        <v>2</v>
      </c>
      <c r="G25738" s="37" t="str">
        <f t="shared" si="804"/>
        <v>будни</v>
      </c>
    </row>
    <row r="25739" spans="1:7" x14ac:dyDescent="0.3">
      <c r="A25739">
        <v>347007</v>
      </c>
      <c r="B25739" s="2">
        <v>44411.75949190939</v>
      </c>
      <c r="C25739" s="37">
        <v>0.75949074074074074</v>
      </c>
      <c r="E25739">
        <v>41396</v>
      </c>
      <c r="F25739">
        <f t="shared" si="805"/>
        <v>2</v>
      </c>
      <c r="G25739" s="37" t="str">
        <f t="shared" ref="G25739:G25802" si="806">IF(F25739&gt;=6,"выходные","будни")</f>
        <v>будни</v>
      </c>
    </row>
    <row r="25740" spans="1:7" x14ac:dyDescent="0.3">
      <c r="A25740">
        <v>347006</v>
      </c>
      <c r="B25740" s="2">
        <v>44411.759087378639</v>
      </c>
      <c r="C25740" s="37">
        <v>0.75908564814814816</v>
      </c>
      <c r="E25740">
        <v>37644</v>
      </c>
      <c r="F25740">
        <f t="shared" si="805"/>
        <v>2</v>
      </c>
      <c r="G25740" s="37" t="str">
        <f t="shared" si="806"/>
        <v>будни</v>
      </c>
    </row>
    <row r="25741" spans="1:7" x14ac:dyDescent="0.3">
      <c r="A25741">
        <v>347001</v>
      </c>
      <c r="B25741" s="2">
        <v>44411.758278317153</v>
      </c>
      <c r="C25741" s="37">
        <v>0.758275462962963</v>
      </c>
      <c r="E25741">
        <v>79322</v>
      </c>
      <c r="F25741">
        <f t="shared" si="805"/>
        <v>2</v>
      </c>
      <c r="G25741" s="37" t="str">
        <f t="shared" si="806"/>
        <v>будни</v>
      </c>
    </row>
    <row r="25742" spans="1:7" x14ac:dyDescent="0.3">
      <c r="A25742">
        <v>347005</v>
      </c>
      <c r="B25742" s="2">
        <v>44411.758278317153</v>
      </c>
      <c r="C25742" s="37">
        <v>0.758275462962963</v>
      </c>
      <c r="E25742">
        <v>68991</v>
      </c>
      <c r="F25742">
        <f t="shared" si="805"/>
        <v>2</v>
      </c>
      <c r="G25742" s="37" t="str">
        <f t="shared" si="806"/>
        <v>будни</v>
      </c>
    </row>
    <row r="25743" spans="1:7" x14ac:dyDescent="0.3">
      <c r="A25743">
        <v>346997</v>
      </c>
      <c r="B25743" s="2">
        <v>44411.757469255666</v>
      </c>
      <c r="C25743" s="37">
        <v>0.75746527777777783</v>
      </c>
      <c r="E25743">
        <v>304128</v>
      </c>
      <c r="F25743">
        <f t="shared" si="805"/>
        <v>2</v>
      </c>
      <c r="G25743" s="37" t="str">
        <f t="shared" si="806"/>
        <v>будни</v>
      </c>
    </row>
    <row r="25744" spans="1:7" x14ac:dyDescent="0.3">
      <c r="A25744">
        <v>346998</v>
      </c>
      <c r="B25744" s="2">
        <v>44411.757469255666</v>
      </c>
      <c r="C25744" s="37">
        <v>0.75746527777777783</v>
      </c>
      <c r="E25744">
        <v>158978</v>
      </c>
      <c r="F25744">
        <f t="shared" si="805"/>
        <v>2</v>
      </c>
      <c r="G25744" s="37" t="str">
        <f t="shared" si="806"/>
        <v>будни</v>
      </c>
    </row>
    <row r="25745" spans="1:7" x14ac:dyDescent="0.3">
      <c r="A25745">
        <v>346995</v>
      </c>
      <c r="B25745" s="2">
        <v>44411.756660194173</v>
      </c>
      <c r="C25745" s="37">
        <v>0.75665509259259256</v>
      </c>
      <c r="E25745">
        <v>227775</v>
      </c>
      <c r="F25745">
        <f t="shared" si="805"/>
        <v>2</v>
      </c>
      <c r="G25745" s="37" t="str">
        <f t="shared" si="806"/>
        <v>будни</v>
      </c>
    </row>
    <row r="25746" spans="1:7" x14ac:dyDescent="0.3">
      <c r="A25746">
        <v>346994</v>
      </c>
      <c r="B25746" s="2">
        <v>44411.755042071192</v>
      </c>
      <c r="C25746" s="37">
        <v>0.75504629629629638</v>
      </c>
      <c r="E25746">
        <v>423846</v>
      </c>
      <c r="F25746">
        <f t="shared" si="805"/>
        <v>2</v>
      </c>
      <c r="G25746" s="37" t="str">
        <f t="shared" si="806"/>
        <v>будни</v>
      </c>
    </row>
    <row r="25747" spans="1:7" x14ac:dyDescent="0.3">
      <c r="A25747">
        <v>346992</v>
      </c>
      <c r="B25747" s="2">
        <v>44411.754637540456</v>
      </c>
      <c r="C25747" s="37">
        <v>0.75464120370370369</v>
      </c>
      <c r="E25747">
        <v>123584</v>
      </c>
      <c r="F25747">
        <f t="shared" si="805"/>
        <v>2</v>
      </c>
      <c r="G25747" s="37" t="str">
        <f t="shared" si="806"/>
        <v>будни</v>
      </c>
    </row>
    <row r="25748" spans="1:7" x14ac:dyDescent="0.3">
      <c r="A25748">
        <v>346984</v>
      </c>
      <c r="B25748" s="2">
        <v>44411.753423948219</v>
      </c>
      <c r="C25748" s="37">
        <v>0.75342592592592583</v>
      </c>
      <c r="E25748">
        <v>304722</v>
      </c>
      <c r="F25748">
        <f t="shared" si="805"/>
        <v>2</v>
      </c>
      <c r="G25748" s="37" t="str">
        <f t="shared" si="806"/>
        <v>будни</v>
      </c>
    </row>
    <row r="25749" spans="1:7" x14ac:dyDescent="0.3">
      <c r="A25749">
        <v>346988</v>
      </c>
      <c r="B25749" s="2">
        <v>44411.753423948219</v>
      </c>
      <c r="C25749" s="37">
        <v>0.75342592592592583</v>
      </c>
      <c r="E25749">
        <v>391162</v>
      </c>
      <c r="F25749">
        <f t="shared" si="805"/>
        <v>2</v>
      </c>
      <c r="G25749" s="37" t="str">
        <f t="shared" si="806"/>
        <v>будни</v>
      </c>
    </row>
    <row r="25750" spans="1:7" x14ac:dyDescent="0.3">
      <c r="A25750">
        <v>346971</v>
      </c>
      <c r="B25750" s="2">
        <v>44411.753019417476</v>
      </c>
      <c r="C25750" s="37">
        <v>0.75302083333333336</v>
      </c>
      <c r="E25750">
        <v>419338</v>
      </c>
      <c r="F25750">
        <f t="shared" si="805"/>
        <v>2</v>
      </c>
      <c r="G25750" s="37" t="str">
        <f t="shared" si="806"/>
        <v>будни</v>
      </c>
    </row>
    <row r="25751" spans="1:7" x14ac:dyDescent="0.3">
      <c r="A25751">
        <v>346976</v>
      </c>
      <c r="B25751" s="2">
        <v>44411.753019417476</v>
      </c>
      <c r="C25751" s="37">
        <v>0.75302083333333336</v>
      </c>
      <c r="E25751">
        <v>301748</v>
      </c>
      <c r="F25751">
        <f t="shared" si="805"/>
        <v>2</v>
      </c>
      <c r="G25751" s="37" t="str">
        <f t="shared" si="806"/>
        <v>будни</v>
      </c>
    </row>
    <row r="25752" spans="1:7" x14ac:dyDescent="0.3">
      <c r="A25752">
        <v>346979</v>
      </c>
      <c r="B25752" s="2">
        <v>44411.753019417476</v>
      </c>
      <c r="C25752" s="37">
        <v>0.75302083333333336</v>
      </c>
      <c r="E25752">
        <v>204610</v>
      </c>
      <c r="F25752">
        <f t="shared" si="805"/>
        <v>2</v>
      </c>
      <c r="G25752" s="37" t="str">
        <f t="shared" si="806"/>
        <v>будни</v>
      </c>
    </row>
    <row r="25753" spans="1:7" x14ac:dyDescent="0.3">
      <c r="A25753">
        <v>346967</v>
      </c>
      <c r="B25753" s="2">
        <v>44411.752614886733</v>
      </c>
      <c r="C25753" s="37">
        <v>0.75261574074074078</v>
      </c>
      <c r="E25753">
        <v>250679</v>
      </c>
      <c r="F25753">
        <f t="shared" si="805"/>
        <v>2</v>
      </c>
      <c r="G25753" s="37" t="str">
        <f t="shared" si="806"/>
        <v>будни</v>
      </c>
    </row>
    <row r="25754" spans="1:7" x14ac:dyDescent="0.3">
      <c r="A25754">
        <v>346965</v>
      </c>
      <c r="B25754" s="2">
        <v>44411.750996763752</v>
      </c>
      <c r="C25754" s="37">
        <v>0.75099537037037034</v>
      </c>
      <c r="E25754">
        <v>470762</v>
      </c>
      <c r="F25754">
        <f t="shared" si="805"/>
        <v>2</v>
      </c>
      <c r="G25754" s="37" t="str">
        <f t="shared" si="806"/>
        <v>будни</v>
      </c>
    </row>
    <row r="25755" spans="1:7" x14ac:dyDescent="0.3">
      <c r="A25755">
        <v>346962</v>
      </c>
      <c r="B25755" s="2">
        <v>44411.750592233009</v>
      </c>
      <c r="C25755" s="37">
        <v>0.75059027777777787</v>
      </c>
      <c r="E25755">
        <v>209666</v>
      </c>
      <c r="F25755">
        <f t="shared" si="805"/>
        <v>2</v>
      </c>
      <c r="G25755" s="37" t="str">
        <f t="shared" si="806"/>
        <v>будни</v>
      </c>
    </row>
    <row r="25756" spans="1:7" x14ac:dyDescent="0.3">
      <c r="A25756">
        <v>346960</v>
      </c>
      <c r="B25756" s="2">
        <v>44411.749783171523</v>
      </c>
      <c r="C25756" s="37">
        <v>0.7497800925925926</v>
      </c>
      <c r="E25756">
        <v>169042</v>
      </c>
      <c r="F25756">
        <f t="shared" si="805"/>
        <v>2</v>
      </c>
      <c r="G25756" s="37" t="str">
        <f t="shared" si="806"/>
        <v>будни</v>
      </c>
    </row>
    <row r="25757" spans="1:7" x14ac:dyDescent="0.3">
      <c r="A25757">
        <v>346952</v>
      </c>
      <c r="B25757" s="2">
        <v>44411.749378640779</v>
      </c>
      <c r="C25757" s="37">
        <v>0.74937500000000001</v>
      </c>
      <c r="E25757">
        <v>42035</v>
      </c>
      <c r="F25757">
        <f t="shared" si="805"/>
        <v>2</v>
      </c>
      <c r="G25757" s="37" t="str">
        <f t="shared" si="806"/>
        <v>будни</v>
      </c>
    </row>
    <row r="25758" spans="1:7" x14ac:dyDescent="0.3">
      <c r="A25758">
        <v>346957</v>
      </c>
      <c r="B25758" s="2">
        <v>44411.749378640779</v>
      </c>
      <c r="C25758" s="37">
        <v>0.74937500000000001</v>
      </c>
      <c r="E25758">
        <v>411922</v>
      </c>
      <c r="F25758">
        <f t="shared" si="805"/>
        <v>2</v>
      </c>
      <c r="G25758" s="37" t="str">
        <f t="shared" si="806"/>
        <v>будни</v>
      </c>
    </row>
    <row r="25759" spans="1:7" x14ac:dyDescent="0.3">
      <c r="A25759">
        <v>346947</v>
      </c>
      <c r="B25759" s="2">
        <v>44411.748569579286</v>
      </c>
      <c r="C25759" s="37">
        <v>0.74856481481481474</v>
      </c>
      <c r="E25759">
        <v>320523</v>
      </c>
      <c r="F25759">
        <f t="shared" si="805"/>
        <v>2</v>
      </c>
      <c r="G25759" s="37" t="str">
        <f t="shared" si="806"/>
        <v>будни</v>
      </c>
    </row>
    <row r="25760" spans="1:7" x14ac:dyDescent="0.3">
      <c r="A25760">
        <v>346945</v>
      </c>
      <c r="B25760" s="2">
        <v>44411.74816504855</v>
      </c>
      <c r="C25760" s="37">
        <v>0.74815972222222227</v>
      </c>
      <c r="E25760">
        <v>398027</v>
      </c>
      <c r="F25760">
        <f t="shared" si="805"/>
        <v>2</v>
      </c>
      <c r="G25760" s="37" t="str">
        <f t="shared" si="806"/>
        <v>будни</v>
      </c>
    </row>
    <row r="25761" spans="1:7" x14ac:dyDescent="0.3">
      <c r="A25761">
        <v>346944</v>
      </c>
      <c r="B25761" s="2">
        <v>44411.746546925569</v>
      </c>
      <c r="C25761" s="37">
        <v>0.74655092592592587</v>
      </c>
      <c r="E25761">
        <v>217497</v>
      </c>
      <c r="F25761">
        <f t="shared" si="805"/>
        <v>2</v>
      </c>
      <c r="G25761" s="37" t="str">
        <f t="shared" si="806"/>
        <v>будни</v>
      </c>
    </row>
    <row r="25762" spans="1:7" x14ac:dyDescent="0.3">
      <c r="A25762">
        <v>346936</v>
      </c>
      <c r="B25762" s="2">
        <v>44411.745737864076</v>
      </c>
      <c r="C25762" s="37">
        <v>0.7457407407407407</v>
      </c>
      <c r="E25762">
        <v>82901</v>
      </c>
      <c r="F25762">
        <f t="shared" si="805"/>
        <v>2</v>
      </c>
      <c r="G25762" s="37" t="str">
        <f t="shared" si="806"/>
        <v>будни</v>
      </c>
    </row>
    <row r="25763" spans="1:7" x14ac:dyDescent="0.3">
      <c r="A25763">
        <v>346938</v>
      </c>
      <c r="B25763" s="2">
        <v>44411.745737864076</v>
      </c>
      <c r="C25763" s="37">
        <v>0.7457407407407407</v>
      </c>
      <c r="E25763">
        <v>158978</v>
      </c>
      <c r="F25763">
        <f t="shared" si="805"/>
        <v>2</v>
      </c>
      <c r="G25763" s="37" t="str">
        <f t="shared" si="806"/>
        <v>будни</v>
      </c>
    </row>
    <row r="25764" spans="1:7" x14ac:dyDescent="0.3">
      <c r="A25764">
        <v>346943</v>
      </c>
      <c r="B25764" s="2">
        <v>44411.745737864076</v>
      </c>
      <c r="C25764" s="37">
        <v>0.7457407407407407</v>
      </c>
      <c r="E25764">
        <v>470762</v>
      </c>
      <c r="F25764">
        <f t="shared" si="805"/>
        <v>2</v>
      </c>
      <c r="G25764" s="37" t="str">
        <f t="shared" si="806"/>
        <v>будни</v>
      </c>
    </row>
    <row r="25765" spans="1:7" x14ac:dyDescent="0.3">
      <c r="A25765">
        <v>346932</v>
      </c>
      <c r="B25765" s="2">
        <v>44411.744119741103</v>
      </c>
      <c r="C25765" s="37">
        <v>0.74412037037037038</v>
      </c>
      <c r="E25765">
        <v>314219</v>
      </c>
      <c r="F25765">
        <f t="shared" si="805"/>
        <v>2</v>
      </c>
      <c r="G25765" s="37" t="str">
        <f t="shared" si="806"/>
        <v>будни</v>
      </c>
    </row>
    <row r="25766" spans="1:7" x14ac:dyDescent="0.3">
      <c r="A25766">
        <v>346927</v>
      </c>
      <c r="B25766" s="2">
        <v>44411.743715210352</v>
      </c>
      <c r="C25766" s="37">
        <v>0.74371527777777768</v>
      </c>
      <c r="E25766">
        <v>161398</v>
      </c>
      <c r="F25766">
        <f t="shared" si="805"/>
        <v>2</v>
      </c>
      <c r="G25766" s="37" t="str">
        <f t="shared" si="806"/>
        <v>будни</v>
      </c>
    </row>
    <row r="25767" spans="1:7" x14ac:dyDescent="0.3">
      <c r="A25767">
        <v>346931</v>
      </c>
      <c r="B25767" s="2">
        <v>44411.743715210352</v>
      </c>
      <c r="C25767" s="37">
        <v>0.74371527777777768</v>
      </c>
      <c r="E25767">
        <v>122902</v>
      </c>
      <c r="F25767">
        <f t="shared" si="805"/>
        <v>2</v>
      </c>
      <c r="G25767" s="37" t="str">
        <f t="shared" si="806"/>
        <v>будни</v>
      </c>
    </row>
    <row r="25768" spans="1:7" x14ac:dyDescent="0.3">
      <c r="A25768">
        <v>346922</v>
      </c>
      <c r="B25768" s="2">
        <v>44411.743310679616</v>
      </c>
      <c r="C25768" s="37">
        <v>0.74331018518518521</v>
      </c>
      <c r="E25768">
        <v>230507</v>
      </c>
      <c r="F25768">
        <f t="shared" si="805"/>
        <v>2</v>
      </c>
      <c r="G25768" s="37" t="str">
        <f t="shared" si="806"/>
        <v>будни</v>
      </c>
    </row>
    <row r="25769" spans="1:7" x14ac:dyDescent="0.3">
      <c r="A25769">
        <v>346920</v>
      </c>
      <c r="B25769" s="2">
        <v>44411.742906148866</v>
      </c>
      <c r="C25769" s="37">
        <v>0.74290509259259263</v>
      </c>
      <c r="E25769">
        <v>134973</v>
      </c>
      <c r="F25769">
        <f t="shared" si="805"/>
        <v>2</v>
      </c>
      <c r="G25769" s="37" t="str">
        <f t="shared" si="806"/>
        <v>будни</v>
      </c>
    </row>
    <row r="25770" spans="1:7" x14ac:dyDescent="0.3">
      <c r="A25770">
        <v>346914</v>
      </c>
      <c r="B25770" s="2">
        <v>44411.741288025893</v>
      </c>
      <c r="C25770" s="37">
        <v>0.74128472222222219</v>
      </c>
      <c r="E25770">
        <v>175948</v>
      </c>
      <c r="F25770">
        <f t="shared" si="805"/>
        <v>2</v>
      </c>
      <c r="G25770" s="37" t="str">
        <f t="shared" si="806"/>
        <v>будни</v>
      </c>
    </row>
    <row r="25771" spans="1:7" x14ac:dyDescent="0.3">
      <c r="A25771">
        <v>346917</v>
      </c>
      <c r="B25771" s="2">
        <v>44411.741288025893</v>
      </c>
      <c r="C25771" s="37">
        <v>0.74128472222222219</v>
      </c>
      <c r="E25771">
        <v>46093</v>
      </c>
      <c r="F25771">
        <f t="shared" si="805"/>
        <v>2</v>
      </c>
      <c r="G25771" s="37" t="str">
        <f t="shared" si="806"/>
        <v>будни</v>
      </c>
    </row>
    <row r="25772" spans="1:7" x14ac:dyDescent="0.3">
      <c r="A25772">
        <v>346913</v>
      </c>
      <c r="B25772" s="2">
        <v>44411.740478964399</v>
      </c>
      <c r="C25772" s="37">
        <v>0.74047453703703703</v>
      </c>
      <c r="E25772">
        <v>111368</v>
      </c>
      <c r="F25772">
        <f t="shared" si="805"/>
        <v>2</v>
      </c>
      <c r="G25772" s="37" t="str">
        <f t="shared" si="806"/>
        <v>будни</v>
      </c>
    </row>
    <row r="25773" spans="1:7" x14ac:dyDescent="0.3">
      <c r="A25773">
        <v>346912</v>
      </c>
      <c r="B25773" s="2">
        <v>44411.740074433663</v>
      </c>
      <c r="C25773" s="37">
        <v>0.74006944444444445</v>
      </c>
      <c r="E25773">
        <v>389689</v>
      </c>
      <c r="F25773">
        <f t="shared" si="805"/>
        <v>2</v>
      </c>
      <c r="G25773" s="37" t="str">
        <f t="shared" si="806"/>
        <v>будни</v>
      </c>
    </row>
    <row r="25774" spans="1:7" x14ac:dyDescent="0.3">
      <c r="A25774">
        <v>346907</v>
      </c>
      <c r="B25774" s="2">
        <v>44411.739669902912</v>
      </c>
      <c r="C25774" s="37">
        <v>0.73966435185185186</v>
      </c>
      <c r="E25774">
        <v>82901</v>
      </c>
      <c r="F25774">
        <f t="shared" si="805"/>
        <v>2</v>
      </c>
      <c r="G25774" s="37" t="str">
        <f t="shared" si="806"/>
        <v>будни</v>
      </c>
    </row>
    <row r="25775" spans="1:7" x14ac:dyDescent="0.3">
      <c r="A25775">
        <v>346910</v>
      </c>
      <c r="B25775" s="2">
        <v>44411.739669902912</v>
      </c>
      <c r="C25775" s="37">
        <v>0.73966435185185186</v>
      </c>
      <c r="E25775">
        <v>158978</v>
      </c>
      <c r="F25775">
        <f t="shared" si="805"/>
        <v>2</v>
      </c>
      <c r="G25775" s="37" t="str">
        <f t="shared" si="806"/>
        <v>будни</v>
      </c>
    </row>
    <row r="25776" spans="1:7" x14ac:dyDescent="0.3">
      <c r="A25776">
        <v>346904</v>
      </c>
      <c r="B25776" s="2">
        <v>44411.739265372169</v>
      </c>
      <c r="C25776" s="37">
        <v>0.73927083333333332</v>
      </c>
      <c r="E25776">
        <v>250679</v>
      </c>
      <c r="F25776">
        <f t="shared" si="805"/>
        <v>2</v>
      </c>
      <c r="G25776" s="37" t="str">
        <f t="shared" si="806"/>
        <v>будни</v>
      </c>
    </row>
    <row r="25777" spans="1:7" x14ac:dyDescent="0.3">
      <c r="A25777">
        <v>346899</v>
      </c>
      <c r="B25777" s="2">
        <v>44411.738860841419</v>
      </c>
      <c r="C25777" s="37">
        <v>0.73886574074074074</v>
      </c>
      <c r="E25777">
        <v>392434</v>
      </c>
      <c r="F25777">
        <f t="shared" si="805"/>
        <v>2</v>
      </c>
      <c r="G25777" s="37" t="str">
        <f t="shared" si="806"/>
        <v>будни</v>
      </c>
    </row>
    <row r="25778" spans="1:7" x14ac:dyDescent="0.3">
      <c r="A25778">
        <v>346900</v>
      </c>
      <c r="B25778" s="2">
        <v>44411.738860841419</v>
      </c>
      <c r="C25778" s="37">
        <v>0.73886574074074074</v>
      </c>
      <c r="E25778">
        <v>438548</v>
      </c>
      <c r="F25778">
        <f t="shared" si="805"/>
        <v>2</v>
      </c>
      <c r="G25778" s="37" t="str">
        <f t="shared" si="806"/>
        <v>будни</v>
      </c>
    </row>
    <row r="25779" spans="1:7" x14ac:dyDescent="0.3">
      <c r="A25779">
        <v>346898</v>
      </c>
      <c r="B25779" s="2">
        <v>44411.738456310683</v>
      </c>
      <c r="C25779" s="37">
        <v>0.73846064814814805</v>
      </c>
      <c r="E25779">
        <v>470762</v>
      </c>
      <c r="F25779">
        <f t="shared" si="805"/>
        <v>2</v>
      </c>
      <c r="G25779" s="37" t="str">
        <f t="shared" si="806"/>
        <v>будни</v>
      </c>
    </row>
    <row r="25780" spans="1:7" x14ac:dyDescent="0.3">
      <c r="A25780">
        <v>346894</v>
      </c>
      <c r="B25780" s="2">
        <v>44411.738051779932</v>
      </c>
      <c r="C25780" s="37">
        <v>0.73805555555555558</v>
      </c>
      <c r="E25780">
        <v>439981</v>
      </c>
      <c r="F25780">
        <f t="shared" si="805"/>
        <v>2</v>
      </c>
      <c r="G25780" s="37" t="str">
        <f t="shared" si="806"/>
        <v>будни</v>
      </c>
    </row>
    <row r="25781" spans="1:7" x14ac:dyDescent="0.3">
      <c r="A25781">
        <v>346892</v>
      </c>
      <c r="B25781" s="2">
        <v>44411.737647249189</v>
      </c>
      <c r="C25781" s="37">
        <v>0.73765046296296299</v>
      </c>
      <c r="E25781">
        <v>230507</v>
      </c>
      <c r="F25781">
        <f t="shared" si="805"/>
        <v>2</v>
      </c>
      <c r="G25781" s="37" t="str">
        <f t="shared" si="806"/>
        <v>будни</v>
      </c>
    </row>
    <row r="25782" spans="1:7" x14ac:dyDescent="0.3">
      <c r="A25782">
        <v>346890</v>
      </c>
      <c r="B25782" s="2">
        <v>44411.736838187702</v>
      </c>
      <c r="C25782" s="37">
        <v>0.73684027777777772</v>
      </c>
      <c r="E25782">
        <v>272330</v>
      </c>
      <c r="F25782">
        <f t="shared" si="805"/>
        <v>2</v>
      </c>
      <c r="G25782" s="37" t="str">
        <f t="shared" si="806"/>
        <v>будни</v>
      </c>
    </row>
    <row r="25783" spans="1:7" x14ac:dyDescent="0.3">
      <c r="A25783">
        <v>346889</v>
      </c>
      <c r="B25783" s="2">
        <v>44411.735624595465</v>
      </c>
      <c r="C25783" s="37">
        <v>0.73562500000000008</v>
      </c>
      <c r="E25783">
        <v>242428</v>
      </c>
      <c r="F25783">
        <f t="shared" si="805"/>
        <v>2</v>
      </c>
      <c r="G25783" s="37" t="str">
        <f t="shared" si="806"/>
        <v>будни</v>
      </c>
    </row>
    <row r="25784" spans="1:7" x14ac:dyDescent="0.3">
      <c r="A25784">
        <v>346887</v>
      </c>
      <c r="B25784" s="2">
        <v>44411.733601941749</v>
      </c>
      <c r="C25784" s="37">
        <v>0.73359953703703706</v>
      </c>
      <c r="E25784">
        <v>411922</v>
      </c>
      <c r="F25784">
        <f t="shared" si="805"/>
        <v>2</v>
      </c>
      <c r="G25784" s="37" t="str">
        <f t="shared" si="806"/>
        <v>будни</v>
      </c>
    </row>
    <row r="25785" spans="1:7" x14ac:dyDescent="0.3">
      <c r="A25785">
        <v>346885</v>
      </c>
      <c r="B25785" s="2">
        <v>44411.733333333337</v>
      </c>
      <c r="C25785" s="37">
        <v>0.73333333333333339</v>
      </c>
      <c r="E25785">
        <v>262099</v>
      </c>
      <c r="F25785">
        <f t="shared" si="805"/>
        <v>2</v>
      </c>
      <c r="G25785" s="37" t="str">
        <f t="shared" si="806"/>
        <v>будни</v>
      </c>
    </row>
    <row r="25786" spans="1:7" x14ac:dyDescent="0.3">
      <c r="A25786">
        <v>346884</v>
      </c>
      <c r="B25786" s="2">
        <v>44411.733197411006</v>
      </c>
      <c r="C25786" s="37">
        <v>0.73319444444444448</v>
      </c>
      <c r="E25786">
        <v>472712</v>
      </c>
      <c r="F25786">
        <f t="shared" si="805"/>
        <v>2</v>
      </c>
      <c r="G25786" s="37" t="str">
        <f t="shared" si="806"/>
        <v>будни</v>
      </c>
    </row>
    <row r="25787" spans="1:7" x14ac:dyDescent="0.3">
      <c r="A25787">
        <v>346883</v>
      </c>
      <c r="B25787" s="2">
        <v>44411.731579288025</v>
      </c>
      <c r="C25787" s="37">
        <v>0.73157407407407404</v>
      </c>
      <c r="E25787">
        <v>9110</v>
      </c>
      <c r="F25787">
        <f t="shared" si="805"/>
        <v>2</v>
      </c>
      <c r="G25787" s="37" t="str">
        <f t="shared" si="806"/>
        <v>будни</v>
      </c>
    </row>
    <row r="25788" spans="1:7" x14ac:dyDescent="0.3">
      <c r="A25788">
        <v>346881</v>
      </c>
      <c r="B25788" s="2">
        <v>44411.731174757282</v>
      </c>
      <c r="C25788" s="37">
        <v>0.73116898148148157</v>
      </c>
      <c r="E25788">
        <v>333665</v>
      </c>
      <c r="F25788">
        <f t="shared" si="805"/>
        <v>2</v>
      </c>
      <c r="G25788" s="37" t="str">
        <f t="shared" si="806"/>
        <v>будни</v>
      </c>
    </row>
    <row r="25789" spans="1:7" x14ac:dyDescent="0.3">
      <c r="A25789">
        <v>346880</v>
      </c>
      <c r="B25789" s="2">
        <v>44411.730770226532</v>
      </c>
      <c r="C25789" s="37">
        <v>0.73077546296296303</v>
      </c>
      <c r="E25789">
        <v>154256</v>
      </c>
      <c r="F25789">
        <f t="shared" si="805"/>
        <v>2</v>
      </c>
      <c r="G25789" s="37" t="str">
        <f t="shared" si="806"/>
        <v>будни</v>
      </c>
    </row>
    <row r="25790" spans="1:7" x14ac:dyDescent="0.3">
      <c r="A25790">
        <v>346873</v>
      </c>
      <c r="B25790" s="2">
        <v>44411.730365695796</v>
      </c>
      <c r="C25790" s="37">
        <v>0.73037037037037045</v>
      </c>
      <c r="E25790">
        <v>267917</v>
      </c>
      <c r="F25790">
        <f t="shared" si="805"/>
        <v>2</v>
      </c>
      <c r="G25790" s="37" t="str">
        <f t="shared" si="806"/>
        <v>будни</v>
      </c>
    </row>
    <row r="25791" spans="1:7" x14ac:dyDescent="0.3">
      <c r="A25791">
        <v>346875</v>
      </c>
      <c r="B25791" s="2">
        <v>44411.730365695796</v>
      </c>
      <c r="C25791" s="37">
        <v>0.73037037037037045</v>
      </c>
      <c r="E25791">
        <v>111368</v>
      </c>
      <c r="F25791">
        <f t="shared" si="805"/>
        <v>2</v>
      </c>
      <c r="G25791" s="37" t="str">
        <f t="shared" si="806"/>
        <v>будни</v>
      </c>
    </row>
    <row r="25792" spans="1:7" x14ac:dyDescent="0.3">
      <c r="A25792">
        <v>346869</v>
      </c>
      <c r="B25792" s="2">
        <v>44411.73</v>
      </c>
      <c r="C25792" s="37">
        <v>0.73</v>
      </c>
      <c r="E25792">
        <v>347393</v>
      </c>
      <c r="F25792">
        <f t="shared" si="805"/>
        <v>2</v>
      </c>
      <c r="G25792" s="37" t="str">
        <f t="shared" si="806"/>
        <v>будни</v>
      </c>
    </row>
    <row r="25793" spans="1:7" x14ac:dyDescent="0.3">
      <c r="A25793">
        <v>346865</v>
      </c>
      <c r="B25793" s="2">
        <v>44411.729961165045</v>
      </c>
      <c r="C25793" s="37">
        <v>0.72996527777777775</v>
      </c>
      <c r="E25793">
        <v>370651</v>
      </c>
      <c r="F25793">
        <f t="shared" si="805"/>
        <v>2</v>
      </c>
      <c r="G25793" s="37" t="str">
        <f t="shared" si="806"/>
        <v>будни</v>
      </c>
    </row>
    <row r="25794" spans="1:7" x14ac:dyDescent="0.3">
      <c r="A25794">
        <v>346862</v>
      </c>
      <c r="B25794" s="2">
        <v>44411.728747572815</v>
      </c>
      <c r="C25794" s="37">
        <v>0.7287499999999999</v>
      </c>
      <c r="E25794">
        <v>373415</v>
      </c>
      <c r="F25794">
        <f t="shared" si="805"/>
        <v>2</v>
      </c>
      <c r="G25794" s="37" t="str">
        <f t="shared" si="806"/>
        <v>будни</v>
      </c>
    </row>
    <row r="25795" spans="1:7" x14ac:dyDescent="0.3">
      <c r="A25795">
        <v>346864</v>
      </c>
      <c r="B25795" s="2">
        <v>44411.728747572815</v>
      </c>
      <c r="C25795" s="37">
        <v>0.7287499999999999</v>
      </c>
      <c r="E25795">
        <v>217497</v>
      </c>
      <c r="F25795">
        <f t="shared" ref="F25795:F25858" si="807">WEEKDAY(B25795,2)</f>
        <v>2</v>
      </c>
      <c r="G25795" s="37" t="str">
        <f t="shared" si="806"/>
        <v>будни</v>
      </c>
    </row>
    <row r="25796" spans="1:7" x14ac:dyDescent="0.3">
      <c r="A25796">
        <v>346861</v>
      </c>
      <c r="B25796" s="2">
        <v>44411.727533980578</v>
      </c>
      <c r="C25796" s="37">
        <v>0.72753472222222226</v>
      </c>
      <c r="E25796">
        <v>209122</v>
      </c>
      <c r="F25796">
        <f t="shared" si="807"/>
        <v>2</v>
      </c>
      <c r="G25796" s="37" t="str">
        <f t="shared" si="806"/>
        <v>будни</v>
      </c>
    </row>
    <row r="25797" spans="1:7" x14ac:dyDescent="0.3">
      <c r="A25797">
        <v>346853</v>
      </c>
      <c r="B25797" s="2">
        <v>44411.727129449842</v>
      </c>
      <c r="C25797" s="37">
        <v>0.72712962962962957</v>
      </c>
      <c r="E25797">
        <v>324991</v>
      </c>
      <c r="F25797">
        <f t="shared" si="807"/>
        <v>2</v>
      </c>
      <c r="G25797" s="37" t="str">
        <f t="shared" si="806"/>
        <v>будни</v>
      </c>
    </row>
    <row r="25798" spans="1:7" x14ac:dyDescent="0.3">
      <c r="A25798">
        <v>346854</v>
      </c>
      <c r="B25798" s="2">
        <v>44411.727129449842</v>
      </c>
      <c r="C25798" s="37">
        <v>0.72712962962962957</v>
      </c>
      <c r="E25798">
        <v>250679</v>
      </c>
      <c r="F25798">
        <f t="shared" si="807"/>
        <v>2</v>
      </c>
      <c r="G25798" s="37" t="str">
        <f t="shared" si="806"/>
        <v>будни</v>
      </c>
    </row>
    <row r="25799" spans="1:7" x14ac:dyDescent="0.3">
      <c r="A25799">
        <v>346858</v>
      </c>
      <c r="B25799" s="2">
        <v>44411.727129449842</v>
      </c>
      <c r="C25799" s="37">
        <v>0.72712962962962957</v>
      </c>
      <c r="E25799">
        <v>371545</v>
      </c>
      <c r="F25799">
        <f t="shared" si="807"/>
        <v>2</v>
      </c>
      <c r="G25799" s="37" t="str">
        <f t="shared" si="806"/>
        <v>будни</v>
      </c>
    </row>
    <row r="25800" spans="1:7" x14ac:dyDescent="0.3">
      <c r="A25800">
        <v>346851</v>
      </c>
      <c r="B25800" s="2">
        <v>44411.726320388349</v>
      </c>
      <c r="C25800" s="37">
        <v>0.72631944444444441</v>
      </c>
      <c r="E25800">
        <v>311670</v>
      </c>
      <c r="F25800">
        <f t="shared" si="807"/>
        <v>2</v>
      </c>
      <c r="G25800" s="37" t="str">
        <f t="shared" si="806"/>
        <v>будни</v>
      </c>
    </row>
    <row r="25801" spans="1:7" x14ac:dyDescent="0.3">
      <c r="A25801">
        <v>346847</v>
      </c>
      <c r="B25801" s="2">
        <v>44411.724702265376</v>
      </c>
      <c r="C25801" s="37">
        <v>0.72469907407407408</v>
      </c>
      <c r="E25801">
        <v>411922</v>
      </c>
      <c r="F25801">
        <f t="shared" si="807"/>
        <v>2</v>
      </c>
      <c r="G25801" s="37" t="str">
        <f t="shared" si="806"/>
        <v>будни</v>
      </c>
    </row>
    <row r="25802" spans="1:7" x14ac:dyDescent="0.3">
      <c r="A25802">
        <v>346844</v>
      </c>
      <c r="B25802" s="2">
        <v>44411.724297734625</v>
      </c>
      <c r="C25802" s="37">
        <v>0.72429398148148139</v>
      </c>
      <c r="E25802">
        <v>111368</v>
      </c>
      <c r="F25802">
        <f t="shared" si="807"/>
        <v>2</v>
      </c>
      <c r="G25802" s="37" t="str">
        <f t="shared" si="806"/>
        <v>будни</v>
      </c>
    </row>
    <row r="25803" spans="1:7" x14ac:dyDescent="0.3">
      <c r="A25803">
        <v>346843</v>
      </c>
      <c r="B25803" s="2">
        <v>44411.723893203889</v>
      </c>
      <c r="C25803" s="37">
        <v>0.72388888888888892</v>
      </c>
      <c r="E25803">
        <v>68991</v>
      </c>
      <c r="F25803">
        <f t="shared" si="807"/>
        <v>2</v>
      </c>
      <c r="G25803" s="37" t="str">
        <f t="shared" ref="G25803:G25866" si="808">IF(F25803&gt;=6,"выходные","будни")</f>
        <v>будни</v>
      </c>
    </row>
    <row r="25804" spans="1:7" x14ac:dyDescent="0.3">
      <c r="A25804">
        <v>346838</v>
      </c>
      <c r="B25804" s="2">
        <v>44411.722679611645</v>
      </c>
      <c r="C25804" s="37">
        <v>0.72268518518518521</v>
      </c>
      <c r="E25804">
        <v>405774</v>
      </c>
      <c r="F25804">
        <f t="shared" si="807"/>
        <v>2</v>
      </c>
      <c r="G25804" s="37" t="str">
        <f t="shared" si="808"/>
        <v>будни</v>
      </c>
    </row>
    <row r="25805" spans="1:7" x14ac:dyDescent="0.3">
      <c r="A25805">
        <v>346836</v>
      </c>
      <c r="B25805" s="2">
        <v>44411.721466019415</v>
      </c>
      <c r="C25805" s="37">
        <v>0.72146990740740735</v>
      </c>
      <c r="E25805">
        <v>432277</v>
      </c>
      <c r="F25805">
        <f t="shared" si="807"/>
        <v>2</v>
      </c>
      <c r="G25805" s="37" t="str">
        <f t="shared" si="808"/>
        <v>будни</v>
      </c>
    </row>
    <row r="25806" spans="1:7" x14ac:dyDescent="0.3">
      <c r="A25806">
        <v>346829</v>
      </c>
      <c r="B25806" s="2">
        <v>44411.720656957928</v>
      </c>
      <c r="C25806" s="37">
        <v>0.7206597222222223</v>
      </c>
      <c r="E25806">
        <v>123413</v>
      </c>
      <c r="F25806">
        <f t="shared" si="807"/>
        <v>2</v>
      </c>
      <c r="G25806" s="37" t="str">
        <f t="shared" si="808"/>
        <v>будни</v>
      </c>
    </row>
    <row r="25807" spans="1:7" x14ac:dyDescent="0.3">
      <c r="A25807">
        <v>346831</v>
      </c>
      <c r="B25807" s="2">
        <v>44411.720656957928</v>
      </c>
      <c r="C25807" s="37">
        <v>0.7206597222222223</v>
      </c>
      <c r="E25807">
        <v>438599</v>
      </c>
      <c r="F25807">
        <f t="shared" si="807"/>
        <v>2</v>
      </c>
      <c r="G25807" s="37" t="str">
        <f t="shared" si="808"/>
        <v>будни</v>
      </c>
    </row>
    <row r="25808" spans="1:7" x14ac:dyDescent="0.3">
      <c r="A25808">
        <v>346827</v>
      </c>
      <c r="B25808" s="2">
        <v>44411.719038834955</v>
      </c>
      <c r="C25808" s="37">
        <v>0.71903935185185175</v>
      </c>
      <c r="E25808">
        <v>104958</v>
      </c>
      <c r="F25808">
        <f t="shared" si="807"/>
        <v>2</v>
      </c>
      <c r="G25808" s="37" t="str">
        <f t="shared" si="808"/>
        <v>будни</v>
      </c>
    </row>
    <row r="25809" spans="1:7" x14ac:dyDescent="0.3">
      <c r="A25809">
        <v>346824</v>
      </c>
      <c r="B25809" s="2">
        <v>44411.719038834948</v>
      </c>
      <c r="C25809" s="37">
        <v>0.71903935185185175</v>
      </c>
      <c r="E25809">
        <v>109473</v>
      </c>
      <c r="F25809">
        <f t="shared" si="807"/>
        <v>2</v>
      </c>
      <c r="G25809" s="37" t="str">
        <f t="shared" si="808"/>
        <v>будни</v>
      </c>
    </row>
    <row r="25810" spans="1:7" x14ac:dyDescent="0.3">
      <c r="A25810">
        <v>346821</v>
      </c>
      <c r="B25810" s="2">
        <v>44411.718634304205</v>
      </c>
      <c r="C25810" s="37">
        <v>0.71863425925925928</v>
      </c>
      <c r="E25810">
        <v>142023</v>
      </c>
      <c r="F25810">
        <f t="shared" si="807"/>
        <v>2</v>
      </c>
      <c r="G25810" s="37" t="str">
        <f t="shared" si="808"/>
        <v>будни</v>
      </c>
    </row>
    <row r="25811" spans="1:7" x14ac:dyDescent="0.3">
      <c r="A25811">
        <v>346816</v>
      </c>
      <c r="B25811" s="2">
        <v>44411.717825242718</v>
      </c>
      <c r="C25811" s="37">
        <v>0.71782407407407411</v>
      </c>
      <c r="E25811">
        <v>461671</v>
      </c>
      <c r="F25811">
        <f t="shared" si="807"/>
        <v>2</v>
      </c>
      <c r="G25811" s="37" t="str">
        <f t="shared" si="808"/>
        <v>будни</v>
      </c>
    </row>
    <row r="25812" spans="1:7" x14ac:dyDescent="0.3">
      <c r="A25812">
        <v>346814</v>
      </c>
      <c r="B25812" s="2">
        <v>44411.716207119738</v>
      </c>
      <c r="C25812" s="37">
        <v>0.71620370370370379</v>
      </c>
      <c r="E25812">
        <v>250679</v>
      </c>
      <c r="F25812">
        <f t="shared" si="807"/>
        <v>2</v>
      </c>
      <c r="G25812" s="37" t="str">
        <f t="shared" si="808"/>
        <v>будни</v>
      </c>
    </row>
    <row r="25813" spans="1:7" x14ac:dyDescent="0.3">
      <c r="A25813">
        <v>346805</v>
      </c>
      <c r="B25813" s="2">
        <v>44411.715802589002</v>
      </c>
      <c r="C25813" s="37">
        <v>0.71579861111111109</v>
      </c>
      <c r="E25813">
        <v>468237</v>
      </c>
      <c r="F25813">
        <f t="shared" si="807"/>
        <v>2</v>
      </c>
      <c r="G25813" s="37" t="str">
        <f t="shared" si="808"/>
        <v>будни</v>
      </c>
    </row>
    <row r="25814" spans="1:7" x14ac:dyDescent="0.3">
      <c r="A25814">
        <v>346809</v>
      </c>
      <c r="B25814" s="2">
        <v>44411.715802589002</v>
      </c>
      <c r="C25814" s="37">
        <v>0.71579861111111109</v>
      </c>
      <c r="E25814">
        <v>74742</v>
      </c>
      <c r="F25814">
        <f t="shared" si="807"/>
        <v>2</v>
      </c>
      <c r="G25814" s="37" t="str">
        <f t="shared" si="808"/>
        <v>будни</v>
      </c>
    </row>
    <row r="25815" spans="1:7" x14ac:dyDescent="0.3">
      <c r="A25815">
        <v>346801</v>
      </c>
      <c r="B25815" s="2">
        <v>44411.715398058252</v>
      </c>
      <c r="C25815" s="37">
        <v>0.71539351851851851</v>
      </c>
      <c r="E25815">
        <v>129210</v>
      </c>
      <c r="F25815">
        <f t="shared" si="807"/>
        <v>2</v>
      </c>
      <c r="G25815" s="37" t="str">
        <f t="shared" si="808"/>
        <v>будни</v>
      </c>
    </row>
    <row r="25816" spans="1:7" x14ac:dyDescent="0.3">
      <c r="A25816">
        <v>346797</v>
      </c>
      <c r="B25816" s="2">
        <v>44411.714993527508</v>
      </c>
      <c r="C25816" s="37">
        <v>0.71498842592592593</v>
      </c>
      <c r="E25816">
        <v>406570</v>
      </c>
      <c r="F25816">
        <f t="shared" si="807"/>
        <v>2</v>
      </c>
      <c r="G25816" s="37" t="str">
        <f t="shared" si="808"/>
        <v>будни</v>
      </c>
    </row>
    <row r="25817" spans="1:7" x14ac:dyDescent="0.3">
      <c r="A25817">
        <v>346792</v>
      </c>
      <c r="B25817" s="2">
        <v>44411.713779935279</v>
      </c>
      <c r="C25817" s="37">
        <v>0.71378472222222211</v>
      </c>
      <c r="E25817">
        <v>119655</v>
      </c>
      <c r="F25817">
        <f t="shared" si="807"/>
        <v>2</v>
      </c>
      <c r="G25817" s="37" t="str">
        <f t="shared" si="808"/>
        <v>будни</v>
      </c>
    </row>
    <row r="25818" spans="1:7" x14ac:dyDescent="0.3">
      <c r="A25818">
        <v>346789</v>
      </c>
      <c r="B25818" s="2">
        <v>44411.713375404528</v>
      </c>
      <c r="C25818" s="37">
        <v>0.71337962962962964</v>
      </c>
      <c r="E25818">
        <v>250679</v>
      </c>
      <c r="F25818">
        <f t="shared" si="807"/>
        <v>2</v>
      </c>
      <c r="G25818" s="37" t="str">
        <f t="shared" si="808"/>
        <v>будни</v>
      </c>
    </row>
    <row r="25819" spans="1:7" x14ac:dyDescent="0.3">
      <c r="A25819">
        <v>346782</v>
      </c>
      <c r="B25819" s="2">
        <v>44411.712970873785</v>
      </c>
      <c r="C25819" s="37">
        <v>0.71297453703703706</v>
      </c>
      <c r="E25819">
        <v>325193</v>
      </c>
      <c r="F25819">
        <f t="shared" si="807"/>
        <v>2</v>
      </c>
      <c r="G25819" s="37" t="str">
        <f t="shared" si="808"/>
        <v>будни</v>
      </c>
    </row>
    <row r="25820" spans="1:7" x14ac:dyDescent="0.3">
      <c r="A25820">
        <v>346785</v>
      </c>
      <c r="B25820" s="2">
        <v>44411.712970873785</v>
      </c>
      <c r="C25820" s="37">
        <v>0.71297453703703706</v>
      </c>
      <c r="E25820">
        <v>81554</v>
      </c>
      <c r="F25820">
        <f t="shared" si="807"/>
        <v>2</v>
      </c>
      <c r="G25820" s="37" t="str">
        <f t="shared" si="808"/>
        <v>будни</v>
      </c>
    </row>
    <row r="25821" spans="1:7" x14ac:dyDescent="0.3">
      <c r="A25821">
        <v>346777</v>
      </c>
      <c r="B25821" s="2">
        <v>44411.712161812298</v>
      </c>
      <c r="C25821" s="37">
        <v>0.71216435185185178</v>
      </c>
      <c r="E25821">
        <v>351192</v>
      </c>
      <c r="F25821">
        <f t="shared" si="807"/>
        <v>2</v>
      </c>
      <c r="G25821" s="37" t="str">
        <f t="shared" si="808"/>
        <v>будни</v>
      </c>
    </row>
    <row r="25822" spans="1:7" x14ac:dyDescent="0.3">
      <c r="A25822">
        <v>346776</v>
      </c>
      <c r="B25822" s="2">
        <v>44411.711757281555</v>
      </c>
      <c r="C25822" s="37">
        <v>0.7117592592592592</v>
      </c>
      <c r="E25822">
        <v>446536</v>
      </c>
      <c r="F25822">
        <f t="shared" si="807"/>
        <v>2</v>
      </c>
      <c r="G25822" s="37" t="str">
        <f t="shared" si="808"/>
        <v>будни</v>
      </c>
    </row>
    <row r="25823" spans="1:7" x14ac:dyDescent="0.3">
      <c r="A25823">
        <v>346772</v>
      </c>
      <c r="B25823" s="2">
        <v>44411.711352750805</v>
      </c>
      <c r="C25823" s="37">
        <v>0.71135416666666673</v>
      </c>
      <c r="E25823">
        <v>182191</v>
      </c>
      <c r="F25823">
        <f t="shared" si="807"/>
        <v>2</v>
      </c>
      <c r="G25823" s="37" t="str">
        <f t="shared" si="808"/>
        <v>будни</v>
      </c>
    </row>
    <row r="25824" spans="1:7" x14ac:dyDescent="0.3">
      <c r="A25824">
        <v>346768</v>
      </c>
      <c r="B25824" s="2">
        <v>44411.710543689325</v>
      </c>
      <c r="C25824" s="37">
        <v>0.71054398148148146</v>
      </c>
      <c r="E25824">
        <v>189009</v>
      </c>
      <c r="F25824">
        <f t="shared" si="807"/>
        <v>2</v>
      </c>
      <c r="G25824" s="37" t="str">
        <f t="shared" si="808"/>
        <v>будни</v>
      </c>
    </row>
    <row r="25825" spans="1:7" x14ac:dyDescent="0.3">
      <c r="A25825">
        <v>346765</v>
      </c>
      <c r="B25825" s="2">
        <v>44411.710543689318</v>
      </c>
      <c r="C25825" s="37">
        <v>0.71054398148148146</v>
      </c>
      <c r="E25825">
        <v>58674</v>
      </c>
      <c r="F25825">
        <f t="shared" si="807"/>
        <v>2</v>
      </c>
      <c r="G25825" s="37" t="str">
        <f t="shared" si="808"/>
        <v>будни</v>
      </c>
    </row>
    <row r="25826" spans="1:7" x14ac:dyDescent="0.3">
      <c r="A25826">
        <v>346767</v>
      </c>
      <c r="B25826" s="2">
        <v>44411.710543689318</v>
      </c>
      <c r="C25826" s="37">
        <v>0.71054398148148146</v>
      </c>
      <c r="E25826">
        <v>474508</v>
      </c>
      <c r="F25826">
        <f t="shared" si="807"/>
        <v>2</v>
      </c>
      <c r="G25826" s="37" t="str">
        <f t="shared" si="808"/>
        <v>будни</v>
      </c>
    </row>
    <row r="25827" spans="1:7" x14ac:dyDescent="0.3">
      <c r="A25827">
        <v>346760</v>
      </c>
      <c r="B25827" s="2">
        <v>44411.710139158575</v>
      </c>
      <c r="C25827" s="37">
        <v>0.71013888888888888</v>
      </c>
      <c r="E25827">
        <v>294042</v>
      </c>
      <c r="F25827">
        <f t="shared" si="807"/>
        <v>2</v>
      </c>
      <c r="G25827" s="37" t="str">
        <f t="shared" si="808"/>
        <v>будни</v>
      </c>
    </row>
    <row r="25828" spans="1:7" x14ac:dyDescent="0.3">
      <c r="A25828">
        <v>346756</v>
      </c>
      <c r="B25828" s="2">
        <v>44411.709333333332</v>
      </c>
      <c r="C25828" s="37">
        <v>0.7093287037037036</v>
      </c>
      <c r="E25828">
        <v>108961</v>
      </c>
      <c r="F25828">
        <f t="shared" si="807"/>
        <v>2</v>
      </c>
      <c r="G25828" s="37" t="str">
        <f t="shared" si="808"/>
        <v>будни</v>
      </c>
    </row>
    <row r="25829" spans="1:7" x14ac:dyDescent="0.3">
      <c r="A25829">
        <v>346753</v>
      </c>
      <c r="B25829" s="2">
        <v>44411.709330097088</v>
      </c>
      <c r="C25829" s="37">
        <v>0.7093287037037036</v>
      </c>
      <c r="E25829">
        <v>122982</v>
      </c>
      <c r="F25829">
        <f t="shared" si="807"/>
        <v>2</v>
      </c>
      <c r="G25829" s="37" t="str">
        <f t="shared" si="808"/>
        <v>будни</v>
      </c>
    </row>
    <row r="25830" spans="1:7" x14ac:dyDescent="0.3">
      <c r="A25830">
        <v>346748</v>
      </c>
      <c r="B25830" s="2">
        <v>44411.708116504851</v>
      </c>
      <c r="C25830" s="37">
        <v>0.70811342592592597</v>
      </c>
      <c r="E25830">
        <v>88863</v>
      </c>
      <c r="F25830">
        <f t="shared" si="807"/>
        <v>2</v>
      </c>
      <c r="G25830" s="37" t="str">
        <f t="shared" si="808"/>
        <v>будни</v>
      </c>
    </row>
    <row r="25831" spans="1:7" x14ac:dyDescent="0.3">
      <c r="A25831">
        <v>346746</v>
      </c>
      <c r="B25831" s="2">
        <v>44411.707307443365</v>
      </c>
      <c r="C25831" s="37">
        <v>0.70730324074074069</v>
      </c>
      <c r="E25831">
        <v>406570</v>
      </c>
      <c r="F25831">
        <f t="shared" si="807"/>
        <v>2</v>
      </c>
      <c r="G25831" s="37" t="str">
        <f t="shared" si="808"/>
        <v>будни</v>
      </c>
    </row>
    <row r="25832" spans="1:7" x14ac:dyDescent="0.3">
      <c r="A25832">
        <v>346742</v>
      </c>
      <c r="B25832" s="2">
        <v>44411.707000000002</v>
      </c>
      <c r="C25832" s="37">
        <v>0.70700231481481479</v>
      </c>
      <c r="E25832">
        <v>154256</v>
      </c>
      <c r="F25832">
        <f t="shared" si="807"/>
        <v>2</v>
      </c>
      <c r="G25832" s="37" t="str">
        <f t="shared" si="808"/>
        <v>будни</v>
      </c>
    </row>
    <row r="25833" spans="1:7" x14ac:dyDescent="0.3">
      <c r="A25833">
        <v>346741</v>
      </c>
      <c r="B25833" s="2">
        <v>44411.706498381878</v>
      </c>
      <c r="C25833" s="37">
        <v>0.70649305555555564</v>
      </c>
      <c r="E25833">
        <v>351192</v>
      </c>
      <c r="F25833">
        <f t="shared" si="807"/>
        <v>2</v>
      </c>
      <c r="G25833" s="37" t="str">
        <f t="shared" si="808"/>
        <v>будни</v>
      </c>
    </row>
    <row r="25834" spans="1:7" x14ac:dyDescent="0.3">
      <c r="A25834">
        <v>346733</v>
      </c>
      <c r="B25834" s="2">
        <v>44411.706093851135</v>
      </c>
      <c r="C25834" s="37">
        <v>0.70609953703703709</v>
      </c>
      <c r="E25834">
        <v>349014</v>
      </c>
      <c r="F25834">
        <f t="shared" si="807"/>
        <v>2</v>
      </c>
      <c r="G25834" s="37" t="str">
        <f t="shared" si="808"/>
        <v>будни</v>
      </c>
    </row>
    <row r="25835" spans="1:7" x14ac:dyDescent="0.3">
      <c r="A25835">
        <v>346738</v>
      </c>
      <c r="B25835" s="2">
        <v>44411.706093851135</v>
      </c>
      <c r="C25835" s="37">
        <v>0.70609953703703709</v>
      </c>
      <c r="E25835">
        <v>411922</v>
      </c>
      <c r="F25835">
        <f t="shared" si="807"/>
        <v>2</v>
      </c>
      <c r="G25835" s="37" t="str">
        <f t="shared" si="808"/>
        <v>будни</v>
      </c>
    </row>
    <row r="25836" spans="1:7" x14ac:dyDescent="0.3">
      <c r="A25836">
        <v>346728</v>
      </c>
      <c r="B25836" s="2">
        <v>44411.705284789641</v>
      </c>
      <c r="C25836" s="37">
        <v>0.70528935185185182</v>
      </c>
      <c r="E25836">
        <v>304128</v>
      </c>
      <c r="F25836">
        <f t="shared" si="807"/>
        <v>2</v>
      </c>
      <c r="G25836" s="37" t="str">
        <f t="shared" si="808"/>
        <v>будни</v>
      </c>
    </row>
    <row r="25837" spans="1:7" x14ac:dyDescent="0.3">
      <c r="A25837">
        <v>346723</v>
      </c>
      <c r="B25837" s="2">
        <v>44411.704880258898</v>
      </c>
      <c r="C25837" s="37">
        <v>0.70488425925925924</v>
      </c>
      <c r="E25837">
        <v>387595</v>
      </c>
      <c r="F25837">
        <f t="shared" si="807"/>
        <v>2</v>
      </c>
      <c r="G25837" s="37" t="str">
        <f t="shared" si="808"/>
        <v>будни</v>
      </c>
    </row>
    <row r="25838" spans="1:7" x14ac:dyDescent="0.3">
      <c r="A25838">
        <v>346720</v>
      </c>
      <c r="B25838" s="2">
        <v>44411.702857605182</v>
      </c>
      <c r="C25838" s="37">
        <v>0.70285879629629633</v>
      </c>
      <c r="E25838">
        <v>250810</v>
      </c>
      <c r="F25838">
        <f t="shared" si="807"/>
        <v>2</v>
      </c>
      <c r="G25838" s="37" t="str">
        <f t="shared" si="808"/>
        <v>будни</v>
      </c>
    </row>
    <row r="25839" spans="1:7" x14ac:dyDescent="0.3">
      <c r="A25839">
        <v>346722</v>
      </c>
      <c r="B25839" s="2">
        <v>44411.702857605182</v>
      </c>
      <c r="C25839" s="37">
        <v>0.70285879629629633</v>
      </c>
      <c r="E25839">
        <v>82901</v>
      </c>
      <c r="F25839">
        <f t="shared" si="807"/>
        <v>2</v>
      </c>
      <c r="G25839" s="37" t="str">
        <f t="shared" si="808"/>
        <v>будни</v>
      </c>
    </row>
    <row r="25840" spans="1:7" x14ac:dyDescent="0.3">
      <c r="A25840">
        <v>346715</v>
      </c>
      <c r="B25840" s="2">
        <v>44411.702048543688</v>
      </c>
      <c r="C25840" s="37">
        <v>0.70204861111111105</v>
      </c>
      <c r="E25840">
        <v>22305</v>
      </c>
      <c r="F25840">
        <f t="shared" si="807"/>
        <v>2</v>
      </c>
      <c r="G25840" s="37" t="str">
        <f t="shared" si="808"/>
        <v>будни</v>
      </c>
    </row>
    <row r="25841" spans="1:7" x14ac:dyDescent="0.3">
      <c r="A25841">
        <v>346711</v>
      </c>
      <c r="B25841" s="2">
        <v>44411.701239482201</v>
      </c>
      <c r="C25841" s="37">
        <v>0.701238425925926</v>
      </c>
      <c r="E25841">
        <v>236548</v>
      </c>
      <c r="F25841">
        <f t="shared" si="807"/>
        <v>2</v>
      </c>
      <c r="G25841" s="37" t="str">
        <f t="shared" si="808"/>
        <v>будни</v>
      </c>
    </row>
    <row r="25842" spans="1:7" x14ac:dyDescent="0.3">
      <c r="A25842">
        <v>346707</v>
      </c>
      <c r="B25842" s="2">
        <v>44411.700834951458</v>
      </c>
      <c r="C25842" s="37">
        <v>0.70083333333333331</v>
      </c>
      <c r="E25842">
        <v>250679</v>
      </c>
      <c r="F25842">
        <f t="shared" si="807"/>
        <v>2</v>
      </c>
      <c r="G25842" s="37" t="str">
        <f t="shared" si="808"/>
        <v>будни</v>
      </c>
    </row>
    <row r="25843" spans="1:7" x14ac:dyDescent="0.3">
      <c r="A25843">
        <v>346708</v>
      </c>
      <c r="B25843" s="2">
        <v>44411.700834951458</v>
      </c>
      <c r="C25843" s="37">
        <v>0.70083333333333331</v>
      </c>
      <c r="E25843">
        <v>436838</v>
      </c>
      <c r="F25843">
        <f t="shared" si="807"/>
        <v>2</v>
      </c>
      <c r="G25843" s="37" t="str">
        <f t="shared" si="808"/>
        <v>будни</v>
      </c>
    </row>
    <row r="25844" spans="1:7" x14ac:dyDescent="0.3">
      <c r="A25844">
        <v>346704</v>
      </c>
      <c r="B25844" s="2">
        <v>44411.700430420715</v>
      </c>
      <c r="C25844" s="37">
        <v>0.70042824074074073</v>
      </c>
      <c r="E25844">
        <v>171555</v>
      </c>
      <c r="F25844">
        <f t="shared" si="807"/>
        <v>2</v>
      </c>
      <c r="G25844" s="37" t="str">
        <f t="shared" si="808"/>
        <v>будни</v>
      </c>
    </row>
    <row r="25845" spans="1:7" x14ac:dyDescent="0.3">
      <c r="A25845">
        <v>346699</v>
      </c>
      <c r="B25845" s="2">
        <v>44411.700025889964</v>
      </c>
      <c r="C25845" s="37">
        <v>0.70002314814814814</v>
      </c>
      <c r="E25845">
        <v>179296</v>
      </c>
      <c r="F25845">
        <f t="shared" si="807"/>
        <v>2</v>
      </c>
      <c r="G25845" s="37" t="str">
        <f t="shared" si="808"/>
        <v>будни</v>
      </c>
    </row>
    <row r="25846" spans="1:7" x14ac:dyDescent="0.3">
      <c r="A25846">
        <v>346695</v>
      </c>
      <c r="B25846" s="2">
        <v>44411.699621359228</v>
      </c>
      <c r="C25846" s="37">
        <v>0.69961805555555545</v>
      </c>
      <c r="E25846">
        <v>191893</v>
      </c>
      <c r="F25846">
        <f t="shared" si="807"/>
        <v>2</v>
      </c>
      <c r="G25846" s="37" t="str">
        <f t="shared" si="808"/>
        <v>будни</v>
      </c>
    </row>
    <row r="25847" spans="1:7" x14ac:dyDescent="0.3">
      <c r="A25847">
        <v>346688</v>
      </c>
      <c r="B25847" s="2">
        <v>44411.698407766991</v>
      </c>
      <c r="C25847" s="37">
        <v>0.69840277777777782</v>
      </c>
      <c r="E25847">
        <v>313853</v>
      </c>
      <c r="F25847">
        <f t="shared" si="807"/>
        <v>2</v>
      </c>
      <c r="G25847" s="37" t="str">
        <f t="shared" si="808"/>
        <v>будни</v>
      </c>
    </row>
    <row r="25848" spans="1:7" x14ac:dyDescent="0.3">
      <c r="A25848">
        <v>346690</v>
      </c>
      <c r="B25848" s="2">
        <v>44411.698407766991</v>
      </c>
      <c r="C25848" s="37">
        <v>0.69840277777777782</v>
      </c>
      <c r="E25848">
        <v>430988</v>
      </c>
      <c r="F25848">
        <f t="shared" si="807"/>
        <v>2</v>
      </c>
      <c r="G25848" s="37" t="str">
        <f t="shared" si="808"/>
        <v>будни</v>
      </c>
    </row>
    <row r="25849" spans="1:7" x14ac:dyDescent="0.3">
      <c r="A25849">
        <v>346683</v>
      </c>
      <c r="B25849" s="2">
        <v>44411.697598705505</v>
      </c>
      <c r="C25849" s="37">
        <v>0.69760416666666669</v>
      </c>
      <c r="E25849">
        <v>182984</v>
      </c>
      <c r="F25849">
        <f t="shared" si="807"/>
        <v>2</v>
      </c>
      <c r="G25849" s="37" t="str">
        <f t="shared" si="808"/>
        <v>будни</v>
      </c>
    </row>
    <row r="25850" spans="1:7" x14ac:dyDescent="0.3">
      <c r="A25850">
        <v>346680</v>
      </c>
      <c r="B25850" s="2">
        <v>44411.697194174754</v>
      </c>
      <c r="C25850" s="37">
        <v>0.697199074074074</v>
      </c>
      <c r="E25850">
        <v>278351</v>
      </c>
      <c r="F25850">
        <f t="shared" si="807"/>
        <v>2</v>
      </c>
      <c r="G25850" s="37" t="str">
        <f t="shared" si="808"/>
        <v>будни</v>
      </c>
    </row>
    <row r="25851" spans="1:7" x14ac:dyDescent="0.3">
      <c r="A25851">
        <v>346671</v>
      </c>
      <c r="B25851" s="2">
        <v>44411.696385113268</v>
      </c>
      <c r="C25851" s="37">
        <v>0.69638888888888895</v>
      </c>
      <c r="E25851">
        <v>411922</v>
      </c>
      <c r="F25851">
        <f t="shared" si="807"/>
        <v>2</v>
      </c>
      <c r="G25851" s="37" t="str">
        <f t="shared" si="808"/>
        <v>будни</v>
      </c>
    </row>
    <row r="25852" spans="1:7" x14ac:dyDescent="0.3">
      <c r="A25852">
        <v>346673</v>
      </c>
      <c r="B25852" s="2">
        <v>44411.696385113268</v>
      </c>
      <c r="C25852" s="37">
        <v>0.69638888888888895</v>
      </c>
      <c r="E25852">
        <v>250679</v>
      </c>
      <c r="F25852">
        <f t="shared" si="807"/>
        <v>2</v>
      </c>
      <c r="G25852" s="37" t="str">
        <f t="shared" si="808"/>
        <v>будни</v>
      </c>
    </row>
    <row r="25853" spans="1:7" x14ac:dyDescent="0.3">
      <c r="A25853">
        <v>346676</v>
      </c>
      <c r="B25853" s="2">
        <v>44411.696385113268</v>
      </c>
      <c r="C25853" s="37">
        <v>0.69638888888888895</v>
      </c>
      <c r="E25853">
        <v>149881</v>
      </c>
      <c r="F25853">
        <f t="shared" si="807"/>
        <v>2</v>
      </c>
      <c r="G25853" s="37" t="str">
        <f t="shared" si="808"/>
        <v>будни</v>
      </c>
    </row>
    <row r="25854" spans="1:7" x14ac:dyDescent="0.3">
      <c r="A25854">
        <v>346677</v>
      </c>
      <c r="B25854" s="2">
        <v>44411.696385113268</v>
      </c>
      <c r="C25854" s="37">
        <v>0.69638888888888895</v>
      </c>
      <c r="E25854">
        <v>376706</v>
      </c>
      <c r="F25854">
        <f t="shared" si="807"/>
        <v>2</v>
      </c>
      <c r="G25854" s="37" t="str">
        <f t="shared" si="808"/>
        <v>будни</v>
      </c>
    </row>
    <row r="25855" spans="1:7" x14ac:dyDescent="0.3">
      <c r="A25855">
        <v>346665</v>
      </c>
      <c r="B25855" s="2">
        <v>44411.695980582524</v>
      </c>
      <c r="C25855" s="37">
        <v>0.69598379629629636</v>
      </c>
      <c r="E25855">
        <v>250679</v>
      </c>
      <c r="F25855">
        <f t="shared" si="807"/>
        <v>2</v>
      </c>
      <c r="G25855" s="37" t="str">
        <f t="shared" si="808"/>
        <v>будни</v>
      </c>
    </row>
    <row r="25856" spans="1:7" x14ac:dyDescent="0.3">
      <c r="A25856">
        <v>346670</v>
      </c>
      <c r="B25856" s="2">
        <v>44411.695980582524</v>
      </c>
      <c r="C25856" s="37">
        <v>0.69598379629629636</v>
      </c>
      <c r="E25856">
        <v>351192</v>
      </c>
      <c r="F25856">
        <f t="shared" si="807"/>
        <v>2</v>
      </c>
      <c r="G25856" s="37" t="str">
        <f t="shared" si="808"/>
        <v>будни</v>
      </c>
    </row>
    <row r="25857" spans="1:7" x14ac:dyDescent="0.3">
      <c r="A25857">
        <v>346658</v>
      </c>
      <c r="B25857" s="2">
        <v>44411.695171521031</v>
      </c>
      <c r="C25857" s="37">
        <v>0.69517361111111109</v>
      </c>
      <c r="E25857">
        <v>88863</v>
      </c>
      <c r="F25857">
        <f t="shared" si="807"/>
        <v>2</v>
      </c>
      <c r="G25857" s="37" t="str">
        <f t="shared" si="808"/>
        <v>будни</v>
      </c>
    </row>
    <row r="25858" spans="1:7" x14ac:dyDescent="0.3">
      <c r="A25858">
        <v>346663</v>
      </c>
      <c r="B25858" s="2">
        <v>44411.695171521031</v>
      </c>
      <c r="C25858" s="37">
        <v>0.69517361111111109</v>
      </c>
      <c r="E25858">
        <v>158978</v>
      </c>
      <c r="F25858">
        <f t="shared" si="807"/>
        <v>2</v>
      </c>
      <c r="G25858" s="37" t="str">
        <f t="shared" si="808"/>
        <v>будни</v>
      </c>
    </row>
    <row r="25859" spans="1:7" x14ac:dyDescent="0.3">
      <c r="A25859">
        <v>346651</v>
      </c>
      <c r="B25859" s="2">
        <v>44411.694766990295</v>
      </c>
      <c r="C25859" s="37">
        <v>0.69476851851851851</v>
      </c>
      <c r="E25859">
        <v>122902</v>
      </c>
      <c r="F25859">
        <f t="shared" ref="F25859:F25922" si="809">WEEKDAY(B25859,2)</f>
        <v>2</v>
      </c>
      <c r="G25859" s="37" t="str">
        <f t="shared" si="808"/>
        <v>будни</v>
      </c>
    </row>
    <row r="25860" spans="1:7" x14ac:dyDescent="0.3">
      <c r="A25860">
        <v>346655</v>
      </c>
      <c r="B25860" s="2">
        <v>44411.694766990295</v>
      </c>
      <c r="C25860" s="37">
        <v>0.69476851851851851</v>
      </c>
      <c r="E25860">
        <v>478377</v>
      </c>
      <c r="F25860">
        <f t="shared" si="809"/>
        <v>2</v>
      </c>
      <c r="G25860" s="37" t="str">
        <f t="shared" si="808"/>
        <v>будни</v>
      </c>
    </row>
    <row r="25861" spans="1:7" x14ac:dyDescent="0.3">
      <c r="A25861">
        <v>346642</v>
      </c>
      <c r="B25861" s="2">
        <v>44411.694362459544</v>
      </c>
      <c r="C25861" s="37">
        <v>0.69436342592592604</v>
      </c>
      <c r="E25861">
        <v>133619</v>
      </c>
      <c r="F25861">
        <f t="shared" si="809"/>
        <v>2</v>
      </c>
      <c r="G25861" s="37" t="str">
        <f t="shared" si="808"/>
        <v>будни</v>
      </c>
    </row>
    <row r="25862" spans="1:7" x14ac:dyDescent="0.3">
      <c r="A25862">
        <v>346647</v>
      </c>
      <c r="B25862" s="2">
        <v>44411.694362459544</v>
      </c>
      <c r="C25862" s="37">
        <v>0.69436342592592604</v>
      </c>
      <c r="E25862">
        <v>21760</v>
      </c>
      <c r="F25862">
        <f t="shared" si="809"/>
        <v>2</v>
      </c>
      <c r="G25862" s="37" t="str">
        <f t="shared" si="808"/>
        <v>будни</v>
      </c>
    </row>
    <row r="25863" spans="1:7" x14ac:dyDescent="0.3">
      <c r="A25863">
        <v>346638</v>
      </c>
      <c r="B25863" s="2">
        <v>44411.693957928801</v>
      </c>
      <c r="C25863" s="37">
        <v>0.69395833333333334</v>
      </c>
      <c r="E25863">
        <v>357547</v>
      </c>
      <c r="F25863">
        <f t="shared" si="809"/>
        <v>2</v>
      </c>
      <c r="G25863" s="37" t="str">
        <f t="shared" si="808"/>
        <v>будни</v>
      </c>
    </row>
    <row r="25864" spans="1:7" x14ac:dyDescent="0.3">
      <c r="A25864">
        <v>346626</v>
      </c>
      <c r="B25864" s="2">
        <v>44411.693553398058</v>
      </c>
      <c r="C25864" s="37">
        <v>0.69355324074074076</v>
      </c>
      <c r="E25864">
        <v>360778</v>
      </c>
      <c r="F25864">
        <f t="shared" si="809"/>
        <v>2</v>
      </c>
      <c r="G25864" s="37" t="str">
        <f t="shared" si="808"/>
        <v>будни</v>
      </c>
    </row>
    <row r="25865" spans="1:7" x14ac:dyDescent="0.3">
      <c r="A25865">
        <v>346629</v>
      </c>
      <c r="B25865" s="2">
        <v>44411.693553398058</v>
      </c>
      <c r="C25865" s="37">
        <v>0.69355324074074076</v>
      </c>
      <c r="E25865">
        <v>179296</v>
      </c>
      <c r="F25865">
        <f t="shared" si="809"/>
        <v>2</v>
      </c>
      <c r="G25865" s="37" t="str">
        <f t="shared" si="808"/>
        <v>будни</v>
      </c>
    </row>
    <row r="25866" spans="1:7" x14ac:dyDescent="0.3">
      <c r="A25866">
        <v>346634</v>
      </c>
      <c r="B25866" s="2">
        <v>44411.693553398058</v>
      </c>
      <c r="C25866" s="37">
        <v>0.69355324074074076</v>
      </c>
      <c r="E25866">
        <v>250679</v>
      </c>
      <c r="F25866">
        <f t="shared" si="809"/>
        <v>2</v>
      </c>
      <c r="G25866" s="37" t="str">
        <f t="shared" si="808"/>
        <v>будни</v>
      </c>
    </row>
    <row r="25867" spans="1:7" x14ac:dyDescent="0.3">
      <c r="A25867">
        <v>346621</v>
      </c>
      <c r="B25867" s="2">
        <v>44411.693148867314</v>
      </c>
      <c r="C25867" s="37">
        <v>0.69314814814814818</v>
      </c>
      <c r="E25867">
        <v>166809</v>
      </c>
      <c r="F25867">
        <f t="shared" si="809"/>
        <v>2</v>
      </c>
      <c r="G25867" s="37" t="str">
        <f t="shared" ref="G25867:G25930" si="810">IF(F25867&gt;=6,"выходные","будни")</f>
        <v>будни</v>
      </c>
    </row>
    <row r="25868" spans="1:7" x14ac:dyDescent="0.3">
      <c r="A25868">
        <v>346624</v>
      </c>
      <c r="B25868" s="2">
        <v>44411.693148867314</v>
      </c>
      <c r="C25868" s="37">
        <v>0.69314814814814818</v>
      </c>
      <c r="E25868">
        <v>242428</v>
      </c>
      <c r="F25868">
        <f t="shared" si="809"/>
        <v>2</v>
      </c>
      <c r="G25868" s="37" t="str">
        <f t="shared" si="810"/>
        <v>будни</v>
      </c>
    </row>
    <row r="25869" spans="1:7" x14ac:dyDescent="0.3">
      <c r="A25869">
        <v>346616</v>
      </c>
      <c r="B25869" s="2">
        <v>44411.692666666662</v>
      </c>
      <c r="C25869" s="37">
        <v>0.69266203703703699</v>
      </c>
      <c r="E25869">
        <v>351192</v>
      </c>
      <c r="F25869">
        <f t="shared" si="809"/>
        <v>2</v>
      </c>
      <c r="G25869" s="37" t="str">
        <f t="shared" si="810"/>
        <v>будни</v>
      </c>
    </row>
    <row r="25870" spans="1:7" x14ac:dyDescent="0.3">
      <c r="A25870">
        <v>346607</v>
      </c>
      <c r="B25870" s="2">
        <v>44411.692339805828</v>
      </c>
      <c r="C25870" s="37">
        <v>0.69233796296296291</v>
      </c>
      <c r="E25870">
        <v>86587</v>
      </c>
      <c r="F25870">
        <f t="shared" si="809"/>
        <v>2</v>
      </c>
      <c r="G25870" s="37" t="str">
        <f t="shared" si="810"/>
        <v>будни</v>
      </c>
    </row>
    <row r="25871" spans="1:7" x14ac:dyDescent="0.3">
      <c r="A25871">
        <v>346612</v>
      </c>
      <c r="B25871" s="2">
        <v>44411.692339805828</v>
      </c>
      <c r="C25871" s="37">
        <v>0.69233796296296291</v>
      </c>
      <c r="E25871">
        <v>158978</v>
      </c>
      <c r="F25871">
        <f t="shared" si="809"/>
        <v>2</v>
      </c>
      <c r="G25871" s="37" t="str">
        <f t="shared" si="810"/>
        <v>будни</v>
      </c>
    </row>
    <row r="25872" spans="1:7" x14ac:dyDescent="0.3">
      <c r="A25872">
        <v>346603</v>
      </c>
      <c r="B25872" s="2">
        <v>44411.691935275077</v>
      </c>
      <c r="C25872" s="37">
        <v>0.69193287037037043</v>
      </c>
      <c r="E25872">
        <v>250679</v>
      </c>
      <c r="F25872">
        <f t="shared" si="809"/>
        <v>2</v>
      </c>
      <c r="G25872" s="37" t="str">
        <f t="shared" si="810"/>
        <v>будни</v>
      </c>
    </row>
    <row r="25873" spans="1:7" x14ac:dyDescent="0.3">
      <c r="A25873">
        <v>346597</v>
      </c>
      <c r="B25873" s="2">
        <v>44411.690317152104</v>
      </c>
      <c r="C25873" s="37">
        <v>0.6903125</v>
      </c>
      <c r="E25873">
        <v>470762</v>
      </c>
      <c r="F25873">
        <f t="shared" si="809"/>
        <v>2</v>
      </c>
      <c r="G25873" s="37" t="str">
        <f t="shared" si="810"/>
        <v>будни</v>
      </c>
    </row>
    <row r="25874" spans="1:7" x14ac:dyDescent="0.3">
      <c r="A25874">
        <v>346598</v>
      </c>
      <c r="B25874" s="2">
        <v>44411.690317152104</v>
      </c>
      <c r="C25874" s="37">
        <v>0.6903125</v>
      </c>
      <c r="E25874">
        <v>330333</v>
      </c>
      <c r="F25874">
        <f t="shared" si="809"/>
        <v>2</v>
      </c>
      <c r="G25874" s="37" t="str">
        <f t="shared" si="810"/>
        <v>будни</v>
      </c>
    </row>
    <row r="25875" spans="1:7" x14ac:dyDescent="0.3">
      <c r="A25875">
        <v>346592</v>
      </c>
      <c r="B25875" s="2">
        <v>44411.689912621361</v>
      </c>
      <c r="C25875" s="37">
        <v>0.6899074074074073</v>
      </c>
      <c r="E25875">
        <v>182984</v>
      </c>
      <c r="F25875">
        <f t="shared" si="809"/>
        <v>2</v>
      </c>
      <c r="G25875" s="37" t="str">
        <f t="shared" si="810"/>
        <v>будни</v>
      </c>
    </row>
    <row r="25876" spans="1:7" x14ac:dyDescent="0.3">
      <c r="A25876">
        <v>346593</v>
      </c>
      <c r="B25876" s="2">
        <v>44411.689912621361</v>
      </c>
      <c r="C25876" s="37">
        <v>0.6899074074074073</v>
      </c>
      <c r="E25876">
        <v>443594</v>
      </c>
      <c r="F25876">
        <f t="shared" si="809"/>
        <v>2</v>
      </c>
      <c r="G25876" s="37" t="str">
        <f t="shared" si="810"/>
        <v>будни</v>
      </c>
    </row>
    <row r="25877" spans="1:7" x14ac:dyDescent="0.3">
      <c r="A25877">
        <v>346589</v>
      </c>
      <c r="B25877" s="2">
        <v>44411.689912621354</v>
      </c>
      <c r="C25877" s="37">
        <v>0.6899074074074073</v>
      </c>
      <c r="E25877">
        <v>411922</v>
      </c>
      <c r="F25877">
        <f t="shared" si="809"/>
        <v>2</v>
      </c>
      <c r="G25877" s="37" t="str">
        <f t="shared" si="810"/>
        <v>будни</v>
      </c>
    </row>
    <row r="25878" spans="1:7" x14ac:dyDescent="0.3">
      <c r="A25878">
        <v>346586</v>
      </c>
      <c r="B25878" s="2">
        <v>44411.689666666665</v>
      </c>
      <c r="C25878" s="37">
        <v>0.68966435185185182</v>
      </c>
      <c r="E25878">
        <v>112334</v>
      </c>
      <c r="F25878">
        <f t="shared" si="809"/>
        <v>2</v>
      </c>
      <c r="G25878" s="37" t="str">
        <f t="shared" si="810"/>
        <v>будни</v>
      </c>
    </row>
    <row r="25879" spans="1:7" x14ac:dyDescent="0.3">
      <c r="A25879">
        <v>346583</v>
      </c>
      <c r="B25879" s="2">
        <v>44411.689103559867</v>
      </c>
      <c r="C25879" s="37">
        <v>0.6891087962962964</v>
      </c>
      <c r="E25879">
        <v>411922</v>
      </c>
      <c r="F25879">
        <f t="shared" si="809"/>
        <v>2</v>
      </c>
      <c r="G25879" s="37" t="str">
        <f t="shared" si="810"/>
        <v>будни</v>
      </c>
    </row>
    <row r="25880" spans="1:7" x14ac:dyDescent="0.3">
      <c r="A25880">
        <v>346578</v>
      </c>
      <c r="B25880" s="2">
        <v>44411.688699029124</v>
      </c>
      <c r="C25880" s="37">
        <v>0.68870370370370371</v>
      </c>
      <c r="E25880">
        <v>214668</v>
      </c>
      <c r="F25880">
        <f t="shared" si="809"/>
        <v>2</v>
      </c>
      <c r="G25880" s="37" t="str">
        <f t="shared" si="810"/>
        <v>будни</v>
      </c>
    </row>
    <row r="25881" spans="1:7" x14ac:dyDescent="0.3">
      <c r="A25881">
        <v>346579</v>
      </c>
      <c r="B25881" s="2">
        <v>44411.688699029124</v>
      </c>
      <c r="C25881" s="37">
        <v>0.68870370370370371</v>
      </c>
      <c r="E25881">
        <v>227775</v>
      </c>
      <c r="F25881">
        <f t="shared" si="809"/>
        <v>2</v>
      </c>
      <c r="G25881" s="37" t="str">
        <f t="shared" si="810"/>
        <v>будни</v>
      </c>
    </row>
    <row r="25882" spans="1:7" x14ac:dyDescent="0.3">
      <c r="A25882">
        <v>346567</v>
      </c>
      <c r="B25882" s="2">
        <v>44411.688294498381</v>
      </c>
      <c r="C25882" s="37">
        <v>0.68829861111111112</v>
      </c>
      <c r="E25882">
        <v>153893</v>
      </c>
      <c r="F25882">
        <f t="shared" si="809"/>
        <v>2</v>
      </c>
      <c r="G25882" s="37" t="str">
        <f t="shared" si="810"/>
        <v>будни</v>
      </c>
    </row>
    <row r="25883" spans="1:7" x14ac:dyDescent="0.3">
      <c r="A25883">
        <v>346571</v>
      </c>
      <c r="B25883" s="2">
        <v>44411.688294498381</v>
      </c>
      <c r="C25883" s="37">
        <v>0.68829861111111112</v>
      </c>
      <c r="E25883">
        <v>26408</v>
      </c>
      <c r="F25883">
        <f t="shared" si="809"/>
        <v>2</v>
      </c>
      <c r="G25883" s="37" t="str">
        <f t="shared" si="810"/>
        <v>будни</v>
      </c>
    </row>
    <row r="25884" spans="1:7" x14ac:dyDescent="0.3">
      <c r="A25884">
        <v>346574</v>
      </c>
      <c r="B25884" s="2">
        <v>44411.688294498381</v>
      </c>
      <c r="C25884" s="37">
        <v>0.68829861111111112</v>
      </c>
      <c r="E25884">
        <v>241927</v>
      </c>
      <c r="F25884">
        <f t="shared" si="809"/>
        <v>2</v>
      </c>
      <c r="G25884" s="37" t="str">
        <f t="shared" si="810"/>
        <v>будни</v>
      </c>
    </row>
    <row r="25885" spans="1:7" x14ac:dyDescent="0.3">
      <c r="A25885">
        <v>346575</v>
      </c>
      <c r="B25885" s="2">
        <v>44411.688294498381</v>
      </c>
      <c r="C25885" s="37">
        <v>0.68829861111111112</v>
      </c>
      <c r="E25885">
        <v>301811</v>
      </c>
      <c r="F25885">
        <f t="shared" si="809"/>
        <v>2</v>
      </c>
      <c r="G25885" s="37" t="str">
        <f t="shared" si="810"/>
        <v>будни</v>
      </c>
    </row>
    <row r="25886" spans="1:7" x14ac:dyDescent="0.3">
      <c r="A25886">
        <v>346557</v>
      </c>
      <c r="B25886" s="2">
        <v>44411.687485436894</v>
      </c>
      <c r="C25886" s="37">
        <v>0.68748842592592585</v>
      </c>
      <c r="E25886">
        <v>258251</v>
      </c>
      <c r="F25886">
        <f t="shared" si="809"/>
        <v>2</v>
      </c>
      <c r="G25886" s="37" t="str">
        <f t="shared" si="810"/>
        <v>будни</v>
      </c>
    </row>
    <row r="25887" spans="1:7" x14ac:dyDescent="0.3">
      <c r="A25887">
        <v>346560</v>
      </c>
      <c r="B25887" s="2">
        <v>44411.687485436894</v>
      </c>
      <c r="C25887" s="37">
        <v>0.68748842592592585</v>
      </c>
      <c r="E25887">
        <v>230507</v>
      </c>
      <c r="F25887">
        <f t="shared" si="809"/>
        <v>2</v>
      </c>
      <c r="G25887" s="37" t="str">
        <f t="shared" si="810"/>
        <v>будни</v>
      </c>
    </row>
    <row r="25888" spans="1:7" x14ac:dyDescent="0.3">
      <c r="A25888">
        <v>346565</v>
      </c>
      <c r="B25888" s="2">
        <v>44411.687485436894</v>
      </c>
      <c r="C25888" s="37">
        <v>0.68748842592592585</v>
      </c>
      <c r="E25888">
        <v>244574</v>
      </c>
      <c r="F25888">
        <f t="shared" si="809"/>
        <v>2</v>
      </c>
      <c r="G25888" s="37" t="str">
        <f t="shared" si="810"/>
        <v>будни</v>
      </c>
    </row>
    <row r="25889" spans="1:7" x14ac:dyDescent="0.3">
      <c r="A25889">
        <v>346554</v>
      </c>
      <c r="B25889" s="2">
        <v>44411.686676375408</v>
      </c>
      <c r="C25889" s="37">
        <v>0.6866782407407408</v>
      </c>
      <c r="E25889">
        <v>258251</v>
      </c>
      <c r="F25889">
        <f t="shared" si="809"/>
        <v>2</v>
      </c>
      <c r="G25889" s="37" t="str">
        <f t="shared" si="810"/>
        <v>будни</v>
      </c>
    </row>
    <row r="25890" spans="1:7" x14ac:dyDescent="0.3">
      <c r="A25890">
        <v>346546</v>
      </c>
      <c r="B25890" s="2">
        <v>44411.686271844657</v>
      </c>
      <c r="C25890" s="37">
        <v>0.68627314814814822</v>
      </c>
      <c r="E25890">
        <v>258219</v>
      </c>
      <c r="F25890">
        <f t="shared" si="809"/>
        <v>2</v>
      </c>
      <c r="G25890" s="37" t="str">
        <f t="shared" si="810"/>
        <v>будни</v>
      </c>
    </row>
    <row r="25891" spans="1:7" x14ac:dyDescent="0.3">
      <c r="A25891">
        <v>346550</v>
      </c>
      <c r="B25891" s="2">
        <v>44411.686271844657</v>
      </c>
      <c r="C25891" s="37">
        <v>0.68627314814814822</v>
      </c>
      <c r="E25891">
        <v>118549</v>
      </c>
      <c r="F25891">
        <f t="shared" si="809"/>
        <v>2</v>
      </c>
      <c r="G25891" s="37" t="str">
        <f t="shared" si="810"/>
        <v>будни</v>
      </c>
    </row>
    <row r="25892" spans="1:7" x14ac:dyDescent="0.3">
      <c r="A25892">
        <v>346534</v>
      </c>
      <c r="B25892" s="2">
        <v>44411.685462783171</v>
      </c>
      <c r="C25892" s="37">
        <v>0.68546296296296294</v>
      </c>
      <c r="E25892">
        <v>258219</v>
      </c>
      <c r="F25892">
        <f t="shared" si="809"/>
        <v>2</v>
      </c>
      <c r="G25892" s="37" t="str">
        <f t="shared" si="810"/>
        <v>будни</v>
      </c>
    </row>
    <row r="25893" spans="1:7" x14ac:dyDescent="0.3">
      <c r="A25893">
        <v>346538</v>
      </c>
      <c r="B25893" s="2">
        <v>44411.685462783171</v>
      </c>
      <c r="C25893" s="37">
        <v>0.68546296296296294</v>
      </c>
      <c r="E25893">
        <v>461756</v>
      </c>
      <c r="F25893">
        <f t="shared" si="809"/>
        <v>2</v>
      </c>
      <c r="G25893" s="37" t="str">
        <f t="shared" si="810"/>
        <v>будни</v>
      </c>
    </row>
    <row r="25894" spans="1:7" x14ac:dyDescent="0.3">
      <c r="A25894">
        <v>346542</v>
      </c>
      <c r="B25894" s="2">
        <v>44411.685462783171</v>
      </c>
      <c r="C25894" s="37">
        <v>0.68546296296296294</v>
      </c>
      <c r="E25894">
        <v>394819</v>
      </c>
      <c r="F25894">
        <f t="shared" si="809"/>
        <v>2</v>
      </c>
      <c r="G25894" s="37" t="str">
        <f t="shared" si="810"/>
        <v>будни</v>
      </c>
    </row>
    <row r="25895" spans="1:7" x14ac:dyDescent="0.3">
      <c r="A25895">
        <v>346525</v>
      </c>
      <c r="B25895" s="2">
        <v>44411.685058252428</v>
      </c>
      <c r="C25895" s="37">
        <v>0.68505787037037036</v>
      </c>
      <c r="E25895">
        <v>465849</v>
      </c>
      <c r="F25895">
        <f t="shared" si="809"/>
        <v>2</v>
      </c>
      <c r="G25895" s="37" t="str">
        <f t="shared" si="810"/>
        <v>будни</v>
      </c>
    </row>
    <row r="25896" spans="1:7" x14ac:dyDescent="0.3">
      <c r="A25896">
        <v>346527</v>
      </c>
      <c r="B25896" s="2">
        <v>44411.685058252428</v>
      </c>
      <c r="C25896" s="37">
        <v>0.68505787037037036</v>
      </c>
      <c r="E25896">
        <v>301748</v>
      </c>
      <c r="F25896">
        <f t="shared" si="809"/>
        <v>2</v>
      </c>
      <c r="G25896" s="37" t="str">
        <f t="shared" si="810"/>
        <v>будни</v>
      </c>
    </row>
    <row r="25897" spans="1:7" x14ac:dyDescent="0.3">
      <c r="A25897">
        <v>346529</v>
      </c>
      <c r="B25897" s="2">
        <v>44411.685058252428</v>
      </c>
      <c r="C25897" s="37">
        <v>0.68505787037037036</v>
      </c>
      <c r="E25897">
        <v>447858</v>
      </c>
      <c r="F25897">
        <f t="shared" si="809"/>
        <v>2</v>
      </c>
      <c r="G25897" s="37" t="str">
        <f t="shared" si="810"/>
        <v>будни</v>
      </c>
    </row>
    <row r="25898" spans="1:7" x14ac:dyDescent="0.3">
      <c r="A25898">
        <v>346520</v>
      </c>
      <c r="B25898" s="2">
        <v>44411.684653721684</v>
      </c>
      <c r="C25898" s="37">
        <v>0.68465277777777767</v>
      </c>
      <c r="E25898">
        <v>278351</v>
      </c>
      <c r="F25898">
        <f t="shared" si="809"/>
        <v>2</v>
      </c>
      <c r="G25898" s="37" t="str">
        <f t="shared" si="810"/>
        <v>будни</v>
      </c>
    </row>
    <row r="25899" spans="1:7" x14ac:dyDescent="0.3">
      <c r="A25899">
        <v>346503</v>
      </c>
      <c r="B25899" s="2">
        <v>44411.684249190941</v>
      </c>
      <c r="C25899" s="37">
        <v>0.68424768518518519</v>
      </c>
      <c r="E25899">
        <v>258219</v>
      </c>
      <c r="F25899">
        <f t="shared" si="809"/>
        <v>2</v>
      </c>
      <c r="G25899" s="37" t="str">
        <f t="shared" si="810"/>
        <v>будни</v>
      </c>
    </row>
    <row r="25900" spans="1:7" x14ac:dyDescent="0.3">
      <c r="A25900">
        <v>346508</v>
      </c>
      <c r="B25900" s="2">
        <v>44411.684249190941</v>
      </c>
      <c r="C25900" s="37">
        <v>0.68424768518518519</v>
      </c>
      <c r="E25900">
        <v>62068</v>
      </c>
      <c r="F25900">
        <f t="shared" si="809"/>
        <v>2</v>
      </c>
      <c r="G25900" s="37" t="str">
        <f t="shared" si="810"/>
        <v>будни</v>
      </c>
    </row>
    <row r="25901" spans="1:7" x14ac:dyDescent="0.3">
      <c r="A25901">
        <v>346512</v>
      </c>
      <c r="B25901" s="2">
        <v>44411.684249190941</v>
      </c>
      <c r="C25901" s="37">
        <v>0.68424768518518519</v>
      </c>
      <c r="E25901">
        <v>281796</v>
      </c>
      <c r="F25901">
        <f t="shared" si="809"/>
        <v>2</v>
      </c>
      <c r="G25901" s="37" t="str">
        <f t="shared" si="810"/>
        <v>будни</v>
      </c>
    </row>
    <row r="25902" spans="1:7" x14ac:dyDescent="0.3">
      <c r="A25902">
        <v>346513</v>
      </c>
      <c r="B25902" s="2">
        <v>44411.684249190941</v>
      </c>
      <c r="C25902" s="37">
        <v>0.68424768518518519</v>
      </c>
      <c r="E25902">
        <v>89186</v>
      </c>
      <c r="F25902">
        <f t="shared" si="809"/>
        <v>2</v>
      </c>
      <c r="G25902" s="37" t="str">
        <f t="shared" si="810"/>
        <v>будни</v>
      </c>
    </row>
    <row r="25903" spans="1:7" x14ac:dyDescent="0.3">
      <c r="A25903">
        <v>346518</v>
      </c>
      <c r="B25903" s="2">
        <v>44411.684249190941</v>
      </c>
      <c r="C25903" s="37">
        <v>0.68424768518518519</v>
      </c>
      <c r="E25903">
        <v>330333</v>
      </c>
      <c r="F25903">
        <f t="shared" si="809"/>
        <v>2</v>
      </c>
      <c r="G25903" s="37" t="str">
        <f t="shared" si="810"/>
        <v>будни</v>
      </c>
    </row>
    <row r="25904" spans="1:7" x14ac:dyDescent="0.3">
      <c r="A25904">
        <v>346498</v>
      </c>
      <c r="B25904" s="2">
        <v>44411.683844660198</v>
      </c>
      <c r="C25904" s="37">
        <v>0.68384259259259261</v>
      </c>
      <c r="E25904">
        <v>180055</v>
      </c>
      <c r="F25904">
        <f t="shared" si="809"/>
        <v>2</v>
      </c>
      <c r="G25904" s="37" t="str">
        <f t="shared" si="810"/>
        <v>будни</v>
      </c>
    </row>
    <row r="25905" spans="1:7" x14ac:dyDescent="0.3">
      <c r="A25905">
        <v>346483</v>
      </c>
      <c r="B25905" s="2">
        <v>44411.683844660191</v>
      </c>
      <c r="C25905" s="37">
        <v>0.68384259259259261</v>
      </c>
      <c r="E25905">
        <v>162482</v>
      </c>
      <c r="F25905">
        <f t="shared" si="809"/>
        <v>2</v>
      </c>
      <c r="G25905" s="37" t="str">
        <f t="shared" si="810"/>
        <v>будни</v>
      </c>
    </row>
    <row r="25906" spans="1:7" x14ac:dyDescent="0.3">
      <c r="A25906">
        <v>346487</v>
      </c>
      <c r="B25906" s="2">
        <v>44411.683844660191</v>
      </c>
      <c r="C25906" s="37">
        <v>0.68384259259259261</v>
      </c>
      <c r="E25906">
        <v>250679</v>
      </c>
      <c r="F25906">
        <f t="shared" si="809"/>
        <v>2</v>
      </c>
      <c r="G25906" s="37" t="str">
        <f t="shared" si="810"/>
        <v>будни</v>
      </c>
    </row>
    <row r="25907" spans="1:7" x14ac:dyDescent="0.3">
      <c r="A25907">
        <v>346492</v>
      </c>
      <c r="B25907" s="2">
        <v>44411.683844660191</v>
      </c>
      <c r="C25907" s="37">
        <v>0.68384259259259261</v>
      </c>
      <c r="E25907">
        <v>113578</v>
      </c>
      <c r="F25907">
        <f t="shared" si="809"/>
        <v>2</v>
      </c>
      <c r="G25907" s="37" t="str">
        <f t="shared" si="810"/>
        <v>будни</v>
      </c>
    </row>
    <row r="25908" spans="1:7" x14ac:dyDescent="0.3">
      <c r="A25908">
        <v>346493</v>
      </c>
      <c r="B25908" s="2">
        <v>44411.683844660191</v>
      </c>
      <c r="C25908" s="37">
        <v>0.68384259259259261</v>
      </c>
      <c r="E25908">
        <v>343712</v>
      </c>
      <c r="F25908">
        <f t="shared" si="809"/>
        <v>2</v>
      </c>
      <c r="G25908" s="37" t="str">
        <f t="shared" si="810"/>
        <v>будни</v>
      </c>
    </row>
    <row r="25909" spans="1:7" x14ac:dyDescent="0.3">
      <c r="A25909">
        <v>346480</v>
      </c>
      <c r="B25909" s="2">
        <v>44411.683440129455</v>
      </c>
      <c r="C25909" s="37">
        <v>0.68343750000000003</v>
      </c>
      <c r="E25909">
        <v>470762</v>
      </c>
      <c r="F25909">
        <f t="shared" si="809"/>
        <v>2</v>
      </c>
      <c r="G25909" s="37" t="str">
        <f t="shared" si="810"/>
        <v>будни</v>
      </c>
    </row>
    <row r="25910" spans="1:7" x14ac:dyDescent="0.3">
      <c r="A25910">
        <v>346478</v>
      </c>
      <c r="B25910" s="2">
        <v>44411.683035598704</v>
      </c>
      <c r="C25910" s="37">
        <v>0.68303240740740734</v>
      </c>
      <c r="E25910">
        <v>154256</v>
      </c>
      <c r="F25910">
        <f t="shared" si="809"/>
        <v>2</v>
      </c>
      <c r="G25910" s="37" t="str">
        <f t="shared" si="810"/>
        <v>будни</v>
      </c>
    </row>
    <row r="25911" spans="1:7" x14ac:dyDescent="0.3">
      <c r="A25911">
        <v>346476</v>
      </c>
      <c r="B25911" s="2">
        <v>44411.681822006474</v>
      </c>
      <c r="C25911" s="37">
        <v>0.6818171296296297</v>
      </c>
      <c r="E25911">
        <v>118549</v>
      </c>
      <c r="F25911">
        <f t="shared" si="809"/>
        <v>2</v>
      </c>
      <c r="G25911" s="37" t="str">
        <f t="shared" si="810"/>
        <v>будни</v>
      </c>
    </row>
    <row r="25912" spans="1:7" x14ac:dyDescent="0.3">
      <c r="A25912">
        <v>346471</v>
      </c>
      <c r="B25912" s="2">
        <v>44411.68101294498</v>
      </c>
      <c r="C25912" s="37">
        <v>0.68101851851851858</v>
      </c>
      <c r="E25912">
        <v>43927</v>
      </c>
      <c r="F25912">
        <f t="shared" si="809"/>
        <v>2</v>
      </c>
      <c r="G25912" s="37" t="str">
        <f t="shared" si="810"/>
        <v>будни</v>
      </c>
    </row>
    <row r="25913" spans="1:7" x14ac:dyDescent="0.3">
      <c r="A25913">
        <v>346475</v>
      </c>
      <c r="B25913" s="2">
        <v>44411.68101294498</v>
      </c>
      <c r="C25913" s="37">
        <v>0.68101851851851858</v>
      </c>
      <c r="E25913">
        <v>12149</v>
      </c>
      <c r="F25913">
        <f t="shared" si="809"/>
        <v>2</v>
      </c>
      <c r="G25913" s="37" t="str">
        <f t="shared" si="810"/>
        <v>будни</v>
      </c>
    </row>
    <row r="25914" spans="1:7" x14ac:dyDescent="0.3">
      <c r="A25914">
        <v>346466</v>
      </c>
      <c r="B25914" s="2">
        <v>44411.680333333337</v>
      </c>
      <c r="C25914" s="37">
        <v>0.68033564814814806</v>
      </c>
      <c r="E25914">
        <v>396686</v>
      </c>
      <c r="F25914">
        <f t="shared" si="809"/>
        <v>2</v>
      </c>
      <c r="G25914" s="37" t="str">
        <f t="shared" si="810"/>
        <v>будни</v>
      </c>
    </row>
    <row r="25915" spans="1:7" x14ac:dyDescent="0.3">
      <c r="A25915">
        <v>346463</v>
      </c>
      <c r="B25915" s="2">
        <v>44411.680203883494</v>
      </c>
      <c r="C25915" s="37">
        <v>0.6802083333333333</v>
      </c>
      <c r="E25915">
        <v>332256</v>
      </c>
      <c r="F25915">
        <f t="shared" si="809"/>
        <v>2</v>
      </c>
      <c r="G25915" s="37" t="str">
        <f t="shared" si="810"/>
        <v>будни</v>
      </c>
    </row>
    <row r="25916" spans="1:7" x14ac:dyDescent="0.3">
      <c r="A25916">
        <v>346460</v>
      </c>
      <c r="B25916" s="2">
        <v>44411.678585760521</v>
      </c>
      <c r="C25916" s="37">
        <v>0.67858796296296298</v>
      </c>
      <c r="E25916">
        <v>63666</v>
      </c>
      <c r="F25916">
        <f t="shared" si="809"/>
        <v>2</v>
      </c>
      <c r="G25916" s="37" t="str">
        <f t="shared" si="810"/>
        <v>будни</v>
      </c>
    </row>
    <row r="25917" spans="1:7" x14ac:dyDescent="0.3">
      <c r="A25917">
        <v>346457</v>
      </c>
      <c r="B25917" s="2">
        <v>44411.677776699027</v>
      </c>
      <c r="C25917" s="37">
        <v>0.6777777777777777</v>
      </c>
      <c r="E25917">
        <v>413446</v>
      </c>
      <c r="F25917">
        <f t="shared" si="809"/>
        <v>2</v>
      </c>
      <c r="G25917" s="37" t="str">
        <f t="shared" si="810"/>
        <v>будни</v>
      </c>
    </row>
    <row r="25918" spans="1:7" x14ac:dyDescent="0.3">
      <c r="A25918">
        <v>346456</v>
      </c>
      <c r="B25918" s="2">
        <v>44411.677666666663</v>
      </c>
      <c r="C25918" s="37">
        <v>0.67766203703703709</v>
      </c>
      <c r="E25918">
        <v>436459</v>
      </c>
      <c r="F25918">
        <f t="shared" si="809"/>
        <v>2</v>
      </c>
      <c r="G25918" s="37" t="str">
        <f t="shared" si="810"/>
        <v>будни</v>
      </c>
    </row>
    <row r="25919" spans="1:7" x14ac:dyDescent="0.3">
      <c r="A25919">
        <v>346447</v>
      </c>
      <c r="B25919" s="2">
        <v>44411.677372168284</v>
      </c>
      <c r="C25919" s="37">
        <v>0.67737268518518512</v>
      </c>
      <c r="E25919">
        <v>230507</v>
      </c>
      <c r="F25919">
        <f t="shared" si="809"/>
        <v>2</v>
      </c>
      <c r="G25919" s="37" t="str">
        <f t="shared" si="810"/>
        <v>будни</v>
      </c>
    </row>
    <row r="25920" spans="1:7" x14ac:dyDescent="0.3">
      <c r="A25920">
        <v>346450</v>
      </c>
      <c r="B25920" s="2">
        <v>44411.677372168284</v>
      </c>
      <c r="C25920" s="37">
        <v>0.67737268518518512</v>
      </c>
      <c r="E25920">
        <v>106160</v>
      </c>
      <c r="F25920">
        <f t="shared" si="809"/>
        <v>2</v>
      </c>
      <c r="G25920" s="37" t="str">
        <f t="shared" si="810"/>
        <v>будни</v>
      </c>
    </row>
    <row r="25921" spans="1:7" x14ac:dyDescent="0.3">
      <c r="A25921">
        <v>346451</v>
      </c>
      <c r="B25921" s="2">
        <v>44411.677372168284</v>
      </c>
      <c r="C25921" s="37">
        <v>0.67737268518518512</v>
      </c>
      <c r="E25921">
        <v>221886</v>
      </c>
      <c r="F25921">
        <f t="shared" si="809"/>
        <v>2</v>
      </c>
      <c r="G25921" s="37" t="str">
        <f t="shared" si="810"/>
        <v>будни</v>
      </c>
    </row>
    <row r="25922" spans="1:7" x14ac:dyDescent="0.3">
      <c r="A25922">
        <v>346438</v>
      </c>
      <c r="B25922" s="2">
        <v>44411.676967637541</v>
      </c>
      <c r="C25922" s="37">
        <v>0.67696759259259265</v>
      </c>
      <c r="E25922">
        <v>301748</v>
      </c>
      <c r="F25922">
        <f t="shared" si="809"/>
        <v>2</v>
      </c>
      <c r="G25922" s="37" t="str">
        <f t="shared" si="810"/>
        <v>будни</v>
      </c>
    </row>
    <row r="25923" spans="1:7" x14ac:dyDescent="0.3">
      <c r="A25923">
        <v>346443</v>
      </c>
      <c r="B25923" s="2">
        <v>44411.676967637541</v>
      </c>
      <c r="C25923" s="37">
        <v>0.67696759259259265</v>
      </c>
      <c r="E25923">
        <v>452568</v>
      </c>
      <c r="F25923">
        <f t="shared" ref="F25923:F25986" si="811">WEEKDAY(B25923,2)</f>
        <v>2</v>
      </c>
      <c r="G25923" s="37" t="str">
        <f t="shared" si="810"/>
        <v>будни</v>
      </c>
    </row>
    <row r="25924" spans="1:7" x14ac:dyDescent="0.3">
      <c r="A25924">
        <v>346445</v>
      </c>
      <c r="B25924" s="2">
        <v>44411.676967637541</v>
      </c>
      <c r="C25924" s="37">
        <v>0.67696759259259265</v>
      </c>
      <c r="E25924">
        <v>194315</v>
      </c>
      <c r="F25924">
        <f t="shared" si="811"/>
        <v>2</v>
      </c>
      <c r="G25924" s="37" t="str">
        <f t="shared" si="810"/>
        <v>будни</v>
      </c>
    </row>
    <row r="25925" spans="1:7" x14ac:dyDescent="0.3">
      <c r="A25925">
        <v>346446</v>
      </c>
      <c r="B25925" s="2">
        <v>44411.676967637541</v>
      </c>
      <c r="C25925" s="37">
        <v>0.67696759259259265</v>
      </c>
      <c r="E25925">
        <v>441908</v>
      </c>
      <c r="F25925">
        <f t="shared" si="811"/>
        <v>2</v>
      </c>
      <c r="G25925" s="37" t="str">
        <f t="shared" si="810"/>
        <v>будни</v>
      </c>
    </row>
    <row r="25926" spans="1:7" x14ac:dyDescent="0.3">
      <c r="A25926">
        <v>346432</v>
      </c>
      <c r="B25926" s="2">
        <v>44411.675754045304</v>
      </c>
      <c r="C25926" s="37">
        <v>0.67575231481481479</v>
      </c>
      <c r="E25926">
        <v>137327</v>
      </c>
      <c r="F25926">
        <f t="shared" si="811"/>
        <v>2</v>
      </c>
      <c r="G25926" s="37" t="str">
        <f t="shared" si="810"/>
        <v>будни</v>
      </c>
    </row>
    <row r="25927" spans="1:7" x14ac:dyDescent="0.3">
      <c r="A25927">
        <v>346435</v>
      </c>
      <c r="B25927" s="2">
        <v>44411.675754045304</v>
      </c>
      <c r="C25927" s="37">
        <v>0.67575231481481479</v>
      </c>
      <c r="E25927">
        <v>468237</v>
      </c>
      <c r="F25927">
        <f t="shared" si="811"/>
        <v>2</v>
      </c>
      <c r="G25927" s="37" t="str">
        <f t="shared" si="810"/>
        <v>будни</v>
      </c>
    </row>
    <row r="25928" spans="1:7" x14ac:dyDescent="0.3">
      <c r="A25928">
        <v>346418</v>
      </c>
      <c r="B25928" s="2">
        <v>44411.675349514568</v>
      </c>
      <c r="C25928" s="37">
        <v>0.67534722222222221</v>
      </c>
      <c r="E25928">
        <v>347393</v>
      </c>
      <c r="F25928">
        <f t="shared" si="811"/>
        <v>2</v>
      </c>
      <c r="G25928" s="37" t="str">
        <f t="shared" si="810"/>
        <v>будни</v>
      </c>
    </row>
    <row r="25929" spans="1:7" x14ac:dyDescent="0.3">
      <c r="A25929">
        <v>346422</v>
      </c>
      <c r="B25929" s="2">
        <v>44411.675349514568</v>
      </c>
      <c r="C25929" s="37">
        <v>0.67534722222222221</v>
      </c>
      <c r="E25929">
        <v>118549</v>
      </c>
      <c r="F25929">
        <f t="shared" si="811"/>
        <v>2</v>
      </c>
      <c r="G25929" s="37" t="str">
        <f t="shared" si="810"/>
        <v>будни</v>
      </c>
    </row>
    <row r="25930" spans="1:7" x14ac:dyDescent="0.3">
      <c r="A25930">
        <v>346427</v>
      </c>
      <c r="B25930" s="2">
        <v>44411.675349514568</v>
      </c>
      <c r="C25930" s="37">
        <v>0.67534722222222221</v>
      </c>
      <c r="E25930">
        <v>158978</v>
      </c>
      <c r="F25930">
        <f t="shared" si="811"/>
        <v>2</v>
      </c>
      <c r="G25930" s="37" t="str">
        <f t="shared" si="810"/>
        <v>будни</v>
      </c>
    </row>
    <row r="25931" spans="1:7" x14ac:dyDescent="0.3">
      <c r="A25931">
        <v>346414</v>
      </c>
      <c r="B25931" s="2">
        <v>44411.674944983817</v>
      </c>
      <c r="C25931" s="37">
        <v>0.67494212962962974</v>
      </c>
      <c r="E25931">
        <v>472908</v>
      </c>
      <c r="F25931">
        <f t="shared" si="811"/>
        <v>2</v>
      </c>
      <c r="G25931" s="37" t="str">
        <f t="shared" ref="G25931:G25994" si="812">IF(F25931&gt;=6,"выходные","будни")</f>
        <v>будни</v>
      </c>
    </row>
    <row r="25932" spans="1:7" x14ac:dyDescent="0.3">
      <c r="A25932">
        <v>346410</v>
      </c>
      <c r="B25932" s="2">
        <v>44411.674135922331</v>
      </c>
      <c r="C25932" s="37">
        <v>0.67413194444444446</v>
      </c>
      <c r="E25932">
        <v>150873</v>
      </c>
      <c r="F25932">
        <f t="shared" si="811"/>
        <v>2</v>
      </c>
      <c r="G25932" s="37" t="str">
        <f t="shared" si="812"/>
        <v>будни</v>
      </c>
    </row>
    <row r="25933" spans="1:7" x14ac:dyDescent="0.3">
      <c r="A25933">
        <v>346405</v>
      </c>
      <c r="B25933" s="2">
        <v>44411.673326860844</v>
      </c>
      <c r="C25933" s="37">
        <v>0.67332175925925919</v>
      </c>
      <c r="E25933">
        <v>372505</v>
      </c>
      <c r="F25933">
        <f t="shared" si="811"/>
        <v>2</v>
      </c>
      <c r="G25933" s="37" t="str">
        <f t="shared" si="812"/>
        <v>будни</v>
      </c>
    </row>
    <row r="25934" spans="1:7" x14ac:dyDescent="0.3">
      <c r="A25934">
        <v>346403</v>
      </c>
      <c r="B25934" s="2">
        <v>44411.672922330094</v>
      </c>
      <c r="C25934" s="37">
        <v>0.67291666666666661</v>
      </c>
      <c r="E25934">
        <v>244574</v>
      </c>
      <c r="F25934">
        <f t="shared" si="811"/>
        <v>2</v>
      </c>
      <c r="G25934" s="37" t="str">
        <f t="shared" si="812"/>
        <v>будни</v>
      </c>
    </row>
    <row r="25935" spans="1:7" x14ac:dyDescent="0.3">
      <c r="A25935">
        <v>346404</v>
      </c>
      <c r="B25935" s="2">
        <v>44411.672922330094</v>
      </c>
      <c r="C25935" s="37">
        <v>0.67291666666666661</v>
      </c>
      <c r="E25935">
        <v>230507</v>
      </c>
      <c r="F25935">
        <f t="shared" si="811"/>
        <v>2</v>
      </c>
      <c r="G25935" s="37" t="str">
        <f t="shared" si="812"/>
        <v>будни</v>
      </c>
    </row>
    <row r="25936" spans="1:7" x14ac:dyDescent="0.3">
      <c r="A25936">
        <v>346401</v>
      </c>
      <c r="B25936" s="2">
        <v>44411.67251779935</v>
      </c>
      <c r="C25936" s="37">
        <v>0.67252314814814806</v>
      </c>
      <c r="E25936">
        <v>49263</v>
      </c>
      <c r="F25936">
        <f t="shared" si="811"/>
        <v>2</v>
      </c>
      <c r="G25936" s="37" t="str">
        <f t="shared" si="812"/>
        <v>будни</v>
      </c>
    </row>
    <row r="25937" spans="1:7" x14ac:dyDescent="0.3">
      <c r="A25937">
        <v>346399</v>
      </c>
      <c r="B25937" s="2">
        <v>44411.672113268614</v>
      </c>
      <c r="C25937" s="37">
        <v>0.67211805555555548</v>
      </c>
      <c r="E25937">
        <v>62129</v>
      </c>
      <c r="F25937">
        <f t="shared" si="811"/>
        <v>2</v>
      </c>
      <c r="G25937" s="37" t="str">
        <f t="shared" si="812"/>
        <v>будни</v>
      </c>
    </row>
    <row r="25938" spans="1:7" x14ac:dyDescent="0.3">
      <c r="A25938">
        <v>346394</v>
      </c>
      <c r="B25938" s="2">
        <v>44411.672113268607</v>
      </c>
      <c r="C25938" s="37">
        <v>0.67211805555555548</v>
      </c>
      <c r="E25938">
        <v>53136</v>
      </c>
      <c r="F25938">
        <f t="shared" si="811"/>
        <v>2</v>
      </c>
      <c r="G25938" s="37" t="str">
        <f t="shared" si="812"/>
        <v>будни</v>
      </c>
    </row>
    <row r="25939" spans="1:7" x14ac:dyDescent="0.3">
      <c r="A25939">
        <v>346387</v>
      </c>
      <c r="B25939" s="2">
        <v>44411.671708737864</v>
      </c>
      <c r="C25939" s="37">
        <v>0.67171296296296301</v>
      </c>
      <c r="E25939">
        <v>286726</v>
      </c>
      <c r="F25939">
        <f t="shared" si="811"/>
        <v>2</v>
      </c>
      <c r="G25939" s="37" t="str">
        <f t="shared" si="812"/>
        <v>будни</v>
      </c>
    </row>
    <row r="25940" spans="1:7" x14ac:dyDescent="0.3">
      <c r="A25940">
        <v>346392</v>
      </c>
      <c r="B25940" s="2">
        <v>44411.671708737864</v>
      </c>
      <c r="C25940" s="37">
        <v>0.67171296296296301</v>
      </c>
      <c r="E25940">
        <v>250679</v>
      </c>
      <c r="F25940">
        <f t="shared" si="811"/>
        <v>2</v>
      </c>
      <c r="G25940" s="37" t="str">
        <f t="shared" si="812"/>
        <v>будни</v>
      </c>
    </row>
    <row r="25941" spans="1:7" x14ac:dyDescent="0.3">
      <c r="A25941">
        <v>346376</v>
      </c>
      <c r="B25941" s="2">
        <v>44411.67089967637</v>
      </c>
      <c r="C25941" s="37">
        <v>0.67090277777777774</v>
      </c>
      <c r="E25941">
        <v>239248</v>
      </c>
      <c r="F25941">
        <f t="shared" si="811"/>
        <v>2</v>
      </c>
      <c r="G25941" s="37" t="str">
        <f t="shared" si="812"/>
        <v>будни</v>
      </c>
    </row>
    <row r="25942" spans="1:7" x14ac:dyDescent="0.3">
      <c r="A25942">
        <v>346378</v>
      </c>
      <c r="B25942" s="2">
        <v>44411.67089967637</v>
      </c>
      <c r="C25942" s="37">
        <v>0.67090277777777774</v>
      </c>
      <c r="E25942">
        <v>41357</v>
      </c>
      <c r="F25942">
        <f t="shared" si="811"/>
        <v>2</v>
      </c>
      <c r="G25942" s="37" t="str">
        <f t="shared" si="812"/>
        <v>будни</v>
      </c>
    </row>
    <row r="25943" spans="1:7" x14ac:dyDescent="0.3">
      <c r="A25943">
        <v>346382</v>
      </c>
      <c r="B25943" s="2">
        <v>44411.67089967637</v>
      </c>
      <c r="C25943" s="37">
        <v>0.67090277777777774</v>
      </c>
      <c r="E25943">
        <v>432277</v>
      </c>
      <c r="F25943">
        <f t="shared" si="811"/>
        <v>2</v>
      </c>
      <c r="G25943" s="37" t="str">
        <f t="shared" si="812"/>
        <v>будни</v>
      </c>
    </row>
    <row r="25944" spans="1:7" x14ac:dyDescent="0.3">
      <c r="A25944">
        <v>346371</v>
      </c>
      <c r="B25944" s="2">
        <v>44411.670495145634</v>
      </c>
      <c r="C25944" s="37">
        <v>0.67049768518518515</v>
      </c>
      <c r="E25944">
        <v>411922</v>
      </c>
      <c r="F25944">
        <f t="shared" si="811"/>
        <v>2</v>
      </c>
      <c r="G25944" s="37" t="str">
        <f t="shared" si="812"/>
        <v>будни</v>
      </c>
    </row>
    <row r="25945" spans="1:7" x14ac:dyDescent="0.3">
      <c r="A25945">
        <v>346370</v>
      </c>
      <c r="B25945" s="2">
        <v>44411.670090614891</v>
      </c>
      <c r="C25945" s="37">
        <v>0.67009259259259257</v>
      </c>
      <c r="E25945">
        <v>350526</v>
      </c>
      <c r="F25945">
        <f t="shared" si="811"/>
        <v>2</v>
      </c>
      <c r="G25945" s="37" t="str">
        <f t="shared" si="812"/>
        <v>будни</v>
      </c>
    </row>
    <row r="25946" spans="1:7" x14ac:dyDescent="0.3">
      <c r="A25946">
        <v>346368</v>
      </c>
      <c r="B25946" s="2">
        <v>44411.66968608414</v>
      </c>
      <c r="C25946" s="37">
        <v>0.6696875000000001</v>
      </c>
      <c r="E25946">
        <v>347008</v>
      </c>
      <c r="F25946">
        <f t="shared" si="811"/>
        <v>2</v>
      </c>
      <c r="G25946" s="37" t="str">
        <f t="shared" si="812"/>
        <v>будни</v>
      </c>
    </row>
    <row r="25947" spans="1:7" x14ac:dyDescent="0.3">
      <c r="A25947">
        <v>346362</v>
      </c>
      <c r="B25947" s="2">
        <v>44411.669281553397</v>
      </c>
      <c r="C25947" s="37">
        <v>0.66928240740740741</v>
      </c>
      <c r="E25947">
        <v>230507</v>
      </c>
      <c r="F25947">
        <f t="shared" si="811"/>
        <v>2</v>
      </c>
      <c r="G25947" s="37" t="str">
        <f t="shared" si="812"/>
        <v>будни</v>
      </c>
    </row>
    <row r="25948" spans="1:7" x14ac:dyDescent="0.3">
      <c r="A25948">
        <v>346366</v>
      </c>
      <c r="B25948" s="2">
        <v>44411.669281553397</v>
      </c>
      <c r="C25948" s="37">
        <v>0.66928240740740741</v>
      </c>
      <c r="E25948">
        <v>88863</v>
      </c>
      <c r="F25948">
        <f t="shared" si="811"/>
        <v>2</v>
      </c>
      <c r="G25948" s="37" t="str">
        <f t="shared" si="812"/>
        <v>будни</v>
      </c>
    </row>
    <row r="25949" spans="1:7" x14ac:dyDescent="0.3">
      <c r="A25949">
        <v>346367</v>
      </c>
      <c r="B25949" s="2">
        <v>44411.669281553397</v>
      </c>
      <c r="C25949" s="37">
        <v>0.66928240740740741</v>
      </c>
      <c r="E25949">
        <v>118079</v>
      </c>
      <c r="F25949">
        <f t="shared" si="811"/>
        <v>2</v>
      </c>
      <c r="G25949" s="37" t="str">
        <f t="shared" si="812"/>
        <v>будни</v>
      </c>
    </row>
    <row r="25950" spans="1:7" x14ac:dyDescent="0.3">
      <c r="A25950">
        <v>346346</v>
      </c>
      <c r="B25950" s="2">
        <v>44411.668877022654</v>
      </c>
      <c r="C25950" s="37">
        <v>0.66887731481481483</v>
      </c>
      <c r="E25950">
        <v>387855</v>
      </c>
      <c r="F25950">
        <f t="shared" si="811"/>
        <v>2</v>
      </c>
      <c r="G25950" s="37" t="str">
        <f t="shared" si="812"/>
        <v>будни</v>
      </c>
    </row>
    <row r="25951" spans="1:7" x14ac:dyDescent="0.3">
      <c r="A25951">
        <v>346350</v>
      </c>
      <c r="B25951" s="2">
        <v>44411.668877022654</v>
      </c>
      <c r="C25951" s="37">
        <v>0.66887731481481483</v>
      </c>
      <c r="E25951">
        <v>111368</v>
      </c>
      <c r="F25951">
        <f t="shared" si="811"/>
        <v>2</v>
      </c>
      <c r="G25951" s="37" t="str">
        <f t="shared" si="812"/>
        <v>будни</v>
      </c>
    </row>
    <row r="25952" spans="1:7" x14ac:dyDescent="0.3">
      <c r="A25952">
        <v>346355</v>
      </c>
      <c r="B25952" s="2">
        <v>44411.668877022654</v>
      </c>
      <c r="C25952" s="37">
        <v>0.66887731481481483</v>
      </c>
      <c r="E25952">
        <v>267654</v>
      </c>
      <c r="F25952">
        <f t="shared" si="811"/>
        <v>2</v>
      </c>
      <c r="G25952" s="37" t="str">
        <f t="shared" si="812"/>
        <v>будни</v>
      </c>
    </row>
    <row r="25953" spans="1:7" x14ac:dyDescent="0.3">
      <c r="A25953">
        <v>346360</v>
      </c>
      <c r="B25953" s="2">
        <v>44411.668877022654</v>
      </c>
      <c r="C25953" s="37">
        <v>0.66887731481481483</v>
      </c>
      <c r="E25953">
        <v>466497</v>
      </c>
      <c r="F25953">
        <f t="shared" si="811"/>
        <v>2</v>
      </c>
      <c r="G25953" s="37" t="str">
        <f t="shared" si="812"/>
        <v>будни</v>
      </c>
    </row>
    <row r="25954" spans="1:7" x14ac:dyDescent="0.3">
      <c r="A25954">
        <v>346340</v>
      </c>
      <c r="B25954" s="2">
        <v>44411.668067961167</v>
      </c>
      <c r="C25954" s="37">
        <v>0.66806712962962955</v>
      </c>
      <c r="E25954">
        <v>372986</v>
      </c>
      <c r="F25954">
        <f t="shared" si="811"/>
        <v>2</v>
      </c>
      <c r="G25954" s="37" t="str">
        <f t="shared" si="812"/>
        <v>будни</v>
      </c>
    </row>
    <row r="25955" spans="1:7" x14ac:dyDescent="0.3">
      <c r="A25955">
        <v>346341</v>
      </c>
      <c r="B25955" s="2">
        <v>44411.668067961167</v>
      </c>
      <c r="C25955" s="37">
        <v>0.66806712962962955</v>
      </c>
      <c r="E25955">
        <v>388561</v>
      </c>
      <c r="F25955">
        <f t="shared" si="811"/>
        <v>2</v>
      </c>
      <c r="G25955" s="37" t="str">
        <f t="shared" si="812"/>
        <v>будни</v>
      </c>
    </row>
    <row r="25956" spans="1:7" x14ac:dyDescent="0.3">
      <c r="A25956">
        <v>346345</v>
      </c>
      <c r="B25956" s="2">
        <v>44411.668067961167</v>
      </c>
      <c r="C25956" s="37">
        <v>0.66806712962962955</v>
      </c>
      <c r="E25956">
        <v>424788</v>
      </c>
      <c r="F25956">
        <f t="shared" si="811"/>
        <v>2</v>
      </c>
      <c r="G25956" s="37" t="str">
        <f t="shared" si="812"/>
        <v>будни</v>
      </c>
    </row>
    <row r="25957" spans="1:7" x14ac:dyDescent="0.3">
      <c r="A25957">
        <v>346338</v>
      </c>
      <c r="B25957" s="2">
        <v>44411.667663430417</v>
      </c>
      <c r="C25957" s="37">
        <v>0.66766203703703697</v>
      </c>
      <c r="E25957">
        <v>286745</v>
      </c>
      <c r="F25957">
        <f t="shared" si="811"/>
        <v>2</v>
      </c>
      <c r="G25957" s="37" t="str">
        <f t="shared" si="812"/>
        <v>будни</v>
      </c>
    </row>
    <row r="25958" spans="1:7" x14ac:dyDescent="0.3">
      <c r="A25958">
        <v>346334</v>
      </c>
      <c r="B25958" s="2">
        <v>44411.667258899681</v>
      </c>
      <c r="C25958" s="37">
        <v>0.6672569444444445</v>
      </c>
      <c r="E25958">
        <v>415978</v>
      </c>
      <c r="F25958">
        <f t="shared" si="811"/>
        <v>2</v>
      </c>
      <c r="G25958" s="37" t="str">
        <f t="shared" si="812"/>
        <v>будни</v>
      </c>
    </row>
    <row r="25959" spans="1:7" x14ac:dyDescent="0.3">
      <c r="A25959">
        <v>346333</v>
      </c>
      <c r="B25959" s="2">
        <v>44411.66685436893</v>
      </c>
      <c r="C25959" s="37">
        <v>0.66685185185185192</v>
      </c>
      <c r="E25959">
        <v>122902</v>
      </c>
      <c r="F25959">
        <f t="shared" si="811"/>
        <v>2</v>
      </c>
      <c r="G25959" s="37" t="str">
        <f t="shared" si="812"/>
        <v>будни</v>
      </c>
    </row>
    <row r="25960" spans="1:7" x14ac:dyDescent="0.3">
      <c r="A25960">
        <v>346320</v>
      </c>
      <c r="B25960" s="2">
        <v>44411.666449838187</v>
      </c>
      <c r="C25960" s="37">
        <v>0.66644675925925922</v>
      </c>
      <c r="E25960">
        <v>118549</v>
      </c>
      <c r="F25960">
        <f t="shared" si="811"/>
        <v>2</v>
      </c>
      <c r="G25960" s="37" t="str">
        <f t="shared" si="812"/>
        <v>будни</v>
      </c>
    </row>
    <row r="25961" spans="1:7" x14ac:dyDescent="0.3">
      <c r="A25961">
        <v>346323</v>
      </c>
      <c r="B25961" s="2">
        <v>44411.666449838187</v>
      </c>
      <c r="C25961" s="37">
        <v>0.66644675925925922</v>
      </c>
      <c r="E25961">
        <v>411922</v>
      </c>
      <c r="F25961">
        <f t="shared" si="811"/>
        <v>2</v>
      </c>
      <c r="G25961" s="37" t="str">
        <f t="shared" si="812"/>
        <v>будни</v>
      </c>
    </row>
    <row r="25962" spans="1:7" x14ac:dyDescent="0.3">
      <c r="A25962">
        <v>346327</v>
      </c>
      <c r="B25962" s="2">
        <v>44411.666449838187</v>
      </c>
      <c r="C25962" s="37">
        <v>0.66644675925925922</v>
      </c>
      <c r="E25962">
        <v>327615</v>
      </c>
      <c r="F25962">
        <f t="shared" si="811"/>
        <v>2</v>
      </c>
      <c r="G25962" s="37" t="str">
        <f t="shared" si="812"/>
        <v>будни</v>
      </c>
    </row>
    <row r="25963" spans="1:7" x14ac:dyDescent="0.3">
      <c r="A25963">
        <v>346329</v>
      </c>
      <c r="B25963" s="2">
        <v>44411.666449838187</v>
      </c>
      <c r="C25963" s="37">
        <v>0.66644675925925922</v>
      </c>
      <c r="E25963">
        <v>472712</v>
      </c>
      <c r="F25963">
        <f t="shared" si="811"/>
        <v>2</v>
      </c>
      <c r="G25963" s="37" t="str">
        <f t="shared" si="812"/>
        <v>будни</v>
      </c>
    </row>
    <row r="25964" spans="1:7" x14ac:dyDescent="0.3">
      <c r="A25964">
        <v>346316</v>
      </c>
      <c r="B25964" s="2">
        <v>44411.666333333334</v>
      </c>
      <c r="C25964" s="37">
        <v>0.6663310185185185</v>
      </c>
      <c r="E25964">
        <v>153893</v>
      </c>
      <c r="F25964">
        <f t="shared" si="811"/>
        <v>2</v>
      </c>
      <c r="G25964" s="37" t="str">
        <f t="shared" si="812"/>
        <v>будни</v>
      </c>
    </row>
    <row r="25965" spans="1:7" x14ac:dyDescent="0.3">
      <c r="A25965">
        <v>346309</v>
      </c>
      <c r="B25965" s="2">
        <v>44411.666045307444</v>
      </c>
      <c r="C25965" s="37">
        <v>0.66604166666666664</v>
      </c>
      <c r="E25965">
        <v>347008</v>
      </c>
      <c r="F25965">
        <f t="shared" si="811"/>
        <v>2</v>
      </c>
      <c r="G25965" s="37" t="str">
        <f t="shared" si="812"/>
        <v>будни</v>
      </c>
    </row>
    <row r="25966" spans="1:7" x14ac:dyDescent="0.3">
      <c r="A25966">
        <v>346311</v>
      </c>
      <c r="B25966" s="2">
        <v>44411.666045307444</v>
      </c>
      <c r="C25966" s="37">
        <v>0.66604166666666664</v>
      </c>
      <c r="E25966">
        <v>241927</v>
      </c>
      <c r="F25966">
        <f t="shared" si="811"/>
        <v>2</v>
      </c>
      <c r="G25966" s="37" t="str">
        <f t="shared" si="812"/>
        <v>будни</v>
      </c>
    </row>
    <row r="25967" spans="1:7" x14ac:dyDescent="0.3">
      <c r="A25967">
        <v>346304</v>
      </c>
      <c r="B25967" s="2">
        <v>44411.6656407767</v>
      </c>
      <c r="C25967" s="37">
        <v>0.66563657407407406</v>
      </c>
      <c r="E25967">
        <v>220759</v>
      </c>
      <c r="F25967">
        <f t="shared" si="811"/>
        <v>2</v>
      </c>
      <c r="G25967" s="37" t="str">
        <f t="shared" si="812"/>
        <v>будни</v>
      </c>
    </row>
    <row r="25968" spans="1:7" x14ac:dyDescent="0.3">
      <c r="A25968">
        <v>346308</v>
      </c>
      <c r="B25968" s="2">
        <v>44411.6656407767</v>
      </c>
      <c r="C25968" s="37">
        <v>0.66563657407407406</v>
      </c>
      <c r="E25968">
        <v>81226</v>
      </c>
      <c r="F25968">
        <f t="shared" si="811"/>
        <v>2</v>
      </c>
      <c r="G25968" s="37" t="str">
        <f t="shared" si="812"/>
        <v>будни</v>
      </c>
    </row>
    <row r="25969" spans="1:7" x14ac:dyDescent="0.3">
      <c r="A25969">
        <v>346299</v>
      </c>
      <c r="B25969" s="2">
        <v>44411.664427184463</v>
      </c>
      <c r="C25969" s="37">
        <v>0.66443287037037035</v>
      </c>
      <c r="E25969">
        <v>129210</v>
      </c>
      <c r="F25969">
        <f t="shared" si="811"/>
        <v>2</v>
      </c>
      <c r="G25969" s="37" t="str">
        <f t="shared" si="812"/>
        <v>будни</v>
      </c>
    </row>
    <row r="25970" spans="1:7" x14ac:dyDescent="0.3">
      <c r="A25970">
        <v>346295</v>
      </c>
      <c r="B25970" s="2">
        <v>44411.663999999997</v>
      </c>
      <c r="C25970" s="37">
        <v>0.66400462962962969</v>
      </c>
      <c r="E25970">
        <v>55067</v>
      </c>
      <c r="F25970">
        <f t="shared" si="811"/>
        <v>2</v>
      </c>
      <c r="G25970" s="37" t="str">
        <f t="shared" si="812"/>
        <v>будни</v>
      </c>
    </row>
    <row r="25971" spans="1:7" x14ac:dyDescent="0.3">
      <c r="A25971">
        <v>346291</v>
      </c>
      <c r="B25971" s="2">
        <v>44411.663618122977</v>
      </c>
      <c r="C25971" s="37">
        <v>0.66362268518518519</v>
      </c>
      <c r="E25971">
        <v>472330</v>
      </c>
      <c r="F25971">
        <f t="shared" si="811"/>
        <v>2</v>
      </c>
      <c r="G25971" s="37" t="str">
        <f t="shared" si="812"/>
        <v>будни</v>
      </c>
    </row>
    <row r="25972" spans="1:7" x14ac:dyDescent="0.3">
      <c r="A25972">
        <v>346287</v>
      </c>
      <c r="B25972" s="2">
        <v>44411.663213592234</v>
      </c>
      <c r="C25972" s="37">
        <v>0.66321759259259261</v>
      </c>
      <c r="E25972">
        <v>81226</v>
      </c>
      <c r="F25972">
        <f t="shared" si="811"/>
        <v>2</v>
      </c>
      <c r="G25972" s="37" t="str">
        <f t="shared" si="812"/>
        <v>будни</v>
      </c>
    </row>
    <row r="25973" spans="1:7" x14ac:dyDescent="0.3">
      <c r="A25973">
        <v>346277</v>
      </c>
      <c r="B25973" s="2">
        <v>44411.662809061483</v>
      </c>
      <c r="C25973" s="37">
        <v>0.66281250000000003</v>
      </c>
      <c r="E25973">
        <v>221182</v>
      </c>
      <c r="F25973">
        <f t="shared" si="811"/>
        <v>2</v>
      </c>
      <c r="G25973" s="37" t="str">
        <f t="shared" si="812"/>
        <v>будни</v>
      </c>
    </row>
    <row r="25974" spans="1:7" x14ac:dyDescent="0.3">
      <c r="A25974">
        <v>346282</v>
      </c>
      <c r="B25974" s="2">
        <v>44411.662809061483</v>
      </c>
      <c r="C25974" s="37">
        <v>0.66281250000000003</v>
      </c>
      <c r="E25974">
        <v>250679</v>
      </c>
      <c r="F25974">
        <f t="shared" si="811"/>
        <v>2</v>
      </c>
      <c r="G25974" s="37" t="str">
        <f t="shared" si="812"/>
        <v>будни</v>
      </c>
    </row>
    <row r="25975" spans="1:7" x14ac:dyDescent="0.3">
      <c r="A25975">
        <v>346267</v>
      </c>
      <c r="B25975" s="2">
        <v>44411.662404530747</v>
      </c>
      <c r="C25975" s="37">
        <v>0.66240740740740744</v>
      </c>
      <c r="E25975">
        <v>183880</v>
      </c>
      <c r="F25975">
        <f t="shared" si="811"/>
        <v>2</v>
      </c>
      <c r="G25975" s="37" t="str">
        <f t="shared" si="812"/>
        <v>будни</v>
      </c>
    </row>
    <row r="25976" spans="1:7" x14ac:dyDescent="0.3">
      <c r="A25976">
        <v>346271</v>
      </c>
      <c r="B25976" s="2">
        <v>44411.662404530747</v>
      </c>
      <c r="C25976" s="37">
        <v>0.66240740740740744</v>
      </c>
      <c r="E25976">
        <v>304722</v>
      </c>
      <c r="F25976">
        <f t="shared" si="811"/>
        <v>2</v>
      </c>
      <c r="G25976" s="37" t="str">
        <f t="shared" si="812"/>
        <v>будни</v>
      </c>
    </row>
    <row r="25977" spans="1:7" x14ac:dyDescent="0.3">
      <c r="A25977">
        <v>346274</v>
      </c>
      <c r="B25977" s="2">
        <v>44411.662404530747</v>
      </c>
      <c r="C25977" s="37">
        <v>0.66240740740740744</v>
      </c>
      <c r="E25977">
        <v>183290</v>
      </c>
      <c r="F25977">
        <f t="shared" si="811"/>
        <v>2</v>
      </c>
      <c r="G25977" s="37" t="str">
        <f t="shared" si="812"/>
        <v>будни</v>
      </c>
    </row>
    <row r="25978" spans="1:7" x14ac:dyDescent="0.3">
      <c r="A25978">
        <v>346263</v>
      </c>
      <c r="B25978" s="2">
        <v>44411.661333333337</v>
      </c>
      <c r="C25978" s="37">
        <v>0.6613310185185185</v>
      </c>
      <c r="E25978">
        <v>37644</v>
      </c>
      <c r="F25978">
        <f t="shared" si="811"/>
        <v>2</v>
      </c>
      <c r="G25978" s="37" t="str">
        <f t="shared" si="812"/>
        <v>будни</v>
      </c>
    </row>
    <row r="25979" spans="1:7" x14ac:dyDescent="0.3">
      <c r="A25979">
        <v>346256</v>
      </c>
      <c r="B25979" s="2">
        <v>44411.66119093851</v>
      </c>
      <c r="C25979" s="37">
        <v>0.66119212962962959</v>
      </c>
      <c r="E25979">
        <v>182191</v>
      </c>
      <c r="F25979">
        <f t="shared" si="811"/>
        <v>2</v>
      </c>
      <c r="G25979" s="37" t="str">
        <f t="shared" si="812"/>
        <v>будни</v>
      </c>
    </row>
    <row r="25980" spans="1:7" x14ac:dyDescent="0.3">
      <c r="A25980">
        <v>346258</v>
      </c>
      <c r="B25980" s="2">
        <v>44411.66119093851</v>
      </c>
      <c r="C25980" s="37">
        <v>0.66119212962962959</v>
      </c>
      <c r="E25980">
        <v>250679</v>
      </c>
      <c r="F25980">
        <f t="shared" si="811"/>
        <v>2</v>
      </c>
      <c r="G25980" s="37" t="str">
        <f t="shared" si="812"/>
        <v>будни</v>
      </c>
    </row>
    <row r="25981" spans="1:7" x14ac:dyDescent="0.3">
      <c r="A25981">
        <v>346248</v>
      </c>
      <c r="B25981" s="2">
        <v>44411.660786407767</v>
      </c>
      <c r="C25981" s="37">
        <v>0.66078703703703701</v>
      </c>
      <c r="E25981">
        <v>250679</v>
      </c>
      <c r="F25981">
        <f t="shared" si="811"/>
        <v>2</v>
      </c>
      <c r="G25981" s="37" t="str">
        <f t="shared" si="812"/>
        <v>будни</v>
      </c>
    </row>
    <row r="25982" spans="1:7" x14ac:dyDescent="0.3">
      <c r="A25982">
        <v>346253</v>
      </c>
      <c r="B25982" s="2">
        <v>44411.660786407767</v>
      </c>
      <c r="C25982" s="37">
        <v>0.66078703703703701</v>
      </c>
      <c r="E25982">
        <v>401945</v>
      </c>
      <c r="F25982">
        <f t="shared" si="811"/>
        <v>2</v>
      </c>
      <c r="G25982" s="37" t="str">
        <f t="shared" si="812"/>
        <v>будни</v>
      </c>
    </row>
    <row r="25983" spans="1:7" x14ac:dyDescent="0.3">
      <c r="A25983">
        <v>346244</v>
      </c>
      <c r="B25983" s="2">
        <v>44411.660381877024</v>
      </c>
      <c r="C25983" s="37">
        <v>0.66038194444444442</v>
      </c>
      <c r="E25983">
        <v>128523</v>
      </c>
      <c r="F25983">
        <f t="shared" si="811"/>
        <v>2</v>
      </c>
      <c r="G25983" s="37" t="str">
        <f t="shared" si="812"/>
        <v>будни</v>
      </c>
    </row>
    <row r="25984" spans="1:7" x14ac:dyDescent="0.3">
      <c r="A25984">
        <v>346240</v>
      </c>
      <c r="B25984" s="2">
        <v>44411.65957281553</v>
      </c>
      <c r="C25984" s="37">
        <v>0.65957175925925926</v>
      </c>
      <c r="E25984">
        <v>158978</v>
      </c>
      <c r="F25984">
        <f t="shared" si="811"/>
        <v>2</v>
      </c>
      <c r="G25984" s="37" t="str">
        <f t="shared" si="812"/>
        <v>будни</v>
      </c>
    </row>
    <row r="25985" spans="1:7" x14ac:dyDescent="0.3">
      <c r="A25985">
        <v>346243</v>
      </c>
      <c r="B25985" s="2">
        <v>44411.65957281553</v>
      </c>
      <c r="C25985" s="37">
        <v>0.65957175925925926</v>
      </c>
      <c r="E25985">
        <v>347008</v>
      </c>
      <c r="F25985">
        <f t="shared" si="811"/>
        <v>2</v>
      </c>
      <c r="G25985" s="37" t="str">
        <f t="shared" si="812"/>
        <v>будни</v>
      </c>
    </row>
    <row r="25986" spans="1:7" x14ac:dyDescent="0.3">
      <c r="A25986">
        <v>346237</v>
      </c>
      <c r="B25986" s="2">
        <v>44411.659168284794</v>
      </c>
      <c r="C25986" s="37">
        <v>0.65916666666666668</v>
      </c>
      <c r="E25986">
        <v>117699</v>
      </c>
      <c r="F25986">
        <f t="shared" si="811"/>
        <v>2</v>
      </c>
      <c r="G25986" s="37" t="str">
        <f t="shared" si="812"/>
        <v>будни</v>
      </c>
    </row>
    <row r="25987" spans="1:7" x14ac:dyDescent="0.3">
      <c r="A25987">
        <v>346235</v>
      </c>
      <c r="B25987" s="2">
        <v>44411.658763754051</v>
      </c>
      <c r="C25987" s="37">
        <v>0.6587615740740741</v>
      </c>
      <c r="E25987">
        <v>347393</v>
      </c>
      <c r="F25987">
        <f t="shared" ref="F25987:F26050" si="813">WEEKDAY(B25987,2)</f>
        <v>2</v>
      </c>
      <c r="G25987" s="37" t="str">
        <f t="shared" si="812"/>
        <v>будни</v>
      </c>
    </row>
    <row r="25988" spans="1:7" x14ac:dyDescent="0.3">
      <c r="A25988">
        <v>346231</v>
      </c>
      <c r="B25988" s="2">
        <v>44411.658333333333</v>
      </c>
      <c r="C25988" s="37">
        <v>0.65833333333333333</v>
      </c>
      <c r="E25988">
        <v>341333</v>
      </c>
      <c r="F25988">
        <f t="shared" si="813"/>
        <v>2</v>
      </c>
      <c r="G25988" s="37" t="str">
        <f t="shared" si="812"/>
        <v>будни</v>
      </c>
    </row>
    <row r="25989" spans="1:7" x14ac:dyDescent="0.3">
      <c r="A25989">
        <v>346227</v>
      </c>
      <c r="B25989" s="2">
        <v>44411.657954692557</v>
      </c>
      <c r="C25989" s="37">
        <v>0.65795138888888893</v>
      </c>
      <c r="E25989">
        <v>118549</v>
      </c>
      <c r="F25989">
        <f t="shared" si="813"/>
        <v>2</v>
      </c>
      <c r="G25989" s="37" t="str">
        <f t="shared" si="812"/>
        <v>будни</v>
      </c>
    </row>
    <row r="25990" spans="1:7" x14ac:dyDescent="0.3">
      <c r="A25990">
        <v>346221</v>
      </c>
      <c r="B25990" s="2">
        <v>44411.657550161814</v>
      </c>
      <c r="C25990" s="37">
        <v>0.65754629629629624</v>
      </c>
      <c r="E25990">
        <v>351192</v>
      </c>
      <c r="F25990">
        <f t="shared" si="813"/>
        <v>2</v>
      </c>
      <c r="G25990" s="37" t="str">
        <f t="shared" si="812"/>
        <v>будни</v>
      </c>
    </row>
    <row r="25991" spans="1:7" x14ac:dyDescent="0.3">
      <c r="A25991">
        <v>346225</v>
      </c>
      <c r="B25991" s="2">
        <v>44411.657550161814</v>
      </c>
      <c r="C25991" s="37">
        <v>0.65754629629629624</v>
      </c>
      <c r="E25991">
        <v>88863</v>
      </c>
      <c r="F25991">
        <f t="shared" si="813"/>
        <v>2</v>
      </c>
      <c r="G25991" s="37" t="str">
        <f t="shared" si="812"/>
        <v>будни</v>
      </c>
    </row>
    <row r="25992" spans="1:7" x14ac:dyDescent="0.3">
      <c r="A25992">
        <v>346216</v>
      </c>
      <c r="B25992" s="2">
        <v>44411.657333333336</v>
      </c>
      <c r="C25992" s="37">
        <v>0.65733796296296299</v>
      </c>
      <c r="E25992">
        <v>89186</v>
      </c>
      <c r="F25992">
        <f t="shared" si="813"/>
        <v>2</v>
      </c>
      <c r="G25992" s="37" t="str">
        <f t="shared" si="812"/>
        <v>будни</v>
      </c>
    </row>
    <row r="25993" spans="1:7" x14ac:dyDescent="0.3">
      <c r="A25993">
        <v>346213</v>
      </c>
      <c r="B25993" s="2">
        <v>44411.656741100327</v>
      </c>
      <c r="C25993" s="37">
        <v>0.65673611111111108</v>
      </c>
      <c r="E25993">
        <v>278351</v>
      </c>
      <c r="F25993">
        <f t="shared" si="813"/>
        <v>2</v>
      </c>
      <c r="G25993" s="37" t="str">
        <f t="shared" si="812"/>
        <v>будни</v>
      </c>
    </row>
    <row r="25994" spans="1:7" x14ac:dyDescent="0.3">
      <c r="A25994">
        <v>346207</v>
      </c>
      <c r="B25994" s="2">
        <v>44411.656336569577</v>
      </c>
      <c r="C25994" s="37">
        <v>0.65633101851851849</v>
      </c>
      <c r="E25994">
        <v>378749</v>
      </c>
      <c r="F25994">
        <f t="shared" si="813"/>
        <v>2</v>
      </c>
      <c r="G25994" s="37" t="str">
        <f t="shared" si="812"/>
        <v>будни</v>
      </c>
    </row>
    <row r="25995" spans="1:7" x14ac:dyDescent="0.3">
      <c r="A25995">
        <v>346209</v>
      </c>
      <c r="B25995" s="2">
        <v>44411.656336569577</v>
      </c>
      <c r="C25995" s="37">
        <v>0.65633101851851849</v>
      </c>
      <c r="E25995">
        <v>405774</v>
      </c>
      <c r="F25995">
        <f t="shared" si="813"/>
        <v>2</v>
      </c>
      <c r="G25995" s="37" t="str">
        <f t="shared" ref="G25995:G26058" si="814">IF(F25995&gt;=6,"выходные","будни")</f>
        <v>будни</v>
      </c>
    </row>
    <row r="25996" spans="1:7" x14ac:dyDescent="0.3">
      <c r="A25996">
        <v>346212</v>
      </c>
      <c r="B25996" s="2">
        <v>44411.656336569577</v>
      </c>
      <c r="C25996" s="37">
        <v>0.65633101851851849</v>
      </c>
      <c r="E25996">
        <v>250679</v>
      </c>
      <c r="F25996">
        <f t="shared" si="813"/>
        <v>2</v>
      </c>
      <c r="G25996" s="37" t="str">
        <f t="shared" si="814"/>
        <v>будни</v>
      </c>
    </row>
    <row r="25997" spans="1:7" x14ac:dyDescent="0.3">
      <c r="A25997">
        <v>346200</v>
      </c>
      <c r="B25997" s="2">
        <v>44411.655932038841</v>
      </c>
      <c r="C25997" s="37">
        <v>0.65593749999999995</v>
      </c>
      <c r="E25997">
        <v>27486</v>
      </c>
      <c r="F25997">
        <f t="shared" si="813"/>
        <v>2</v>
      </c>
      <c r="G25997" s="37" t="str">
        <f t="shared" si="814"/>
        <v>будни</v>
      </c>
    </row>
    <row r="25998" spans="1:7" x14ac:dyDescent="0.3">
      <c r="A25998">
        <v>346202</v>
      </c>
      <c r="B25998" s="2">
        <v>44411.655932038841</v>
      </c>
      <c r="C25998" s="37">
        <v>0.65593749999999995</v>
      </c>
      <c r="E25998">
        <v>470762</v>
      </c>
      <c r="F25998">
        <f t="shared" si="813"/>
        <v>2</v>
      </c>
      <c r="G25998" s="37" t="str">
        <f t="shared" si="814"/>
        <v>будни</v>
      </c>
    </row>
    <row r="25999" spans="1:7" x14ac:dyDescent="0.3">
      <c r="A25999">
        <v>346204</v>
      </c>
      <c r="B25999" s="2">
        <v>44411.655932038841</v>
      </c>
      <c r="C25999" s="37">
        <v>0.65593749999999995</v>
      </c>
      <c r="E25999">
        <v>158978</v>
      </c>
      <c r="F25999">
        <f t="shared" si="813"/>
        <v>2</v>
      </c>
      <c r="G25999" s="37" t="str">
        <f t="shared" si="814"/>
        <v>будни</v>
      </c>
    </row>
    <row r="26000" spans="1:7" x14ac:dyDescent="0.3">
      <c r="A26000">
        <v>346206</v>
      </c>
      <c r="B26000" s="2">
        <v>44411.655932038841</v>
      </c>
      <c r="C26000" s="37">
        <v>0.65593749999999995</v>
      </c>
      <c r="E26000">
        <v>96200</v>
      </c>
      <c r="F26000">
        <f t="shared" si="813"/>
        <v>2</v>
      </c>
      <c r="G26000" s="37" t="str">
        <f t="shared" si="814"/>
        <v>будни</v>
      </c>
    </row>
    <row r="26001" spans="1:7" x14ac:dyDescent="0.3">
      <c r="A26001">
        <v>346190</v>
      </c>
      <c r="B26001" s="2">
        <v>44411.65552750809</v>
      </c>
      <c r="C26001" s="37">
        <v>0.65553240740740748</v>
      </c>
      <c r="E26001">
        <v>320788</v>
      </c>
      <c r="F26001">
        <f t="shared" si="813"/>
        <v>2</v>
      </c>
      <c r="G26001" s="37" t="str">
        <f t="shared" si="814"/>
        <v>будни</v>
      </c>
    </row>
    <row r="26002" spans="1:7" x14ac:dyDescent="0.3">
      <c r="A26002">
        <v>346195</v>
      </c>
      <c r="B26002" s="2">
        <v>44411.65552750809</v>
      </c>
      <c r="C26002" s="37">
        <v>0.65553240740740748</v>
      </c>
      <c r="E26002">
        <v>82901</v>
      </c>
      <c r="F26002">
        <f t="shared" si="813"/>
        <v>2</v>
      </c>
      <c r="G26002" s="37" t="str">
        <f t="shared" si="814"/>
        <v>будни</v>
      </c>
    </row>
    <row r="26003" spans="1:7" x14ac:dyDescent="0.3">
      <c r="A26003">
        <v>346187</v>
      </c>
      <c r="B26003" s="2">
        <v>44411.655122977347</v>
      </c>
      <c r="C26003" s="37">
        <v>0.65512731481481479</v>
      </c>
      <c r="E26003">
        <v>21760</v>
      </c>
      <c r="F26003">
        <f t="shared" si="813"/>
        <v>2</v>
      </c>
      <c r="G26003" s="37" t="str">
        <f t="shared" si="814"/>
        <v>будни</v>
      </c>
    </row>
    <row r="26004" spans="1:7" x14ac:dyDescent="0.3">
      <c r="A26004">
        <v>346180</v>
      </c>
      <c r="B26004" s="2">
        <v>44411.65431391586</v>
      </c>
      <c r="C26004" s="37">
        <v>0.65431712962962962</v>
      </c>
      <c r="E26004">
        <v>293905</v>
      </c>
      <c r="F26004">
        <f t="shared" si="813"/>
        <v>2</v>
      </c>
      <c r="G26004" s="37" t="str">
        <f t="shared" si="814"/>
        <v>будни</v>
      </c>
    </row>
    <row r="26005" spans="1:7" x14ac:dyDescent="0.3">
      <c r="A26005">
        <v>346185</v>
      </c>
      <c r="B26005" s="2">
        <v>44411.65431391586</v>
      </c>
      <c r="C26005" s="37">
        <v>0.65431712962962962</v>
      </c>
      <c r="E26005">
        <v>180017</v>
      </c>
      <c r="F26005">
        <f t="shared" si="813"/>
        <v>2</v>
      </c>
      <c r="G26005" s="37" t="str">
        <f t="shared" si="814"/>
        <v>будни</v>
      </c>
    </row>
    <row r="26006" spans="1:7" x14ac:dyDescent="0.3">
      <c r="A26006">
        <v>346170</v>
      </c>
      <c r="B26006" s="2">
        <v>44411.65390938511</v>
      </c>
      <c r="C26006" s="37">
        <v>0.65391203703703704</v>
      </c>
      <c r="E26006">
        <v>221182</v>
      </c>
      <c r="F26006">
        <f t="shared" si="813"/>
        <v>2</v>
      </c>
      <c r="G26006" s="37" t="str">
        <f t="shared" si="814"/>
        <v>будни</v>
      </c>
    </row>
    <row r="26007" spans="1:7" x14ac:dyDescent="0.3">
      <c r="A26007">
        <v>346175</v>
      </c>
      <c r="B26007" s="2">
        <v>44411.65390938511</v>
      </c>
      <c r="C26007" s="37">
        <v>0.65391203703703704</v>
      </c>
      <c r="E26007">
        <v>238334</v>
      </c>
      <c r="F26007">
        <f t="shared" si="813"/>
        <v>2</v>
      </c>
      <c r="G26007" s="37" t="str">
        <f t="shared" si="814"/>
        <v>будни</v>
      </c>
    </row>
    <row r="26008" spans="1:7" x14ac:dyDescent="0.3">
      <c r="A26008">
        <v>346165</v>
      </c>
      <c r="B26008" s="2">
        <v>44411.653100323623</v>
      </c>
      <c r="C26008" s="37">
        <v>0.65310185185185188</v>
      </c>
      <c r="E26008">
        <v>3876</v>
      </c>
      <c r="F26008">
        <f t="shared" si="813"/>
        <v>2</v>
      </c>
      <c r="G26008" s="37" t="str">
        <f t="shared" si="814"/>
        <v>будни</v>
      </c>
    </row>
    <row r="26009" spans="1:7" x14ac:dyDescent="0.3">
      <c r="A26009">
        <v>346164</v>
      </c>
      <c r="B26009" s="2">
        <v>44411.65269579288</v>
      </c>
      <c r="C26009" s="37">
        <v>0.6526967592592593</v>
      </c>
      <c r="E26009">
        <v>250679</v>
      </c>
      <c r="F26009">
        <f t="shared" si="813"/>
        <v>2</v>
      </c>
      <c r="G26009" s="37" t="str">
        <f t="shared" si="814"/>
        <v>будни</v>
      </c>
    </row>
    <row r="26010" spans="1:7" x14ac:dyDescent="0.3">
      <c r="A26010">
        <v>346159</v>
      </c>
      <c r="B26010" s="2">
        <v>44411.652291262137</v>
      </c>
      <c r="C26010" s="37">
        <v>0.6522916666666666</v>
      </c>
      <c r="E26010">
        <v>37644</v>
      </c>
      <c r="F26010">
        <f t="shared" si="813"/>
        <v>2</v>
      </c>
      <c r="G26010" s="37" t="str">
        <f t="shared" si="814"/>
        <v>будни</v>
      </c>
    </row>
    <row r="26011" spans="1:7" x14ac:dyDescent="0.3">
      <c r="A26011">
        <v>346155</v>
      </c>
      <c r="B26011" s="2">
        <v>44411.651886731393</v>
      </c>
      <c r="C26011" s="37">
        <v>0.65188657407407413</v>
      </c>
      <c r="E26011">
        <v>58674</v>
      </c>
      <c r="F26011">
        <f t="shared" si="813"/>
        <v>2</v>
      </c>
      <c r="G26011" s="37" t="str">
        <f t="shared" si="814"/>
        <v>будни</v>
      </c>
    </row>
    <row r="26012" spans="1:7" x14ac:dyDescent="0.3">
      <c r="A26012">
        <v>346153</v>
      </c>
      <c r="B26012" s="2">
        <v>44411.651482200643</v>
      </c>
      <c r="C26012" s="37">
        <v>0.65148148148148144</v>
      </c>
      <c r="E26012">
        <v>204394</v>
      </c>
      <c r="F26012">
        <f t="shared" si="813"/>
        <v>2</v>
      </c>
      <c r="G26012" s="37" t="str">
        <f t="shared" si="814"/>
        <v>будни</v>
      </c>
    </row>
    <row r="26013" spans="1:7" x14ac:dyDescent="0.3">
      <c r="A26013">
        <v>346148</v>
      </c>
      <c r="B26013" s="2">
        <v>44411.651077669907</v>
      </c>
      <c r="C26013" s="37">
        <v>0.65107638888888886</v>
      </c>
      <c r="E26013">
        <v>320523</v>
      </c>
      <c r="F26013">
        <f t="shared" si="813"/>
        <v>2</v>
      </c>
      <c r="G26013" s="37" t="str">
        <f t="shared" si="814"/>
        <v>будни</v>
      </c>
    </row>
    <row r="26014" spans="1:7" x14ac:dyDescent="0.3">
      <c r="A26014">
        <v>346151</v>
      </c>
      <c r="B26014" s="2">
        <v>44411.651077669907</v>
      </c>
      <c r="C26014" s="37">
        <v>0.65107638888888886</v>
      </c>
      <c r="E26014">
        <v>125262</v>
      </c>
      <c r="F26014">
        <f t="shared" si="813"/>
        <v>2</v>
      </c>
      <c r="G26014" s="37" t="str">
        <f t="shared" si="814"/>
        <v>будни</v>
      </c>
    </row>
    <row r="26015" spans="1:7" x14ac:dyDescent="0.3">
      <c r="A26015">
        <v>346143</v>
      </c>
      <c r="B26015" s="2">
        <v>44411.649459546927</v>
      </c>
      <c r="C26015" s="37">
        <v>0.64945601851851853</v>
      </c>
      <c r="E26015">
        <v>183290</v>
      </c>
      <c r="F26015">
        <f t="shared" si="813"/>
        <v>2</v>
      </c>
      <c r="G26015" s="37" t="str">
        <f t="shared" si="814"/>
        <v>будни</v>
      </c>
    </row>
    <row r="26016" spans="1:7" x14ac:dyDescent="0.3">
      <c r="A26016">
        <v>346147</v>
      </c>
      <c r="B26016" s="2">
        <v>44411.649459546927</v>
      </c>
      <c r="C26016" s="37">
        <v>0.64945601851851853</v>
      </c>
      <c r="E26016">
        <v>446436</v>
      </c>
      <c r="F26016">
        <f t="shared" si="813"/>
        <v>2</v>
      </c>
      <c r="G26016" s="37" t="str">
        <f t="shared" si="814"/>
        <v>будни</v>
      </c>
    </row>
    <row r="26017" spans="1:7" x14ac:dyDescent="0.3">
      <c r="A26017">
        <v>346141</v>
      </c>
      <c r="B26017" s="2">
        <v>44411.64865048544</v>
      </c>
      <c r="C26017" s="37">
        <v>0.64864583333333337</v>
      </c>
      <c r="E26017">
        <v>192331</v>
      </c>
      <c r="F26017">
        <f t="shared" si="813"/>
        <v>2</v>
      </c>
      <c r="G26017" s="37" t="str">
        <f t="shared" si="814"/>
        <v>будни</v>
      </c>
    </row>
    <row r="26018" spans="1:7" x14ac:dyDescent="0.3">
      <c r="A26018">
        <v>346142</v>
      </c>
      <c r="B26018" s="2">
        <v>44411.64865048544</v>
      </c>
      <c r="C26018" s="37">
        <v>0.64864583333333337</v>
      </c>
      <c r="E26018">
        <v>135188</v>
      </c>
      <c r="F26018">
        <f t="shared" si="813"/>
        <v>2</v>
      </c>
      <c r="G26018" s="37" t="str">
        <f t="shared" si="814"/>
        <v>будни</v>
      </c>
    </row>
    <row r="26019" spans="1:7" x14ac:dyDescent="0.3">
      <c r="A26019">
        <v>346135</v>
      </c>
      <c r="B26019" s="2">
        <v>44411.64824595469</v>
      </c>
      <c r="C26019" s="37">
        <v>0.64824074074074078</v>
      </c>
      <c r="E26019">
        <v>324893</v>
      </c>
      <c r="F26019">
        <f t="shared" si="813"/>
        <v>2</v>
      </c>
      <c r="G26019" s="37" t="str">
        <f t="shared" si="814"/>
        <v>будни</v>
      </c>
    </row>
    <row r="26020" spans="1:7" x14ac:dyDescent="0.3">
      <c r="A26020">
        <v>346140</v>
      </c>
      <c r="B26020" s="2">
        <v>44411.64824595469</v>
      </c>
      <c r="C26020" s="37">
        <v>0.64824074074074078</v>
      </c>
      <c r="E26020">
        <v>347008</v>
      </c>
      <c r="F26020">
        <f t="shared" si="813"/>
        <v>2</v>
      </c>
      <c r="G26020" s="37" t="str">
        <f t="shared" si="814"/>
        <v>будни</v>
      </c>
    </row>
    <row r="26021" spans="1:7" x14ac:dyDescent="0.3">
      <c r="A26021">
        <v>346129</v>
      </c>
      <c r="B26021" s="2">
        <v>44411.647841423954</v>
      </c>
      <c r="C26021" s="37">
        <v>0.64783564814814809</v>
      </c>
      <c r="E26021">
        <v>230507</v>
      </c>
      <c r="F26021">
        <f t="shared" si="813"/>
        <v>2</v>
      </c>
      <c r="G26021" s="37" t="str">
        <f t="shared" si="814"/>
        <v>будни</v>
      </c>
    </row>
    <row r="26022" spans="1:7" x14ac:dyDescent="0.3">
      <c r="A26022">
        <v>346130</v>
      </c>
      <c r="B26022" s="2">
        <v>44411.647841423954</v>
      </c>
      <c r="C26022" s="37">
        <v>0.64783564814814809</v>
      </c>
      <c r="E26022">
        <v>463778</v>
      </c>
      <c r="F26022">
        <f t="shared" si="813"/>
        <v>2</v>
      </c>
      <c r="G26022" s="37" t="str">
        <f t="shared" si="814"/>
        <v>будни</v>
      </c>
    </row>
    <row r="26023" spans="1:7" x14ac:dyDescent="0.3">
      <c r="A26023">
        <v>346128</v>
      </c>
      <c r="B26023" s="2">
        <v>44411.647841423946</v>
      </c>
      <c r="C26023" s="37">
        <v>0.64783564814814809</v>
      </c>
      <c r="E26023">
        <v>21760</v>
      </c>
      <c r="F26023">
        <f t="shared" si="813"/>
        <v>2</v>
      </c>
      <c r="G26023" s="37" t="str">
        <f t="shared" si="814"/>
        <v>будни</v>
      </c>
    </row>
    <row r="26024" spans="1:7" x14ac:dyDescent="0.3">
      <c r="A26024">
        <v>346126</v>
      </c>
      <c r="B26024" s="2">
        <v>44411.64703236246</v>
      </c>
      <c r="C26024" s="37">
        <v>0.64703703703703697</v>
      </c>
      <c r="E26024">
        <v>68899</v>
      </c>
      <c r="F26024">
        <f t="shared" si="813"/>
        <v>2</v>
      </c>
      <c r="G26024" s="37" t="str">
        <f t="shared" si="814"/>
        <v>будни</v>
      </c>
    </row>
    <row r="26025" spans="1:7" x14ac:dyDescent="0.3">
      <c r="A26025">
        <v>346127</v>
      </c>
      <c r="B26025" s="2">
        <v>44411.64703236246</v>
      </c>
      <c r="C26025" s="37">
        <v>0.64703703703703697</v>
      </c>
      <c r="E26025">
        <v>411922</v>
      </c>
      <c r="F26025">
        <f t="shared" si="813"/>
        <v>2</v>
      </c>
      <c r="G26025" s="37" t="str">
        <f t="shared" si="814"/>
        <v>будни</v>
      </c>
    </row>
    <row r="26026" spans="1:7" x14ac:dyDescent="0.3">
      <c r="A26026">
        <v>346124</v>
      </c>
      <c r="B26026" s="2">
        <v>44411.646666666667</v>
      </c>
      <c r="C26026" s="37">
        <v>0.64666666666666661</v>
      </c>
      <c r="E26026">
        <v>127055</v>
      </c>
      <c r="F26026">
        <f t="shared" si="813"/>
        <v>2</v>
      </c>
      <c r="G26026" s="37" t="str">
        <f t="shared" si="814"/>
        <v>будни</v>
      </c>
    </row>
    <row r="26027" spans="1:7" x14ac:dyDescent="0.3">
      <c r="A26027">
        <v>346122</v>
      </c>
      <c r="B26027" s="2">
        <v>44411.646627831709</v>
      </c>
      <c r="C26027" s="37">
        <v>0.6466319444444445</v>
      </c>
      <c r="E26027">
        <v>186975</v>
      </c>
      <c r="F26027">
        <f t="shared" si="813"/>
        <v>2</v>
      </c>
      <c r="G26027" s="37" t="str">
        <f t="shared" si="814"/>
        <v>будни</v>
      </c>
    </row>
    <row r="26028" spans="1:7" x14ac:dyDescent="0.3">
      <c r="A26028">
        <v>346119</v>
      </c>
      <c r="B26028" s="2">
        <v>44411.646223300973</v>
      </c>
      <c r="C26028" s="37">
        <v>0.6462268518518518</v>
      </c>
      <c r="E26028">
        <v>19525</v>
      </c>
      <c r="F26028">
        <f t="shared" si="813"/>
        <v>2</v>
      </c>
      <c r="G26028" s="37" t="str">
        <f t="shared" si="814"/>
        <v>будни</v>
      </c>
    </row>
    <row r="26029" spans="1:7" x14ac:dyDescent="0.3">
      <c r="A26029">
        <v>346110</v>
      </c>
      <c r="B26029" s="2">
        <v>44411.643796116507</v>
      </c>
      <c r="C26029" s="37">
        <v>0.64379629629629631</v>
      </c>
      <c r="E26029">
        <v>125262</v>
      </c>
      <c r="F26029">
        <f t="shared" si="813"/>
        <v>2</v>
      </c>
      <c r="G26029" s="37" t="str">
        <f t="shared" si="814"/>
        <v>будни</v>
      </c>
    </row>
    <row r="26030" spans="1:7" x14ac:dyDescent="0.3">
      <c r="A26030">
        <v>346114</v>
      </c>
      <c r="B26030" s="2">
        <v>44411.643796116507</v>
      </c>
      <c r="C26030" s="37">
        <v>0.64379629629629631</v>
      </c>
      <c r="E26030">
        <v>246229</v>
      </c>
      <c r="F26030">
        <f t="shared" si="813"/>
        <v>2</v>
      </c>
      <c r="G26030" s="37" t="str">
        <f t="shared" si="814"/>
        <v>будни</v>
      </c>
    </row>
    <row r="26031" spans="1:7" x14ac:dyDescent="0.3">
      <c r="A26031">
        <v>346105</v>
      </c>
      <c r="B26031" s="2">
        <v>44411.643391585763</v>
      </c>
      <c r="C26031" s="37">
        <v>0.64339120370370373</v>
      </c>
      <c r="E26031">
        <v>111368</v>
      </c>
      <c r="F26031">
        <f t="shared" si="813"/>
        <v>2</v>
      </c>
      <c r="G26031" s="37" t="str">
        <f t="shared" si="814"/>
        <v>будни</v>
      </c>
    </row>
    <row r="26032" spans="1:7" x14ac:dyDescent="0.3">
      <c r="A26032">
        <v>346098</v>
      </c>
      <c r="B26032" s="2">
        <v>44411.643391585756</v>
      </c>
      <c r="C26032" s="37">
        <v>0.64339120370370373</v>
      </c>
      <c r="E26032">
        <v>200351</v>
      </c>
      <c r="F26032">
        <f t="shared" si="813"/>
        <v>2</v>
      </c>
      <c r="G26032" s="37" t="str">
        <f t="shared" si="814"/>
        <v>будни</v>
      </c>
    </row>
    <row r="26033" spans="1:7" x14ac:dyDescent="0.3">
      <c r="A26033">
        <v>346103</v>
      </c>
      <c r="B26033" s="2">
        <v>44411.643391585756</v>
      </c>
      <c r="C26033" s="37">
        <v>0.64339120370370373</v>
      </c>
      <c r="E26033">
        <v>82901</v>
      </c>
      <c r="F26033">
        <f t="shared" si="813"/>
        <v>2</v>
      </c>
      <c r="G26033" s="37" t="str">
        <f t="shared" si="814"/>
        <v>будни</v>
      </c>
    </row>
    <row r="26034" spans="1:7" x14ac:dyDescent="0.3">
      <c r="A26034">
        <v>346092</v>
      </c>
      <c r="B26034" s="2">
        <v>44411.64298705502</v>
      </c>
      <c r="C26034" s="37">
        <v>0.64298611111111115</v>
      </c>
      <c r="E26034">
        <v>230507</v>
      </c>
      <c r="F26034">
        <f t="shared" si="813"/>
        <v>2</v>
      </c>
      <c r="G26034" s="37" t="str">
        <f t="shared" si="814"/>
        <v>будни</v>
      </c>
    </row>
    <row r="26035" spans="1:7" x14ac:dyDescent="0.3">
      <c r="A26035">
        <v>346093</v>
      </c>
      <c r="B26035" s="2">
        <v>44411.64298705502</v>
      </c>
      <c r="C26035" s="37">
        <v>0.64298611111111115</v>
      </c>
      <c r="E26035">
        <v>327633</v>
      </c>
      <c r="F26035">
        <f t="shared" si="813"/>
        <v>2</v>
      </c>
      <c r="G26035" s="37" t="str">
        <f t="shared" si="814"/>
        <v>будни</v>
      </c>
    </row>
    <row r="26036" spans="1:7" x14ac:dyDescent="0.3">
      <c r="A26036">
        <v>346089</v>
      </c>
      <c r="B26036" s="2">
        <v>44411.641773462783</v>
      </c>
      <c r="C26036" s="37">
        <v>0.64177083333333329</v>
      </c>
      <c r="E26036">
        <v>300941</v>
      </c>
      <c r="F26036">
        <f t="shared" si="813"/>
        <v>2</v>
      </c>
      <c r="G26036" s="37" t="str">
        <f t="shared" si="814"/>
        <v>будни</v>
      </c>
    </row>
    <row r="26037" spans="1:7" x14ac:dyDescent="0.3">
      <c r="A26037">
        <v>346083</v>
      </c>
      <c r="B26037" s="2">
        <v>44411.64136893204</v>
      </c>
      <c r="C26037" s="37">
        <v>0.64136574074074071</v>
      </c>
      <c r="E26037">
        <v>301535</v>
      </c>
      <c r="F26037">
        <f t="shared" si="813"/>
        <v>2</v>
      </c>
      <c r="G26037" s="37" t="str">
        <f t="shared" si="814"/>
        <v>будни</v>
      </c>
    </row>
    <row r="26038" spans="1:7" x14ac:dyDescent="0.3">
      <c r="A26038">
        <v>346084</v>
      </c>
      <c r="B26038" s="2">
        <v>44411.64136893204</v>
      </c>
      <c r="C26038" s="37">
        <v>0.64136574074074071</v>
      </c>
      <c r="E26038">
        <v>204735</v>
      </c>
      <c r="F26038">
        <f t="shared" si="813"/>
        <v>2</v>
      </c>
      <c r="G26038" s="37" t="str">
        <f t="shared" si="814"/>
        <v>будни</v>
      </c>
    </row>
    <row r="26039" spans="1:7" x14ac:dyDescent="0.3">
      <c r="A26039">
        <v>346082</v>
      </c>
      <c r="B26039" s="2">
        <v>44411.640964401297</v>
      </c>
      <c r="C26039" s="37">
        <v>0.64096064814814813</v>
      </c>
      <c r="E26039">
        <v>411845</v>
      </c>
      <c r="F26039">
        <f t="shared" si="813"/>
        <v>2</v>
      </c>
      <c r="G26039" s="37" t="str">
        <f t="shared" si="814"/>
        <v>будни</v>
      </c>
    </row>
    <row r="26040" spans="1:7" x14ac:dyDescent="0.3">
      <c r="A26040">
        <v>346075</v>
      </c>
      <c r="B26040" s="2">
        <v>44411.639750809059</v>
      </c>
      <c r="C26040" s="37">
        <v>0.63974537037037038</v>
      </c>
      <c r="E26040">
        <v>470762</v>
      </c>
      <c r="F26040">
        <f t="shared" si="813"/>
        <v>2</v>
      </c>
      <c r="G26040" s="37" t="str">
        <f t="shared" si="814"/>
        <v>будни</v>
      </c>
    </row>
    <row r="26041" spans="1:7" x14ac:dyDescent="0.3">
      <c r="A26041">
        <v>346080</v>
      </c>
      <c r="B26041" s="2">
        <v>44411.639750809059</v>
      </c>
      <c r="C26041" s="37">
        <v>0.63974537037037038</v>
      </c>
      <c r="E26041">
        <v>227775</v>
      </c>
      <c r="F26041">
        <f t="shared" si="813"/>
        <v>2</v>
      </c>
      <c r="G26041" s="37" t="str">
        <f t="shared" si="814"/>
        <v>будни</v>
      </c>
    </row>
    <row r="26042" spans="1:7" x14ac:dyDescent="0.3">
      <c r="A26042">
        <v>346070</v>
      </c>
      <c r="B26042" s="2">
        <v>44411.638941747573</v>
      </c>
      <c r="C26042" s="37">
        <v>0.63894675925925926</v>
      </c>
      <c r="E26042">
        <v>182191</v>
      </c>
      <c r="F26042">
        <f t="shared" si="813"/>
        <v>2</v>
      </c>
      <c r="G26042" s="37" t="str">
        <f t="shared" si="814"/>
        <v>будни</v>
      </c>
    </row>
    <row r="26043" spans="1:7" x14ac:dyDescent="0.3">
      <c r="A26043">
        <v>346067</v>
      </c>
      <c r="B26043" s="2">
        <v>44411.638537216822</v>
      </c>
      <c r="C26043" s="37">
        <v>0.63854166666666667</v>
      </c>
      <c r="E26043">
        <v>176818</v>
      </c>
      <c r="F26043">
        <f t="shared" si="813"/>
        <v>2</v>
      </c>
      <c r="G26043" s="37" t="str">
        <f t="shared" si="814"/>
        <v>будни</v>
      </c>
    </row>
    <row r="26044" spans="1:7" x14ac:dyDescent="0.3">
      <c r="A26044">
        <v>346065</v>
      </c>
      <c r="B26044" s="2">
        <v>44411.638333333336</v>
      </c>
      <c r="C26044" s="37">
        <v>0.63833333333333331</v>
      </c>
      <c r="E26044">
        <v>227775</v>
      </c>
      <c r="F26044">
        <f t="shared" si="813"/>
        <v>2</v>
      </c>
      <c r="G26044" s="37" t="str">
        <f t="shared" si="814"/>
        <v>будни</v>
      </c>
    </row>
    <row r="26045" spans="1:7" x14ac:dyDescent="0.3">
      <c r="A26045">
        <v>346059</v>
      </c>
      <c r="B26045" s="2">
        <v>44411.638132686086</v>
      </c>
      <c r="C26045" s="37">
        <v>0.63813657407407409</v>
      </c>
      <c r="E26045">
        <v>158978</v>
      </c>
      <c r="F26045">
        <f t="shared" si="813"/>
        <v>2</v>
      </c>
      <c r="G26045" s="37" t="str">
        <f t="shared" si="814"/>
        <v>будни</v>
      </c>
    </row>
    <row r="26046" spans="1:7" x14ac:dyDescent="0.3">
      <c r="A26046">
        <v>346061</v>
      </c>
      <c r="B26046" s="2">
        <v>44411.638132686086</v>
      </c>
      <c r="C26046" s="37">
        <v>0.63813657407407409</v>
      </c>
      <c r="E26046">
        <v>202914</v>
      </c>
      <c r="F26046">
        <f t="shared" si="813"/>
        <v>2</v>
      </c>
      <c r="G26046" s="37" t="str">
        <f t="shared" si="814"/>
        <v>будни</v>
      </c>
    </row>
    <row r="26047" spans="1:7" x14ac:dyDescent="0.3">
      <c r="A26047">
        <v>346054</v>
      </c>
      <c r="B26047" s="2">
        <v>44411.637728155343</v>
      </c>
      <c r="C26047" s="37">
        <v>0.63773148148148151</v>
      </c>
      <c r="E26047">
        <v>158978</v>
      </c>
      <c r="F26047">
        <f t="shared" si="813"/>
        <v>2</v>
      </c>
      <c r="G26047" s="37" t="str">
        <f t="shared" si="814"/>
        <v>будни</v>
      </c>
    </row>
    <row r="26048" spans="1:7" x14ac:dyDescent="0.3">
      <c r="A26048">
        <v>346052</v>
      </c>
      <c r="B26048" s="2">
        <v>44411.636919093849</v>
      </c>
      <c r="C26048" s="37">
        <v>0.63692129629629635</v>
      </c>
      <c r="E26048">
        <v>45803</v>
      </c>
      <c r="F26048">
        <f t="shared" si="813"/>
        <v>2</v>
      </c>
      <c r="G26048" s="37" t="str">
        <f t="shared" si="814"/>
        <v>будни</v>
      </c>
    </row>
    <row r="26049" spans="1:7" x14ac:dyDescent="0.3">
      <c r="A26049">
        <v>346042</v>
      </c>
      <c r="B26049" s="2">
        <v>44411.636514563106</v>
      </c>
      <c r="C26049" s="37">
        <v>0.63651620370370365</v>
      </c>
      <c r="E26049">
        <v>204394</v>
      </c>
      <c r="F26049">
        <f t="shared" si="813"/>
        <v>2</v>
      </c>
      <c r="G26049" s="37" t="str">
        <f t="shared" si="814"/>
        <v>будни</v>
      </c>
    </row>
    <row r="26050" spans="1:7" x14ac:dyDescent="0.3">
      <c r="A26050">
        <v>346047</v>
      </c>
      <c r="B26050" s="2">
        <v>44411.636514563106</v>
      </c>
      <c r="C26050" s="37">
        <v>0.63651620370370365</v>
      </c>
      <c r="E26050">
        <v>254768</v>
      </c>
      <c r="F26050">
        <f t="shared" si="813"/>
        <v>2</v>
      </c>
      <c r="G26050" s="37" t="str">
        <f t="shared" si="814"/>
        <v>будни</v>
      </c>
    </row>
    <row r="26051" spans="1:7" x14ac:dyDescent="0.3">
      <c r="A26051">
        <v>346049</v>
      </c>
      <c r="B26051" s="2">
        <v>44411.636514563106</v>
      </c>
      <c r="C26051" s="37">
        <v>0.63651620370370365</v>
      </c>
      <c r="E26051">
        <v>423117</v>
      </c>
      <c r="F26051">
        <f t="shared" ref="F26051:F26114" si="815">WEEKDAY(B26051,2)</f>
        <v>2</v>
      </c>
      <c r="G26051" s="37" t="str">
        <f t="shared" si="814"/>
        <v>будни</v>
      </c>
    </row>
    <row r="26052" spans="1:7" x14ac:dyDescent="0.3">
      <c r="A26052">
        <v>346040</v>
      </c>
      <c r="B26052" s="2">
        <v>44411.63570550162</v>
      </c>
      <c r="C26052" s="37">
        <v>0.63570601851851849</v>
      </c>
      <c r="E26052">
        <v>347393</v>
      </c>
      <c r="F26052">
        <f t="shared" si="815"/>
        <v>2</v>
      </c>
      <c r="G26052" s="37" t="str">
        <f t="shared" si="814"/>
        <v>будни</v>
      </c>
    </row>
    <row r="26053" spans="1:7" x14ac:dyDescent="0.3">
      <c r="A26053">
        <v>346039</v>
      </c>
      <c r="B26053" s="2">
        <v>44411.635300970869</v>
      </c>
      <c r="C26053" s="37">
        <v>0.63530092592592591</v>
      </c>
      <c r="E26053">
        <v>118549</v>
      </c>
      <c r="F26053">
        <f t="shared" si="815"/>
        <v>2</v>
      </c>
      <c r="G26053" s="37" t="str">
        <f t="shared" si="814"/>
        <v>будни</v>
      </c>
    </row>
    <row r="26054" spans="1:7" x14ac:dyDescent="0.3">
      <c r="A26054">
        <v>346037</v>
      </c>
      <c r="B26054" s="2">
        <v>44411.634666666665</v>
      </c>
      <c r="C26054" s="37">
        <v>0.63466435185185188</v>
      </c>
      <c r="E26054">
        <v>325683</v>
      </c>
      <c r="F26054">
        <f t="shared" si="815"/>
        <v>2</v>
      </c>
      <c r="G26054" s="37" t="str">
        <f t="shared" si="814"/>
        <v>будни</v>
      </c>
    </row>
    <row r="26055" spans="1:7" x14ac:dyDescent="0.3">
      <c r="A26055">
        <v>346036</v>
      </c>
      <c r="B26055" s="2">
        <v>44411.634491909383</v>
      </c>
      <c r="C26055" s="37">
        <v>0.63449074074074074</v>
      </c>
      <c r="E26055">
        <v>182191</v>
      </c>
      <c r="F26055">
        <f t="shared" si="815"/>
        <v>2</v>
      </c>
      <c r="G26055" s="37" t="str">
        <f t="shared" si="814"/>
        <v>будни</v>
      </c>
    </row>
    <row r="26056" spans="1:7" x14ac:dyDescent="0.3">
      <c r="A26056">
        <v>346030</v>
      </c>
      <c r="B26056" s="2">
        <v>44411.633278317153</v>
      </c>
      <c r="C26056" s="37">
        <v>0.633275462962963</v>
      </c>
      <c r="E26056">
        <v>111368</v>
      </c>
      <c r="F26056">
        <f t="shared" si="815"/>
        <v>2</v>
      </c>
      <c r="G26056" s="37" t="str">
        <f t="shared" si="814"/>
        <v>будни</v>
      </c>
    </row>
    <row r="26057" spans="1:7" x14ac:dyDescent="0.3">
      <c r="A26057">
        <v>346033</v>
      </c>
      <c r="B26057" s="2">
        <v>44411.633278317153</v>
      </c>
      <c r="C26057" s="37">
        <v>0.633275462962963</v>
      </c>
      <c r="E26057">
        <v>437341</v>
      </c>
      <c r="F26057">
        <f t="shared" si="815"/>
        <v>2</v>
      </c>
      <c r="G26057" s="37" t="str">
        <f t="shared" si="814"/>
        <v>будни</v>
      </c>
    </row>
    <row r="26058" spans="1:7" x14ac:dyDescent="0.3">
      <c r="A26058">
        <v>346028</v>
      </c>
      <c r="B26058" s="2">
        <v>44411.63287378641</v>
      </c>
      <c r="C26058" s="37">
        <v>0.63287037037037031</v>
      </c>
      <c r="E26058">
        <v>158978</v>
      </c>
      <c r="F26058">
        <f t="shared" si="815"/>
        <v>2</v>
      </c>
      <c r="G26058" s="37" t="str">
        <f t="shared" si="814"/>
        <v>будни</v>
      </c>
    </row>
    <row r="26059" spans="1:7" x14ac:dyDescent="0.3">
      <c r="A26059">
        <v>346026</v>
      </c>
      <c r="B26059" s="2">
        <v>44411.632064724916</v>
      </c>
      <c r="C26059" s="37">
        <v>0.63206018518518514</v>
      </c>
      <c r="E26059">
        <v>21407</v>
      </c>
      <c r="F26059">
        <f t="shared" si="815"/>
        <v>2</v>
      </c>
      <c r="G26059" s="37" t="str">
        <f t="shared" ref="G26059:G26122" si="816">IF(F26059&gt;=6,"выходные","будни")</f>
        <v>будни</v>
      </c>
    </row>
    <row r="26060" spans="1:7" x14ac:dyDescent="0.3">
      <c r="A26060">
        <v>346024</v>
      </c>
      <c r="B26060" s="2">
        <v>44411.631660194173</v>
      </c>
      <c r="C26060" s="37">
        <v>0.63165509259259256</v>
      </c>
      <c r="E26060">
        <v>351192</v>
      </c>
      <c r="F26060">
        <f t="shared" si="815"/>
        <v>2</v>
      </c>
      <c r="G26060" s="37" t="str">
        <f t="shared" si="816"/>
        <v>будни</v>
      </c>
    </row>
    <row r="26061" spans="1:7" x14ac:dyDescent="0.3">
      <c r="A26061">
        <v>346019</v>
      </c>
      <c r="B26061" s="2">
        <v>44411.630851132686</v>
      </c>
      <c r="C26061" s="37">
        <v>0.63085648148148155</v>
      </c>
      <c r="E26061">
        <v>394819</v>
      </c>
      <c r="F26061">
        <f t="shared" si="815"/>
        <v>2</v>
      </c>
      <c r="G26061" s="37" t="str">
        <f t="shared" si="816"/>
        <v>будни</v>
      </c>
    </row>
    <row r="26062" spans="1:7" x14ac:dyDescent="0.3">
      <c r="A26062">
        <v>346011</v>
      </c>
      <c r="B26062" s="2">
        <v>44411.630446601943</v>
      </c>
      <c r="C26062" s="37">
        <v>0.63045138888888885</v>
      </c>
      <c r="E26062">
        <v>96983</v>
      </c>
      <c r="F26062">
        <f t="shared" si="815"/>
        <v>2</v>
      </c>
      <c r="G26062" s="37" t="str">
        <f t="shared" si="816"/>
        <v>будни</v>
      </c>
    </row>
    <row r="26063" spans="1:7" x14ac:dyDescent="0.3">
      <c r="A26063">
        <v>346016</v>
      </c>
      <c r="B26063" s="2">
        <v>44411.630446601943</v>
      </c>
      <c r="C26063" s="37">
        <v>0.63045138888888885</v>
      </c>
      <c r="E26063">
        <v>21407</v>
      </c>
      <c r="F26063">
        <f t="shared" si="815"/>
        <v>2</v>
      </c>
      <c r="G26063" s="37" t="str">
        <f t="shared" si="816"/>
        <v>будни</v>
      </c>
    </row>
    <row r="26064" spans="1:7" x14ac:dyDescent="0.3">
      <c r="A26064">
        <v>346005</v>
      </c>
      <c r="B26064" s="2">
        <v>44411.6300420712</v>
      </c>
      <c r="C26064" s="37">
        <v>0.63004629629629627</v>
      </c>
      <c r="E26064">
        <v>219046</v>
      </c>
      <c r="F26064">
        <f t="shared" si="815"/>
        <v>2</v>
      </c>
      <c r="G26064" s="37" t="str">
        <f t="shared" si="816"/>
        <v>будни</v>
      </c>
    </row>
    <row r="26065" spans="1:7" x14ac:dyDescent="0.3">
      <c r="A26065">
        <v>346007</v>
      </c>
      <c r="B26065" s="2">
        <v>44411.6300420712</v>
      </c>
      <c r="C26065" s="37">
        <v>0.63004629629629627</v>
      </c>
      <c r="E26065">
        <v>439981</v>
      </c>
      <c r="F26065">
        <f t="shared" si="815"/>
        <v>2</v>
      </c>
      <c r="G26065" s="37" t="str">
        <f t="shared" si="816"/>
        <v>будни</v>
      </c>
    </row>
    <row r="26066" spans="1:7" x14ac:dyDescent="0.3">
      <c r="A26066">
        <v>346003</v>
      </c>
      <c r="B26066" s="2">
        <v>44411.629637540456</v>
      </c>
      <c r="C26066" s="37">
        <v>0.62964120370370369</v>
      </c>
      <c r="E26066">
        <v>298988</v>
      </c>
      <c r="F26066">
        <f t="shared" si="815"/>
        <v>2</v>
      </c>
      <c r="G26066" s="37" t="str">
        <f t="shared" si="816"/>
        <v>будни</v>
      </c>
    </row>
    <row r="26067" spans="1:7" x14ac:dyDescent="0.3">
      <c r="A26067">
        <v>346000</v>
      </c>
      <c r="B26067" s="2">
        <v>44411.628423948219</v>
      </c>
      <c r="C26067" s="37">
        <v>0.62842592592592594</v>
      </c>
      <c r="E26067">
        <v>76405</v>
      </c>
      <c r="F26067">
        <f t="shared" si="815"/>
        <v>2</v>
      </c>
      <c r="G26067" s="37" t="str">
        <f t="shared" si="816"/>
        <v>будни</v>
      </c>
    </row>
    <row r="26068" spans="1:7" x14ac:dyDescent="0.3">
      <c r="A26068">
        <v>345999</v>
      </c>
      <c r="B26068" s="2">
        <v>44411.628019417476</v>
      </c>
      <c r="C26068" s="37">
        <v>0.62802083333333336</v>
      </c>
      <c r="E26068">
        <v>344775</v>
      </c>
      <c r="F26068">
        <f t="shared" si="815"/>
        <v>2</v>
      </c>
      <c r="G26068" s="37" t="str">
        <f t="shared" si="816"/>
        <v>будни</v>
      </c>
    </row>
    <row r="26069" spans="1:7" x14ac:dyDescent="0.3">
      <c r="A26069">
        <v>345998</v>
      </c>
      <c r="B26069" s="2">
        <v>44411.627614886733</v>
      </c>
      <c r="C26069" s="37">
        <v>0.62761574074074067</v>
      </c>
      <c r="E26069">
        <v>250679</v>
      </c>
      <c r="F26069">
        <f t="shared" si="815"/>
        <v>2</v>
      </c>
      <c r="G26069" s="37" t="str">
        <f t="shared" si="816"/>
        <v>будни</v>
      </c>
    </row>
    <row r="26070" spans="1:7" x14ac:dyDescent="0.3">
      <c r="A26070">
        <v>345992</v>
      </c>
      <c r="B26070" s="2">
        <v>44411.627210355982</v>
      </c>
      <c r="C26070" s="37">
        <v>0.6272106481481482</v>
      </c>
      <c r="E26070">
        <v>242428</v>
      </c>
      <c r="F26070">
        <f t="shared" si="815"/>
        <v>2</v>
      </c>
      <c r="G26070" s="37" t="str">
        <f t="shared" si="816"/>
        <v>будни</v>
      </c>
    </row>
    <row r="26071" spans="1:7" x14ac:dyDescent="0.3">
      <c r="A26071">
        <v>345995</v>
      </c>
      <c r="B26071" s="2">
        <v>44411.627210355982</v>
      </c>
      <c r="C26071" s="37">
        <v>0.6272106481481482</v>
      </c>
      <c r="E26071">
        <v>439981</v>
      </c>
      <c r="F26071">
        <f t="shared" si="815"/>
        <v>2</v>
      </c>
      <c r="G26071" s="37" t="str">
        <f t="shared" si="816"/>
        <v>будни</v>
      </c>
    </row>
    <row r="26072" spans="1:7" x14ac:dyDescent="0.3">
      <c r="A26072">
        <v>345988</v>
      </c>
      <c r="B26072" s="2">
        <v>44411.626805825246</v>
      </c>
      <c r="C26072" s="37">
        <v>0.6268055555555555</v>
      </c>
      <c r="E26072">
        <v>411922</v>
      </c>
      <c r="F26072">
        <f t="shared" si="815"/>
        <v>2</v>
      </c>
      <c r="G26072" s="37" t="str">
        <f t="shared" si="816"/>
        <v>будни</v>
      </c>
    </row>
    <row r="26073" spans="1:7" x14ac:dyDescent="0.3">
      <c r="A26073">
        <v>345991</v>
      </c>
      <c r="B26073" s="2">
        <v>44411.626805825246</v>
      </c>
      <c r="C26073" s="37">
        <v>0.6268055555555555</v>
      </c>
      <c r="E26073">
        <v>239565</v>
      </c>
      <c r="F26073">
        <f t="shared" si="815"/>
        <v>2</v>
      </c>
      <c r="G26073" s="37" t="str">
        <f t="shared" si="816"/>
        <v>будни</v>
      </c>
    </row>
    <row r="26074" spans="1:7" x14ac:dyDescent="0.3">
      <c r="A26074">
        <v>345984</v>
      </c>
      <c r="B26074" s="2">
        <v>44411.626401294503</v>
      </c>
      <c r="C26074" s="37">
        <v>0.62640046296296303</v>
      </c>
      <c r="E26074">
        <v>68991</v>
      </c>
      <c r="F26074">
        <f t="shared" si="815"/>
        <v>2</v>
      </c>
      <c r="G26074" s="37" t="str">
        <f t="shared" si="816"/>
        <v>будни</v>
      </c>
    </row>
    <row r="26075" spans="1:7" x14ac:dyDescent="0.3">
      <c r="A26075">
        <v>345982</v>
      </c>
      <c r="B26075" s="2">
        <v>44411.62599676376</v>
      </c>
      <c r="C26075" s="37">
        <v>0.62599537037037034</v>
      </c>
      <c r="E26075">
        <v>450076</v>
      </c>
      <c r="F26075">
        <f t="shared" si="815"/>
        <v>2</v>
      </c>
      <c r="G26075" s="37" t="str">
        <f t="shared" si="816"/>
        <v>будни</v>
      </c>
    </row>
    <row r="26076" spans="1:7" x14ac:dyDescent="0.3">
      <c r="A26076">
        <v>345969</v>
      </c>
      <c r="B26076" s="2">
        <v>44411.625996763752</v>
      </c>
      <c r="C26076" s="37">
        <v>0.62599537037037034</v>
      </c>
      <c r="E26076">
        <v>250679</v>
      </c>
      <c r="F26076">
        <f t="shared" si="815"/>
        <v>2</v>
      </c>
      <c r="G26076" s="37" t="str">
        <f t="shared" si="816"/>
        <v>будни</v>
      </c>
    </row>
    <row r="26077" spans="1:7" x14ac:dyDescent="0.3">
      <c r="A26077">
        <v>345974</v>
      </c>
      <c r="B26077" s="2">
        <v>44411.625996763752</v>
      </c>
      <c r="C26077" s="37">
        <v>0.62599537037037034</v>
      </c>
      <c r="E26077">
        <v>194335</v>
      </c>
      <c r="F26077">
        <f t="shared" si="815"/>
        <v>2</v>
      </c>
      <c r="G26077" s="37" t="str">
        <f t="shared" si="816"/>
        <v>будни</v>
      </c>
    </row>
    <row r="26078" spans="1:7" x14ac:dyDescent="0.3">
      <c r="A26078">
        <v>345977</v>
      </c>
      <c r="B26078" s="2">
        <v>44411.625996763752</v>
      </c>
      <c r="C26078" s="37">
        <v>0.62599537037037034</v>
      </c>
      <c r="E26078">
        <v>312886</v>
      </c>
      <c r="F26078">
        <f t="shared" si="815"/>
        <v>2</v>
      </c>
      <c r="G26078" s="37" t="str">
        <f t="shared" si="816"/>
        <v>будни</v>
      </c>
    </row>
    <row r="26079" spans="1:7" x14ac:dyDescent="0.3">
      <c r="A26079">
        <v>345965</v>
      </c>
      <c r="B26079" s="2">
        <v>44411.625333333337</v>
      </c>
      <c r="C26079" s="37">
        <v>0.62533564814814813</v>
      </c>
      <c r="E26079">
        <v>391162</v>
      </c>
      <c r="F26079">
        <f t="shared" si="815"/>
        <v>2</v>
      </c>
      <c r="G26079" s="37" t="str">
        <f t="shared" si="816"/>
        <v>будни</v>
      </c>
    </row>
    <row r="26080" spans="1:7" x14ac:dyDescent="0.3">
      <c r="A26080">
        <v>345945</v>
      </c>
      <c r="B26080" s="2">
        <v>44411.625187702266</v>
      </c>
      <c r="C26080" s="37">
        <v>0.62518518518518518</v>
      </c>
      <c r="E26080">
        <v>328259</v>
      </c>
      <c r="F26080">
        <f t="shared" si="815"/>
        <v>2</v>
      </c>
      <c r="G26080" s="37" t="str">
        <f t="shared" si="816"/>
        <v>будни</v>
      </c>
    </row>
    <row r="26081" spans="1:7" x14ac:dyDescent="0.3">
      <c r="A26081">
        <v>345949</v>
      </c>
      <c r="B26081" s="2">
        <v>44411.625187702266</v>
      </c>
      <c r="C26081" s="37">
        <v>0.62518518518518518</v>
      </c>
      <c r="E26081">
        <v>74791</v>
      </c>
      <c r="F26081">
        <f t="shared" si="815"/>
        <v>2</v>
      </c>
      <c r="G26081" s="37" t="str">
        <f t="shared" si="816"/>
        <v>будни</v>
      </c>
    </row>
    <row r="26082" spans="1:7" x14ac:dyDescent="0.3">
      <c r="A26082">
        <v>345952</v>
      </c>
      <c r="B26082" s="2">
        <v>44411.625187702266</v>
      </c>
      <c r="C26082" s="37">
        <v>0.62518518518518518</v>
      </c>
      <c r="E26082">
        <v>88863</v>
      </c>
      <c r="F26082">
        <f t="shared" si="815"/>
        <v>2</v>
      </c>
      <c r="G26082" s="37" t="str">
        <f t="shared" si="816"/>
        <v>будни</v>
      </c>
    </row>
    <row r="26083" spans="1:7" x14ac:dyDescent="0.3">
      <c r="A26083">
        <v>345957</v>
      </c>
      <c r="B26083" s="2">
        <v>44411.625187702266</v>
      </c>
      <c r="C26083" s="37">
        <v>0.62518518518518518</v>
      </c>
      <c r="E26083">
        <v>452881</v>
      </c>
      <c r="F26083">
        <f t="shared" si="815"/>
        <v>2</v>
      </c>
      <c r="G26083" s="37" t="str">
        <f t="shared" si="816"/>
        <v>будни</v>
      </c>
    </row>
    <row r="26084" spans="1:7" x14ac:dyDescent="0.3">
      <c r="A26084">
        <v>345960</v>
      </c>
      <c r="B26084" s="2">
        <v>44411.625187702266</v>
      </c>
      <c r="C26084" s="37">
        <v>0.62518518518518518</v>
      </c>
      <c r="E26084">
        <v>461611</v>
      </c>
      <c r="F26084">
        <f t="shared" si="815"/>
        <v>2</v>
      </c>
      <c r="G26084" s="37" t="str">
        <f t="shared" si="816"/>
        <v>будни</v>
      </c>
    </row>
    <row r="26085" spans="1:7" x14ac:dyDescent="0.3">
      <c r="A26085">
        <v>345944</v>
      </c>
      <c r="B26085" s="2">
        <v>44411.624666666663</v>
      </c>
      <c r="C26085" s="37">
        <v>0.62466435185185187</v>
      </c>
      <c r="E26085">
        <v>86587</v>
      </c>
      <c r="F26085">
        <f t="shared" si="815"/>
        <v>2</v>
      </c>
      <c r="G26085" s="37" t="str">
        <f t="shared" si="816"/>
        <v>будни</v>
      </c>
    </row>
    <row r="26086" spans="1:7" x14ac:dyDescent="0.3">
      <c r="A26086">
        <v>345943</v>
      </c>
      <c r="B26086" s="2">
        <v>44411.624378640779</v>
      </c>
      <c r="C26086" s="37">
        <v>0.62437500000000001</v>
      </c>
      <c r="E26086">
        <v>189009</v>
      </c>
      <c r="F26086">
        <f t="shared" si="815"/>
        <v>2</v>
      </c>
      <c r="G26086" s="37" t="str">
        <f t="shared" si="816"/>
        <v>будни</v>
      </c>
    </row>
    <row r="26087" spans="1:7" x14ac:dyDescent="0.3">
      <c r="A26087">
        <v>345938</v>
      </c>
      <c r="B26087" s="2">
        <v>44411.623165048542</v>
      </c>
      <c r="C26087" s="37">
        <v>0.62315972222222216</v>
      </c>
      <c r="E26087">
        <v>98704</v>
      </c>
      <c r="F26087">
        <f t="shared" si="815"/>
        <v>2</v>
      </c>
      <c r="G26087" s="37" t="str">
        <f t="shared" si="816"/>
        <v>будни</v>
      </c>
    </row>
    <row r="26088" spans="1:7" x14ac:dyDescent="0.3">
      <c r="A26088">
        <v>345940</v>
      </c>
      <c r="B26088" s="2">
        <v>44411.623165048542</v>
      </c>
      <c r="C26088" s="37">
        <v>0.62315972222222216</v>
      </c>
      <c r="E26088">
        <v>411922</v>
      </c>
      <c r="F26088">
        <f t="shared" si="815"/>
        <v>2</v>
      </c>
      <c r="G26088" s="37" t="str">
        <f t="shared" si="816"/>
        <v>будни</v>
      </c>
    </row>
    <row r="26089" spans="1:7" x14ac:dyDescent="0.3">
      <c r="A26089">
        <v>345935</v>
      </c>
      <c r="B26089" s="2">
        <v>44411.622760517799</v>
      </c>
      <c r="C26089" s="37">
        <v>0.62276620370370372</v>
      </c>
      <c r="E26089">
        <v>397390</v>
      </c>
      <c r="F26089">
        <f t="shared" si="815"/>
        <v>2</v>
      </c>
      <c r="G26089" s="37" t="str">
        <f t="shared" si="816"/>
        <v>будни</v>
      </c>
    </row>
    <row r="26090" spans="1:7" x14ac:dyDescent="0.3">
      <c r="A26090">
        <v>345933</v>
      </c>
      <c r="B26090" s="2">
        <v>44411.621142394826</v>
      </c>
      <c r="C26090" s="37">
        <v>0.6211458333333334</v>
      </c>
      <c r="E26090">
        <v>153893</v>
      </c>
      <c r="F26090">
        <f t="shared" si="815"/>
        <v>2</v>
      </c>
      <c r="G26090" s="37" t="str">
        <f t="shared" si="816"/>
        <v>будни</v>
      </c>
    </row>
    <row r="26091" spans="1:7" x14ac:dyDescent="0.3">
      <c r="A26091">
        <v>345925</v>
      </c>
      <c r="B26091" s="2">
        <v>44411.620333333332</v>
      </c>
      <c r="C26091" s="37">
        <v>0.62033564814814812</v>
      </c>
      <c r="E26091">
        <v>271435</v>
      </c>
      <c r="F26091">
        <f t="shared" si="815"/>
        <v>2</v>
      </c>
      <c r="G26091" s="37" t="str">
        <f t="shared" si="816"/>
        <v>будни</v>
      </c>
    </row>
    <row r="26092" spans="1:7" x14ac:dyDescent="0.3">
      <c r="A26092">
        <v>345929</v>
      </c>
      <c r="B26092" s="2">
        <v>44411.620333333332</v>
      </c>
      <c r="C26092" s="37">
        <v>0.62033564814814812</v>
      </c>
      <c r="E26092">
        <v>154256</v>
      </c>
      <c r="F26092">
        <f t="shared" si="815"/>
        <v>2</v>
      </c>
      <c r="G26092" s="37" t="str">
        <f t="shared" si="816"/>
        <v>будни</v>
      </c>
    </row>
    <row r="26093" spans="1:7" x14ac:dyDescent="0.3">
      <c r="A26093">
        <v>345931</v>
      </c>
      <c r="B26093" s="2">
        <v>44411.620333333332</v>
      </c>
      <c r="C26093" s="37">
        <v>0.62033564814814812</v>
      </c>
      <c r="E26093">
        <v>347008</v>
      </c>
      <c r="F26093">
        <f t="shared" si="815"/>
        <v>2</v>
      </c>
      <c r="G26093" s="37" t="str">
        <f t="shared" si="816"/>
        <v>будни</v>
      </c>
    </row>
    <row r="26094" spans="1:7" x14ac:dyDescent="0.3">
      <c r="A26094">
        <v>345918</v>
      </c>
      <c r="B26094" s="2">
        <v>44411.619928802589</v>
      </c>
      <c r="C26094" s="37">
        <v>0.61993055555555554</v>
      </c>
      <c r="E26094">
        <v>246549</v>
      </c>
      <c r="F26094">
        <f t="shared" si="815"/>
        <v>2</v>
      </c>
      <c r="G26094" s="37" t="str">
        <f t="shared" si="816"/>
        <v>будни</v>
      </c>
    </row>
    <row r="26095" spans="1:7" x14ac:dyDescent="0.3">
      <c r="A26095">
        <v>345923</v>
      </c>
      <c r="B26095" s="2">
        <v>44411.619928802589</v>
      </c>
      <c r="C26095" s="37">
        <v>0.61993055555555554</v>
      </c>
      <c r="E26095">
        <v>154228</v>
      </c>
      <c r="F26095">
        <f t="shared" si="815"/>
        <v>2</v>
      </c>
      <c r="G26095" s="37" t="str">
        <f t="shared" si="816"/>
        <v>будни</v>
      </c>
    </row>
    <row r="26096" spans="1:7" x14ac:dyDescent="0.3">
      <c r="A26096">
        <v>345914</v>
      </c>
      <c r="B26096" s="2">
        <v>44411.619524271846</v>
      </c>
      <c r="C26096" s="37">
        <v>0.61952546296296296</v>
      </c>
      <c r="E26096">
        <v>409083</v>
      </c>
      <c r="F26096">
        <f t="shared" si="815"/>
        <v>2</v>
      </c>
      <c r="G26096" s="37" t="str">
        <f t="shared" si="816"/>
        <v>будни</v>
      </c>
    </row>
    <row r="26097" spans="1:7" x14ac:dyDescent="0.3">
      <c r="A26097">
        <v>345905</v>
      </c>
      <c r="B26097" s="2">
        <v>44411.619119741095</v>
      </c>
      <c r="C26097" s="37">
        <v>0.61912037037037038</v>
      </c>
      <c r="E26097">
        <v>411922</v>
      </c>
      <c r="F26097">
        <f t="shared" si="815"/>
        <v>2</v>
      </c>
      <c r="G26097" s="37" t="str">
        <f t="shared" si="816"/>
        <v>будни</v>
      </c>
    </row>
    <row r="26098" spans="1:7" x14ac:dyDescent="0.3">
      <c r="A26098">
        <v>345908</v>
      </c>
      <c r="B26098" s="2">
        <v>44411.619119741095</v>
      </c>
      <c r="C26098" s="37">
        <v>0.61912037037037038</v>
      </c>
      <c r="E26098">
        <v>60239</v>
      </c>
      <c r="F26098">
        <f t="shared" si="815"/>
        <v>2</v>
      </c>
      <c r="G26098" s="37" t="str">
        <f t="shared" si="816"/>
        <v>будни</v>
      </c>
    </row>
    <row r="26099" spans="1:7" x14ac:dyDescent="0.3">
      <c r="A26099">
        <v>345913</v>
      </c>
      <c r="B26099" s="2">
        <v>44411.619119741095</v>
      </c>
      <c r="C26099" s="37">
        <v>0.61912037037037038</v>
      </c>
      <c r="E26099">
        <v>118549</v>
      </c>
      <c r="F26099">
        <f t="shared" si="815"/>
        <v>2</v>
      </c>
      <c r="G26099" s="37" t="str">
        <f t="shared" si="816"/>
        <v>будни</v>
      </c>
    </row>
    <row r="26100" spans="1:7" x14ac:dyDescent="0.3">
      <c r="A26100">
        <v>345900</v>
      </c>
      <c r="B26100" s="2">
        <v>44411.618310679616</v>
      </c>
      <c r="C26100" s="37">
        <v>0.61831018518518521</v>
      </c>
      <c r="E26100">
        <v>250679</v>
      </c>
      <c r="F26100">
        <f t="shared" si="815"/>
        <v>2</v>
      </c>
      <c r="G26100" s="37" t="str">
        <f t="shared" si="816"/>
        <v>будни</v>
      </c>
    </row>
    <row r="26101" spans="1:7" x14ac:dyDescent="0.3">
      <c r="A26101">
        <v>345904</v>
      </c>
      <c r="B26101" s="2">
        <v>44411.618310679616</v>
      </c>
      <c r="C26101" s="37">
        <v>0.61831018518518521</v>
      </c>
      <c r="E26101">
        <v>231782</v>
      </c>
      <c r="F26101">
        <f t="shared" si="815"/>
        <v>2</v>
      </c>
      <c r="G26101" s="37" t="str">
        <f t="shared" si="816"/>
        <v>будни</v>
      </c>
    </row>
    <row r="26102" spans="1:7" x14ac:dyDescent="0.3">
      <c r="A26102">
        <v>345897</v>
      </c>
      <c r="B26102" s="2">
        <v>44411.617501618122</v>
      </c>
      <c r="C26102" s="37">
        <v>0.61750000000000005</v>
      </c>
      <c r="E26102">
        <v>472712</v>
      </c>
      <c r="F26102">
        <f t="shared" si="815"/>
        <v>2</v>
      </c>
      <c r="G26102" s="37" t="str">
        <f t="shared" si="816"/>
        <v>будни</v>
      </c>
    </row>
    <row r="26103" spans="1:7" x14ac:dyDescent="0.3">
      <c r="A26103">
        <v>345894</v>
      </c>
      <c r="B26103" s="2">
        <v>44411.616288025893</v>
      </c>
      <c r="C26103" s="37">
        <v>0.61628472222222219</v>
      </c>
      <c r="E26103">
        <v>16029</v>
      </c>
      <c r="F26103">
        <f t="shared" si="815"/>
        <v>2</v>
      </c>
      <c r="G26103" s="37" t="str">
        <f t="shared" si="816"/>
        <v>будни</v>
      </c>
    </row>
    <row r="26104" spans="1:7" x14ac:dyDescent="0.3">
      <c r="A26104">
        <v>345896</v>
      </c>
      <c r="B26104" s="2">
        <v>44411.616288025893</v>
      </c>
      <c r="C26104" s="37">
        <v>0.61628472222222219</v>
      </c>
      <c r="E26104">
        <v>118549</v>
      </c>
      <c r="F26104">
        <f t="shared" si="815"/>
        <v>2</v>
      </c>
      <c r="G26104" s="37" t="str">
        <f t="shared" si="816"/>
        <v>будни</v>
      </c>
    </row>
    <row r="26105" spans="1:7" x14ac:dyDescent="0.3">
      <c r="A26105">
        <v>345892</v>
      </c>
      <c r="B26105" s="2">
        <v>44411.615883495142</v>
      </c>
      <c r="C26105" s="37">
        <v>0.61587962962962961</v>
      </c>
      <c r="E26105">
        <v>192331</v>
      </c>
      <c r="F26105">
        <f t="shared" si="815"/>
        <v>2</v>
      </c>
      <c r="G26105" s="37" t="str">
        <f t="shared" si="816"/>
        <v>будни</v>
      </c>
    </row>
    <row r="26106" spans="1:7" x14ac:dyDescent="0.3">
      <c r="A26106">
        <v>345888</v>
      </c>
      <c r="B26106" s="2">
        <v>44411.615478964406</v>
      </c>
      <c r="C26106" s="37">
        <v>0.61547453703703703</v>
      </c>
      <c r="E26106">
        <v>214224</v>
      </c>
      <c r="F26106">
        <f t="shared" si="815"/>
        <v>2</v>
      </c>
      <c r="G26106" s="37" t="str">
        <f t="shared" si="816"/>
        <v>будни</v>
      </c>
    </row>
    <row r="26107" spans="1:7" x14ac:dyDescent="0.3">
      <c r="A26107">
        <v>345883</v>
      </c>
      <c r="B26107" s="2">
        <v>44411.615074433663</v>
      </c>
      <c r="C26107" s="37">
        <v>0.61506944444444445</v>
      </c>
      <c r="E26107">
        <v>250679</v>
      </c>
      <c r="F26107">
        <f t="shared" si="815"/>
        <v>2</v>
      </c>
      <c r="G26107" s="37" t="str">
        <f t="shared" si="816"/>
        <v>будни</v>
      </c>
    </row>
    <row r="26108" spans="1:7" x14ac:dyDescent="0.3">
      <c r="A26108">
        <v>345876</v>
      </c>
      <c r="B26108" s="2">
        <v>44411.615074433656</v>
      </c>
      <c r="C26108" s="37">
        <v>0.61506944444444445</v>
      </c>
      <c r="E26108">
        <v>21407</v>
      </c>
      <c r="F26108">
        <f t="shared" si="815"/>
        <v>2</v>
      </c>
      <c r="G26108" s="37" t="str">
        <f t="shared" si="816"/>
        <v>будни</v>
      </c>
    </row>
    <row r="26109" spans="1:7" x14ac:dyDescent="0.3">
      <c r="A26109">
        <v>345881</v>
      </c>
      <c r="B26109" s="2">
        <v>44411.615074433656</v>
      </c>
      <c r="C26109" s="37">
        <v>0.61506944444444445</v>
      </c>
      <c r="E26109">
        <v>146115</v>
      </c>
      <c r="F26109">
        <f t="shared" si="815"/>
        <v>2</v>
      </c>
      <c r="G26109" s="37" t="str">
        <f t="shared" si="816"/>
        <v>будни</v>
      </c>
    </row>
    <row r="26110" spans="1:7" x14ac:dyDescent="0.3">
      <c r="A26110">
        <v>345866</v>
      </c>
      <c r="B26110" s="2">
        <v>44411.614669902912</v>
      </c>
      <c r="C26110" s="37">
        <v>0.61466435185185186</v>
      </c>
      <c r="E26110">
        <v>165114</v>
      </c>
      <c r="F26110">
        <f t="shared" si="815"/>
        <v>2</v>
      </c>
      <c r="G26110" s="37" t="str">
        <f t="shared" si="816"/>
        <v>будни</v>
      </c>
    </row>
    <row r="26111" spans="1:7" x14ac:dyDescent="0.3">
      <c r="A26111">
        <v>345871</v>
      </c>
      <c r="B26111" s="2">
        <v>44411.614669902912</v>
      </c>
      <c r="C26111" s="37">
        <v>0.61466435185185186</v>
      </c>
      <c r="E26111">
        <v>347393</v>
      </c>
      <c r="F26111">
        <f t="shared" si="815"/>
        <v>2</v>
      </c>
      <c r="G26111" s="37" t="str">
        <f t="shared" si="816"/>
        <v>будни</v>
      </c>
    </row>
    <row r="26112" spans="1:7" x14ac:dyDescent="0.3">
      <c r="A26112">
        <v>345858</v>
      </c>
      <c r="B26112" s="2">
        <v>44411.614265372169</v>
      </c>
      <c r="C26112" s="37">
        <v>0.61427083333333332</v>
      </c>
      <c r="E26112">
        <v>182191</v>
      </c>
      <c r="F26112">
        <f t="shared" si="815"/>
        <v>2</v>
      </c>
      <c r="G26112" s="37" t="str">
        <f t="shared" si="816"/>
        <v>будни</v>
      </c>
    </row>
    <row r="26113" spans="1:7" x14ac:dyDescent="0.3">
      <c r="A26113">
        <v>345861</v>
      </c>
      <c r="B26113" s="2">
        <v>44411.614265372169</v>
      </c>
      <c r="C26113" s="37">
        <v>0.61427083333333332</v>
      </c>
      <c r="E26113">
        <v>257392</v>
      </c>
      <c r="F26113">
        <f t="shared" si="815"/>
        <v>2</v>
      </c>
      <c r="G26113" s="37" t="str">
        <f t="shared" si="816"/>
        <v>будни</v>
      </c>
    </row>
    <row r="26114" spans="1:7" x14ac:dyDescent="0.3">
      <c r="A26114">
        <v>345856</v>
      </c>
      <c r="B26114" s="2">
        <v>44411.613860841426</v>
      </c>
      <c r="C26114" s="37">
        <v>0.61386574074074074</v>
      </c>
      <c r="E26114">
        <v>466283</v>
      </c>
      <c r="F26114">
        <f t="shared" si="815"/>
        <v>2</v>
      </c>
      <c r="G26114" s="37" t="str">
        <f t="shared" si="816"/>
        <v>будни</v>
      </c>
    </row>
    <row r="26115" spans="1:7" x14ac:dyDescent="0.3">
      <c r="A26115">
        <v>345857</v>
      </c>
      <c r="B26115" s="2">
        <v>44411.613860841426</v>
      </c>
      <c r="C26115" s="37">
        <v>0.61386574074074074</v>
      </c>
      <c r="E26115">
        <v>254768</v>
      </c>
      <c r="F26115">
        <f t="shared" ref="F26115:F26178" si="817">WEEKDAY(B26115,2)</f>
        <v>2</v>
      </c>
      <c r="G26115" s="37" t="str">
        <f t="shared" si="816"/>
        <v>будни</v>
      </c>
    </row>
    <row r="26116" spans="1:7" x14ac:dyDescent="0.3">
      <c r="A26116">
        <v>345851</v>
      </c>
      <c r="B26116" s="2">
        <v>44411.613860841419</v>
      </c>
      <c r="C26116" s="37">
        <v>0.61386574074074074</v>
      </c>
      <c r="E26116">
        <v>21760</v>
      </c>
      <c r="F26116">
        <f t="shared" si="817"/>
        <v>2</v>
      </c>
      <c r="G26116" s="37" t="str">
        <f t="shared" si="816"/>
        <v>будни</v>
      </c>
    </row>
    <row r="26117" spans="1:7" x14ac:dyDescent="0.3">
      <c r="A26117">
        <v>345849</v>
      </c>
      <c r="B26117" s="2">
        <v>44411.613051779932</v>
      </c>
      <c r="C26117" s="37">
        <v>0.61305555555555558</v>
      </c>
      <c r="E26117">
        <v>75550</v>
      </c>
      <c r="F26117">
        <f t="shared" si="817"/>
        <v>2</v>
      </c>
      <c r="G26117" s="37" t="str">
        <f t="shared" si="816"/>
        <v>будни</v>
      </c>
    </row>
    <row r="26118" spans="1:7" x14ac:dyDescent="0.3">
      <c r="A26118">
        <v>345840</v>
      </c>
      <c r="B26118" s="2">
        <v>44411.612242718445</v>
      </c>
      <c r="C26118" s="37">
        <v>0.61224537037037041</v>
      </c>
      <c r="E26118">
        <v>250679</v>
      </c>
      <c r="F26118">
        <f t="shared" si="817"/>
        <v>2</v>
      </c>
      <c r="G26118" s="37" t="str">
        <f t="shared" si="816"/>
        <v>будни</v>
      </c>
    </row>
    <row r="26119" spans="1:7" x14ac:dyDescent="0.3">
      <c r="A26119">
        <v>345843</v>
      </c>
      <c r="B26119" s="2">
        <v>44411.612242718445</v>
      </c>
      <c r="C26119" s="37">
        <v>0.61224537037037041</v>
      </c>
      <c r="E26119">
        <v>411922</v>
      </c>
      <c r="F26119">
        <f t="shared" si="817"/>
        <v>2</v>
      </c>
      <c r="G26119" s="37" t="str">
        <f t="shared" si="816"/>
        <v>будни</v>
      </c>
    </row>
    <row r="26120" spans="1:7" x14ac:dyDescent="0.3">
      <c r="A26120">
        <v>345844</v>
      </c>
      <c r="B26120" s="2">
        <v>44411.612242718445</v>
      </c>
      <c r="C26120" s="37">
        <v>0.61224537037037041</v>
      </c>
      <c r="E26120">
        <v>437440</v>
      </c>
      <c r="F26120">
        <f t="shared" si="817"/>
        <v>2</v>
      </c>
      <c r="G26120" s="37" t="str">
        <f t="shared" si="816"/>
        <v>будни</v>
      </c>
    </row>
    <row r="26121" spans="1:7" x14ac:dyDescent="0.3">
      <c r="A26121">
        <v>345838</v>
      </c>
      <c r="B26121" s="2">
        <v>44411.611433656959</v>
      </c>
      <c r="C26121" s="37">
        <v>0.61143518518518525</v>
      </c>
      <c r="E26121">
        <v>250679</v>
      </c>
      <c r="F26121">
        <f t="shared" si="817"/>
        <v>2</v>
      </c>
      <c r="G26121" s="37" t="str">
        <f t="shared" si="816"/>
        <v>будни</v>
      </c>
    </row>
    <row r="26122" spans="1:7" x14ac:dyDescent="0.3">
      <c r="A26122">
        <v>345828</v>
      </c>
      <c r="B26122" s="2">
        <v>44411.610624595472</v>
      </c>
      <c r="C26122" s="37">
        <v>0.61062499999999997</v>
      </c>
      <c r="E26122">
        <v>80850</v>
      </c>
      <c r="F26122">
        <f t="shared" si="817"/>
        <v>2</v>
      </c>
      <c r="G26122" s="37" t="str">
        <f t="shared" si="816"/>
        <v>будни</v>
      </c>
    </row>
    <row r="26123" spans="1:7" x14ac:dyDescent="0.3">
      <c r="A26123">
        <v>345832</v>
      </c>
      <c r="B26123" s="2">
        <v>44411.610624595472</v>
      </c>
      <c r="C26123" s="37">
        <v>0.61062499999999997</v>
      </c>
      <c r="E26123">
        <v>162482</v>
      </c>
      <c r="F26123">
        <f t="shared" si="817"/>
        <v>2</v>
      </c>
      <c r="G26123" s="37" t="str">
        <f t="shared" ref="G26123:G26186" si="818">IF(F26123&gt;=6,"выходные","будни")</f>
        <v>будни</v>
      </c>
    </row>
    <row r="26124" spans="1:7" x14ac:dyDescent="0.3">
      <c r="A26124">
        <v>345835</v>
      </c>
      <c r="B26124" s="2">
        <v>44411.610624595472</v>
      </c>
      <c r="C26124" s="37">
        <v>0.61062499999999997</v>
      </c>
      <c r="E26124">
        <v>439981</v>
      </c>
      <c r="F26124">
        <f t="shared" si="817"/>
        <v>2</v>
      </c>
      <c r="G26124" s="37" t="str">
        <f t="shared" si="818"/>
        <v>будни</v>
      </c>
    </row>
    <row r="26125" spans="1:7" x14ac:dyDescent="0.3">
      <c r="A26125">
        <v>345824</v>
      </c>
      <c r="B26125" s="2">
        <v>44411.610220064722</v>
      </c>
      <c r="C26125" s="37">
        <v>0.61021990740740739</v>
      </c>
      <c r="E26125">
        <v>458081</v>
      </c>
      <c r="F26125">
        <f t="shared" si="817"/>
        <v>2</v>
      </c>
      <c r="G26125" s="37" t="str">
        <f t="shared" si="818"/>
        <v>будни</v>
      </c>
    </row>
    <row r="26126" spans="1:7" x14ac:dyDescent="0.3">
      <c r="A26126">
        <v>345821</v>
      </c>
      <c r="B26126" s="2">
        <v>44411.609815533979</v>
      </c>
      <c r="C26126" s="37">
        <v>0.60981481481481481</v>
      </c>
      <c r="E26126">
        <v>250679</v>
      </c>
      <c r="F26126">
        <f t="shared" si="817"/>
        <v>2</v>
      </c>
      <c r="G26126" s="37" t="str">
        <f t="shared" si="818"/>
        <v>будни</v>
      </c>
    </row>
    <row r="26127" spans="1:7" x14ac:dyDescent="0.3">
      <c r="A26127">
        <v>345822</v>
      </c>
      <c r="B26127" s="2">
        <v>44411.609815533979</v>
      </c>
      <c r="C26127" s="37">
        <v>0.60981481481481481</v>
      </c>
      <c r="E26127">
        <v>111368</v>
      </c>
      <c r="F26127">
        <f t="shared" si="817"/>
        <v>2</v>
      </c>
      <c r="G26127" s="37" t="str">
        <f t="shared" si="818"/>
        <v>будни</v>
      </c>
    </row>
    <row r="26128" spans="1:7" x14ac:dyDescent="0.3">
      <c r="A26128">
        <v>345816</v>
      </c>
      <c r="B26128" s="2">
        <v>44411.609006472492</v>
      </c>
      <c r="C26128" s="37">
        <v>0.60900462962962965</v>
      </c>
      <c r="E26128">
        <v>250679</v>
      </c>
      <c r="F26128">
        <f t="shared" si="817"/>
        <v>2</v>
      </c>
      <c r="G26128" s="37" t="str">
        <f t="shared" si="818"/>
        <v>будни</v>
      </c>
    </row>
    <row r="26129" spans="1:7" x14ac:dyDescent="0.3">
      <c r="A26129">
        <v>345817</v>
      </c>
      <c r="B26129" s="2">
        <v>44411.609006472492</v>
      </c>
      <c r="C26129" s="37">
        <v>0.60900462962962965</v>
      </c>
      <c r="E26129">
        <v>49263</v>
      </c>
      <c r="F26129">
        <f t="shared" si="817"/>
        <v>2</v>
      </c>
      <c r="G26129" s="37" t="str">
        <f t="shared" si="818"/>
        <v>будни</v>
      </c>
    </row>
    <row r="26130" spans="1:7" x14ac:dyDescent="0.3">
      <c r="A26130">
        <v>345811</v>
      </c>
      <c r="B26130" s="2">
        <v>44411.608601941749</v>
      </c>
      <c r="C26130" s="37">
        <v>0.60859953703703706</v>
      </c>
      <c r="E26130">
        <v>248817</v>
      </c>
      <c r="F26130">
        <f t="shared" si="817"/>
        <v>2</v>
      </c>
      <c r="G26130" s="37" t="str">
        <f t="shared" si="818"/>
        <v>будни</v>
      </c>
    </row>
    <row r="26131" spans="1:7" x14ac:dyDescent="0.3">
      <c r="A26131">
        <v>345807</v>
      </c>
      <c r="B26131" s="2">
        <v>44411.608601941742</v>
      </c>
      <c r="C26131" s="37">
        <v>0.60859953703703706</v>
      </c>
      <c r="E26131">
        <v>70091</v>
      </c>
      <c r="F26131">
        <f t="shared" si="817"/>
        <v>2</v>
      </c>
      <c r="G26131" s="37" t="str">
        <f t="shared" si="818"/>
        <v>будни</v>
      </c>
    </row>
    <row r="26132" spans="1:7" x14ac:dyDescent="0.3">
      <c r="A26132">
        <v>345802</v>
      </c>
      <c r="B26132" s="2">
        <v>44411.608333333337</v>
      </c>
      <c r="C26132" s="37">
        <v>0.60833333333333328</v>
      </c>
      <c r="E26132">
        <v>82901</v>
      </c>
      <c r="F26132">
        <f t="shared" si="817"/>
        <v>2</v>
      </c>
      <c r="G26132" s="37" t="str">
        <f t="shared" si="818"/>
        <v>будни</v>
      </c>
    </row>
    <row r="26133" spans="1:7" x14ac:dyDescent="0.3">
      <c r="A26133">
        <v>345801</v>
      </c>
      <c r="B26133" s="2">
        <v>44411.607792880255</v>
      </c>
      <c r="C26133" s="37">
        <v>0.6077893518518519</v>
      </c>
      <c r="E26133">
        <v>351192</v>
      </c>
      <c r="F26133">
        <f t="shared" si="817"/>
        <v>2</v>
      </c>
      <c r="G26133" s="37" t="str">
        <f t="shared" si="818"/>
        <v>будни</v>
      </c>
    </row>
    <row r="26134" spans="1:7" x14ac:dyDescent="0.3">
      <c r="A26134">
        <v>345795</v>
      </c>
      <c r="B26134" s="2">
        <v>44411.607388349512</v>
      </c>
      <c r="C26134" s="37">
        <v>0.60738425925925921</v>
      </c>
      <c r="E26134">
        <v>152578</v>
      </c>
      <c r="F26134">
        <f t="shared" si="817"/>
        <v>2</v>
      </c>
      <c r="G26134" s="37" t="str">
        <f t="shared" si="818"/>
        <v>будни</v>
      </c>
    </row>
    <row r="26135" spans="1:7" x14ac:dyDescent="0.3">
      <c r="A26135">
        <v>345796</v>
      </c>
      <c r="B26135" s="2">
        <v>44411.607388349512</v>
      </c>
      <c r="C26135" s="37">
        <v>0.60738425925925921</v>
      </c>
      <c r="E26135">
        <v>245484</v>
      </c>
      <c r="F26135">
        <f t="shared" si="817"/>
        <v>2</v>
      </c>
      <c r="G26135" s="37" t="str">
        <f t="shared" si="818"/>
        <v>будни</v>
      </c>
    </row>
    <row r="26136" spans="1:7" x14ac:dyDescent="0.3">
      <c r="A26136">
        <v>345792</v>
      </c>
      <c r="B26136" s="2">
        <v>44411.606579288025</v>
      </c>
      <c r="C26136" s="37">
        <v>0.60657407407407404</v>
      </c>
      <c r="E26136">
        <v>244574</v>
      </c>
      <c r="F26136">
        <f t="shared" si="817"/>
        <v>2</v>
      </c>
      <c r="G26136" s="37" t="str">
        <f t="shared" si="818"/>
        <v>будни</v>
      </c>
    </row>
    <row r="26137" spans="1:7" x14ac:dyDescent="0.3">
      <c r="A26137">
        <v>345788</v>
      </c>
      <c r="B26137" s="2">
        <v>44411.606174757282</v>
      </c>
      <c r="C26137" s="37">
        <v>0.60616898148148146</v>
      </c>
      <c r="E26137">
        <v>250679</v>
      </c>
      <c r="F26137">
        <f t="shared" si="817"/>
        <v>2</v>
      </c>
      <c r="G26137" s="37" t="str">
        <f t="shared" si="818"/>
        <v>будни</v>
      </c>
    </row>
    <row r="26138" spans="1:7" x14ac:dyDescent="0.3">
      <c r="A26138">
        <v>345786</v>
      </c>
      <c r="B26138" s="2">
        <v>44411.605770226539</v>
      </c>
      <c r="C26138" s="37">
        <v>0.60577546296296292</v>
      </c>
      <c r="E26138">
        <v>102086</v>
      </c>
      <c r="F26138">
        <f t="shared" si="817"/>
        <v>2</v>
      </c>
      <c r="G26138" s="37" t="str">
        <f t="shared" si="818"/>
        <v>будни</v>
      </c>
    </row>
    <row r="26139" spans="1:7" x14ac:dyDescent="0.3">
      <c r="A26139">
        <v>345781</v>
      </c>
      <c r="B26139" s="2">
        <v>44411.604961165045</v>
      </c>
      <c r="C26139" s="37">
        <v>0.60496527777777775</v>
      </c>
      <c r="E26139">
        <v>411922</v>
      </c>
      <c r="F26139">
        <f t="shared" si="817"/>
        <v>2</v>
      </c>
      <c r="G26139" s="37" t="str">
        <f t="shared" si="818"/>
        <v>будни</v>
      </c>
    </row>
    <row r="26140" spans="1:7" x14ac:dyDescent="0.3">
      <c r="A26140">
        <v>345783</v>
      </c>
      <c r="B26140" s="2">
        <v>44411.604961165045</v>
      </c>
      <c r="C26140" s="37">
        <v>0.60496527777777775</v>
      </c>
      <c r="E26140">
        <v>188971</v>
      </c>
      <c r="F26140">
        <f t="shared" si="817"/>
        <v>2</v>
      </c>
      <c r="G26140" s="37" t="str">
        <f t="shared" si="818"/>
        <v>будни</v>
      </c>
    </row>
    <row r="26141" spans="1:7" x14ac:dyDescent="0.3">
      <c r="A26141">
        <v>345776</v>
      </c>
      <c r="B26141" s="2">
        <v>44411.603747572815</v>
      </c>
      <c r="C26141" s="37">
        <v>0.60375000000000001</v>
      </c>
      <c r="E26141">
        <v>250679</v>
      </c>
      <c r="F26141">
        <f t="shared" si="817"/>
        <v>2</v>
      </c>
      <c r="G26141" s="37" t="str">
        <f t="shared" si="818"/>
        <v>будни</v>
      </c>
    </row>
    <row r="26142" spans="1:7" x14ac:dyDescent="0.3">
      <c r="A26142">
        <v>345771</v>
      </c>
      <c r="B26142" s="2">
        <v>44411.603343042072</v>
      </c>
      <c r="C26142" s="37">
        <v>0.60334490740740743</v>
      </c>
      <c r="E26142">
        <v>244574</v>
      </c>
      <c r="F26142">
        <f t="shared" si="817"/>
        <v>2</v>
      </c>
      <c r="G26142" s="37" t="str">
        <f t="shared" si="818"/>
        <v>будни</v>
      </c>
    </row>
    <row r="26143" spans="1:7" x14ac:dyDescent="0.3">
      <c r="A26143">
        <v>345772</v>
      </c>
      <c r="B26143" s="2">
        <v>44411.603343042072</v>
      </c>
      <c r="C26143" s="37">
        <v>0.60334490740740743</v>
      </c>
      <c r="E26143">
        <v>366873</v>
      </c>
      <c r="F26143">
        <f t="shared" si="817"/>
        <v>2</v>
      </c>
      <c r="G26143" s="37" t="str">
        <f t="shared" si="818"/>
        <v>будни</v>
      </c>
    </row>
    <row r="26144" spans="1:7" x14ac:dyDescent="0.3">
      <c r="A26144">
        <v>345767</v>
      </c>
      <c r="B26144" s="2">
        <v>44411.602129449835</v>
      </c>
      <c r="C26144" s="37">
        <v>0.60212962962962957</v>
      </c>
      <c r="E26144">
        <v>115825</v>
      </c>
      <c r="F26144">
        <f t="shared" si="817"/>
        <v>2</v>
      </c>
      <c r="G26144" s="37" t="str">
        <f t="shared" si="818"/>
        <v>будни</v>
      </c>
    </row>
    <row r="26145" spans="1:7" x14ac:dyDescent="0.3">
      <c r="A26145">
        <v>345764</v>
      </c>
      <c r="B26145" s="2">
        <v>44411.601724919092</v>
      </c>
      <c r="C26145" s="37">
        <v>0.6017245370370371</v>
      </c>
      <c r="E26145">
        <v>250679</v>
      </c>
      <c r="F26145">
        <f t="shared" si="817"/>
        <v>2</v>
      </c>
      <c r="G26145" s="37" t="str">
        <f t="shared" si="818"/>
        <v>будни</v>
      </c>
    </row>
    <row r="26146" spans="1:7" x14ac:dyDescent="0.3">
      <c r="A26146">
        <v>345761</v>
      </c>
      <c r="B26146" s="2">
        <v>44411.601320388349</v>
      </c>
      <c r="C26146" s="37">
        <v>0.60131944444444441</v>
      </c>
      <c r="E26146">
        <v>254768</v>
      </c>
      <c r="F26146">
        <f t="shared" si="817"/>
        <v>2</v>
      </c>
      <c r="G26146" s="37" t="str">
        <f t="shared" si="818"/>
        <v>будни</v>
      </c>
    </row>
    <row r="26147" spans="1:7" x14ac:dyDescent="0.3">
      <c r="A26147">
        <v>345762</v>
      </c>
      <c r="B26147" s="2">
        <v>44411.601320388349</v>
      </c>
      <c r="C26147" s="37">
        <v>0.60131944444444441</v>
      </c>
      <c r="E26147">
        <v>290222</v>
      </c>
      <c r="F26147">
        <f t="shared" si="817"/>
        <v>2</v>
      </c>
      <c r="G26147" s="37" t="str">
        <f t="shared" si="818"/>
        <v>будни</v>
      </c>
    </row>
    <row r="26148" spans="1:7" x14ac:dyDescent="0.3">
      <c r="A26148">
        <v>345763</v>
      </c>
      <c r="B26148" s="2">
        <v>44411.601320388349</v>
      </c>
      <c r="C26148" s="37">
        <v>0.60131944444444441</v>
      </c>
      <c r="E26148">
        <v>438599</v>
      </c>
      <c r="F26148">
        <f t="shared" si="817"/>
        <v>2</v>
      </c>
      <c r="G26148" s="37" t="str">
        <f t="shared" si="818"/>
        <v>будни</v>
      </c>
    </row>
    <row r="26149" spans="1:7" x14ac:dyDescent="0.3">
      <c r="A26149">
        <v>345760</v>
      </c>
      <c r="B26149" s="2">
        <v>44411.600511326862</v>
      </c>
      <c r="C26149" s="37">
        <v>0.60050925925925924</v>
      </c>
      <c r="E26149">
        <v>87463</v>
      </c>
      <c r="F26149">
        <f t="shared" si="817"/>
        <v>2</v>
      </c>
      <c r="G26149" s="37" t="str">
        <f t="shared" si="818"/>
        <v>будни</v>
      </c>
    </row>
    <row r="26150" spans="1:7" x14ac:dyDescent="0.3">
      <c r="A26150">
        <v>345755</v>
      </c>
      <c r="B26150" s="2">
        <v>44411.599702265368</v>
      </c>
      <c r="C26150" s="37">
        <v>0.59969907407407408</v>
      </c>
      <c r="E26150">
        <v>380527</v>
      </c>
      <c r="F26150">
        <f t="shared" si="817"/>
        <v>2</v>
      </c>
      <c r="G26150" s="37" t="str">
        <f t="shared" si="818"/>
        <v>будни</v>
      </c>
    </row>
    <row r="26151" spans="1:7" x14ac:dyDescent="0.3">
      <c r="A26151">
        <v>345758</v>
      </c>
      <c r="B26151" s="2">
        <v>44411.599702265368</v>
      </c>
      <c r="C26151" s="37">
        <v>0.59969907407407408</v>
      </c>
      <c r="E26151">
        <v>308796</v>
      </c>
      <c r="F26151">
        <f t="shared" si="817"/>
        <v>2</v>
      </c>
      <c r="G26151" s="37" t="str">
        <f t="shared" si="818"/>
        <v>будни</v>
      </c>
    </row>
    <row r="26152" spans="1:7" x14ac:dyDescent="0.3">
      <c r="A26152">
        <v>345744</v>
      </c>
      <c r="B26152" s="2">
        <v>44411.599297734632</v>
      </c>
      <c r="C26152" s="37">
        <v>0.5992939814814815</v>
      </c>
      <c r="E26152">
        <v>204394</v>
      </c>
      <c r="F26152">
        <f t="shared" si="817"/>
        <v>2</v>
      </c>
      <c r="G26152" s="37" t="str">
        <f t="shared" si="818"/>
        <v>будни</v>
      </c>
    </row>
    <row r="26153" spans="1:7" x14ac:dyDescent="0.3">
      <c r="A26153">
        <v>345749</v>
      </c>
      <c r="B26153" s="2">
        <v>44411.599297734632</v>
      </c>
      <c r="C26153" s="37">
        <v>0.5992939814814815</v>
      </c>
      <c r="E26153">
        <v>183290</v>
      </c>
      <c r="F26153">
        <f t="shared" si="817"/>
        <v>2</v>
      </c>
      <c r="G26153" s="37" t="str">
        <f t="shared" si="818"/>
        <v>будни</v>
      </c>
    </row>
    <row r="26154" spans="1:7" x14ac:dyDescent="0.3">
      <c r="A26154">
        <v>345753</v>
      </c>
      <c r="B26154" s="2">
        <v>44411.599297734632</v>
      </c>
      <c r="C26154" s="37">
        <v>0.5992939814814815</v>
      </c>
      <c r="E26154">
        <v>394819</v>
      </c>
      <c r="F26154">
        <f t="shared" si="817"/>
        <v>2</v>
      </c>
      <c r="G26154" s="37" t="str">
        <f t="shared" si="818"/>
        <v>будни</v>
      </c>
    </row>
    <row r="26155" spans="1:7" x14ac:dyDescent="0.3">
      <c r="A26155">
        <v>345739</v>
      </c>
      <c r="B26155" s="2">
        <v>44411.599297734625</v>
      </c>
      <c r="C26155" s="37">
        <v>0.5992939814814815</v>
      </c>
      <c r="E26155">
        <v>258374</v>
      </c>
      <c r="F26155">
        <f t="shared" si="817"/>
        <v>2</v>
      </c>
      <c r="G26155" s="37" t="str">
        <f t="shared" si="818"/>
        <v>будни</v>
      </c>
    </row>
    <row r="26156" spans="1:7" x14ac:dyDescent="0.3">
      <c r="A26156">
        <v>345736</v>
      </c>
      <c r="B26156" s="2">
        <v>44411.598893203882</v>
      </c>
      <c r="C26156" s="37">
        <v>0.59888888888888892</v>
      </c>
      <c r="E26156">
        <v>58674</v>
      </c>
      <c r="F26156">
        <f t="shared" si="817"/>
        <v>2</v>
      </c>
      <c r="G26156" s="37" t="str">
        <f t="shared" si="818"/>
        <v>будни</v>
      </c>
    </row>
    <row r="26157" spans="1:7" x14ac:dyDescent="0.3">
      <c r="A26157">
        <v>345732</v>
      </c>
      <c r="B26157" s="2">
        <v>44411.598666666665</v>
      </c>
      <c r="C26157" s="37">
        <v>0.59866898148148151</v>
      </c>
      <c r="E26157">
        <v>180863</v>
      </c>
      <c r="F26157">
        <f t="shared" si="817"/>
        <v>2</v>
      </c>
      <c r="G26157" s="37" t="str">
        <f t="shared" si="818"/>
        <v>будни</v>
      </c>
    </row>
    <row r="26158" spans="1:7" x14ac:dyDescent="0.3">
      <c r="A26158">
        <v>345731</v>
      </c>
      <c r="B26158" s="2">
        <v>44411.598084142395</v>
      </c>
      <c r="C26158" s="37">
        <v>0.59807870370370375</v>
      </c>
      <c r="E26158">
        <v>331056</v>
      </c>
      <c r="F26158">
        <f t="shared" si="817"/>
        <v>2</v>
      </c>
      <c r="G26158" s="37" t="str">
        <f t="shared" si="818"/>
        <v>будни</v>
      </c>
    </row>
    <row r="26159" spans="1:7" x14ac:dyDescent="0.3">
      <c r="A26159">
        <v>345726</v>
      </c>
      <c r="B26159" s="2">
        <v>44411.597679611652</v>
      </c>
      <c r="C26159" s="37">
        <v>0.59768518518518521</v>
      </c>
      <c r="E26159">
        <v>172957</v>
      </c>
      <c r="F26159">
        <f t="shared" si="817"/>
        <v>2</v>
      </c>
      <c r="G26159" s="37" t="str">
        <f t="shared" si="818"/>
        <v>будни</v>
      </c>
    </row>
    <row r="26160" spans="1:7" x14ac:dyDescent="0.3">
      <c r="A26160">
        <v>345721</v>
      </c>
      <c r="B26160" s="2">
        <v>44411.596870550158</v>
      </c>
      <c r="C26160" s="37">
        <v>0.59687499999999993</v>
      </c>
      <c r="E26160">
        <v>5151</v>
      </c>
      <c r="F26160">
        <f t="shared" si="817"/>
        <v>2</v>
      </c>
      <c r="G26160" s="37" t="str">
        <f t="shared" si="818"/>
        <v>будни</v>
      </c>
    </row>
    <row r="26161" spans="1:7" x14ac:dyDescent="0.3">
      <c r="A26161">
        <v>345718</v>
      </c>
      <c r="B26161" s="2">
        <v>44411.596466019415</v>
      </c>
      <c r="C26161" s="37">
        <v>0.59646990740740746</v>
      </c>
      <c r="E26161">
        <v>347008</v>
      </c>
      <c r="F26161">
        <f t="shared" si="817"/>
        <v>2</v>
      </c>
      <c r="G26161" s="37" t="str">
        <f t="shared" si="818"/>
        <v>будни</v>
      </c>
    </row>
    <row r="26162" spans="1:7" x14ac:dyDescent="0.3">
      <c r="A26162">
        <v>345713</v>
      </c>
      <c r="B26162" s="2">
        <v>44411.596061488679</v>
      </c>
      <c r="C26162" s="37">
        <v>0.59606481481481477</v>
      </c>
      <c r="E26162">
        <v>470762</v>
      </c>
      <c r="F26162">
        <f t="shared" si="817"/>
        <v>2</v>
      </c>
      <c r="G26162" s="37" t="str">
        <f t="shared" si="818"/>
        <v>будни</v>
      </c>
    </row>
    <row r="26163" spans="1:7" x14ac:dyDescent="0.3">
      <c r="A26163">
        <v>345714</v>
      </c>
      <c r="B26163" s="2">
        <v>44411.596061488679</v>
      </c>
      <c r="C26163" s="37">
        <v>0.59606481481481477</v>
      </c>
      <c r="E26163">
        <v>415404</v>
      </c>
      <c r="F26163">
        <f t="shared" si="817"/>
        <v>2</v>
      </c>
      <c r="G26163" s="37" t="str">
        <f t="shared" si="818"/>
        <v>будни</v>
      </c>
    </row>
    <row r="26164" spans="1:7" x14ac:dyDescent="0.3">
      <c r="A26164">
        <v>345710</v>
      </c>
      <c r="B26164" s="2">
        <v>44411.595656957928</v>
      </c>
      <c r="C26164" s="37">
        <v>0.59565972222222219</v>
      </c>
      <c r="E26164">
        <v>238334</v>
      </c>
      <c r="F26164">
        <f t="shared" si="817"/>
        <v>2</v>
      </c>
      <c r="G26164" s="37" t="str">
        <f t="shared" si="818"/>
        <v>будни</v>
      </c>
    </row>
    <row r="26165" spans="1:7" x14ac:dyDescent="0.3">
      <c r="A26165">
        <v>345704</v>
      </c>
      <c r="B26165" s="2">
        <v>44411.594847896435</v>
      </c>
      <c r="C26165" s="37">
        <v>0.59484953703703702</v>
      </c>
      <c r="E26165">
        <v>473323</v>
      </c>
      <c r="F26165">
        <f t="shared" si="817"/>
        <v>2</v>
      </c>
      <c r="G26165" s="37" t="str">
        <f t="shared" si="818"/>
        <v>будни</v>
      </c>
    </row>
    <row r="26166" spans="1:7" x14ac:dyDescent="0.3">
      <c r="A26166">
        <v>345706</v>
      </c>
      <c r="B26166" s="2">
        <v>44411.594847896435</v>
      </c>
      <c r="C26166" s="37">
        <v>0.59484953703703702</v>
      </c>
      <c r="E26166">
        <v>469849</v>
      </c>
      <c r="F26166">
        <f t="shared" si="817"/>
        <v>2</v>
      </c>
      <c r="G26166" s="37" t="str">
        <f t="shared" si="818"/>
        <v>будни</v>
      </c>
    </row>
    <row r="26167" spans="1:7" x14ac:dyDescent="0.3">
      <c r="A26167">
        <v>345702</v>
      </c>
      <c r="B26167" s="2">
        <v>44411.594443365699</v>
      </c>
      <c r="C26167" s="37">
        <v>0.59444444444444444</v>
      </c>
      <c r="E26167">
        <v>415290</v>
      </c>
      <c r="F26167">
        <f t="shared" si="817"/>
        <v>2</v>
      </c>
      <c r="G26167" s="37" t="str">
        <f t="shared" si="818"/>
        <v>будни</v>
      </c>
    </row>
    <row r="26168" spans="1:7" x14ac:dyDescent="0.3">
      <c r="A26168">
        <v>345697</v>
      </c>
      <c r="B26168" s="2">
        <v>44411.594038834955</v>
      </c>
      <c r="C26168" s="37">
        <v>0.59403935185185186</v>
      </c>
      <c r="E26168">
        <v>250679</v>
      </c>
      <c r="F26168">
        <f t="shared" si="817"/>
        <v>2</v>
      </c>
      <c r="G26168" s="37" t="str">
        <f t="shared" si="818"/>
        <v>будни</v>
      </c>
    </row>
    <row r="26169" spans="1:7" x14ac:dyDescent="0.3">
      <c r="A26169">
        <v>345694</v>
      </c>
      <c r="B26169" s="2">
        <v>44411.593634304205</v>
      </c>
      <c r="C26169" s="37">
        <v>0.59363425925925928</v>
      </c>
      <c r="E26169">
        <v>42705</v>
      </c>
      <c r="F26169">
        <f t="shared" si="817"/>
        <v>2</v>
      </c>
      <c r="G26169" s="37" t="str">
        <f t="shared" si="818"/>
        <v>будни</v>
      </c>
    </row>
    <row r="26170" spans="1:7" x14ac:dyDescent="0.3">
      <c r="A26170">
        <v>345696</v>
      </c>
      <c r="B26170" s="2">
        <v>44411.593634304205</v>
      </c>
      <c r="C26170" s="37">
        <v>0.59363425925925928</v>
      </c>
      <c r="E26170">
        <v>379466</v>
      </c>
      <c r="F26170">
        <f t="shared" si="817"/>
        <v>2</v>
      </c>
      <c r="G26170" s="37" t="str">
        <f t="shared" si="818"/>
        <v>будни</v>
      </c>
    </row>
    <row r="26171" spans="1:7" x14ac:dyDescent="0.3">
      <c r="A26171">
        <v>345692</v>
      </c>
      <c r="B26171" s="2">
        <v>44411.593333333338</v>
      </c>
      <c r="C26171" s="37">
        <v>0.59333333333333338</v>
      </c>
      <c r="E26171">
        <v>118549</v>
      </c>
      <c r="F26171">
        <f t="shared" si="817"/>
        <v>2</v>
      </c>
      <c r="G26171" s="37" t="str">
        <f t="shared" si="818"/>
        <v>будни</v>
      </c>
    </row>
    <row r="26172" spans="1:7" x14ac:dyDescent="0.3">
      <c r="A26172">
        <v>345691</v>
      </c>
      <c r="B26172" s="2">
        <v>44411.593229773462</v>
      </c>
      <c r="C26172" s="37">
        <v>0.5932291666666667</v>
      </c>
      <c r="E26172">
        <v>454525</v>
      </c>
      <c r="F26172">
        <f t="shared" si="817"/>
        <v>2</v>
      </c>
      <c r="G26172" s="37" t="str">
        <f t="shared" si="818"/>
        <v>будни</v>
      </c>
    </row>
    <row r="26173" spans="1:7" x14ac:dyDescent="0.3">
      <c r="A26173">
        <v>345688</v>
      </c>
      <c r="B26173" s="2">
        <v>44411.592016181232</v>
      </c>
      <c r="C26173" s="37">
        <v>0.59201388888888895</v>
      </c>
      <c r="E26173">
        <v>242428</v>
      </c>
      <c r="F26173">
        <f t="shared" si="817"/>
        <v>2</v>
      </c>
      <c r="G26173" s="37" t="str">
        <f t="shared" si="818"/>
        <v>будни</v>
      </c>
    </row>
    <row r="26174" spans="1:7" x14ac:dyDescent="0.3">
      <c r="A26174">
        <v>345687</v>
      </c>
      <c r="B26174" s="2">
        <v>44411.590802588995</v>
      </c>
      <c r="C26174" s="37">
        <v>0.59079861111111109</v>
      </c>
      <c r="E26174">
        <v>254768</v>
      </c>
      <c r="F26174">
        <f t="shared" si="817"/>
        <v>2</v>
      </c>
      <c r="G26174" s="37" t="str">
        <f t="shared" si="818"/>
        <v>будни</v>
      </c>
    </row>
    <row r="26175" spans="1:7" x14ac:dyDescent="0.3">
      <c r="A26175">
        <v>345684</v>
      </c>
      <c r="B26175" s="2">
        <v>44411.590398058252</v>
      </c>
      <c r="C26175" s="37">
        <v>0.59039351851851851</v>
      </c>
      <c r="E26175">
        <v>169563</v>
      </c>
      <c r="F26175">
        <f t="shared" si="817"/>
        <v>2</v>
      </c>
      <c r="G26175" s="37" t="str">
        <f t="shared" si="818"/>
        <v>будни</v>
      </c>
    </row>
    <row r="26176" spans="1:7" x14ac:dyDescent="0.3">
      <c r="A26176">
        <v>345679</v>
      </c>
      <c r="B26176" s="2">
        <v>44411.589993527508</v>
      </c>
      <c r="C26176" s="37">
        <v>0.58998842592592593</v>
      </c>
      <c r="E26176">
        <v>240687</v>
      </c>
      <c r="F26176">
        <f t="shared" si="817"/>
        <v>2</v>
      </c>
      <c r="G26176" s="37" t="str">
        <f t="shared" si="818"/>
        <v>будни</v>
      </c>
    </row>
    <row r="26177" spans="1:7" x14ac:dyDescent="0.3">
      <c r="A26177">
        <v>345672</v>
      </c>
      <c r="B26177" s="2">
        <v>44411.589184466022</v>
      </c>
      <c r="C26177" s="37">
        <v>0.58918981481481481</v>
      </c>
      <c r="E26177">
        <v>345138</v>
      </c>
      <c r="F26177">
        <f t="shared" si="817"/>
        <v>2</v>
      </c>
      <c r="G26177" s="37" t="str">
        <f t="shared" si="818"/>
        <v>будни</v>
      </c>
    </row>
    <row r="26178" spans="1:7" x14ac:dyDescent="0.3">
      <c r="A26178">
        <v>345677</v>
      </c>
      <c r="B26178" s="2">
        <v>44411.589184466022</v>
      </c>
      <c r="C26178" s="37">
        <v>0.58918981481481481</v>
      </c>
      <c r="E26178">
        <v>96007</v>
      </c>
      <c r="F26178">
        <f t="shared" si="817"/>
        <v>2</v>
      </c>
      <c r="G26178" s="37" t="str">
        <f t="shared" si="818"/>
        <v>будни</v>
      </c>
    </row>
    <row r="26179" spans="1:7" x14ac:dyDescent="0.3">
      <c r="A26179">
        <v>345668</v>
      </c>
      <c r="B26179" s="2">
        <v>44411.587970873785</v>
      </c>
      <c r="C26179" s="37">
        <v>0.58797453703703706</v>
      </c>
      <c r="E26179">
        <v>470762</v>
      </c>
      <c r="F26179">
        <f t="shared" ref="F26179:F26242" si="819">WEEKDAY(B26179,2)</f>
        <v>2</v>
      </c>
      <c r="G26179" s="37" t="str">
        <f t="shared" si="818"/>
        <v>будни</v>
      </c>
    </row>
    <row r="26180" spans="1:7" x14ac:dyDescent="0.3">
      <c r="A26180">
        <v>345663</v>
      </c>
      <c r="B26180" s="2">
        <v>44411.586757281548</v>
      </c>
      <c r="C26180" s="37">
        <v>0.58675925925925931</v>
      </c>
      <c r="E26180">
        <v>301748</v>
      </c>
      <c r="F26180">
        <f t="shared" si="819"/>
        <v>2</v>
      </c>
      <c r="G26180" s="37" t="str">
        <f t="shared" si="818"/>
        <v>будни</v>
      </c>
    </row>
    <row r="26181" spans="1:7" x14ac:dyDescent="0.3">
      <c r="A26181">
        <v>345660</v>
      </c>
      <c r="B26181" s="2">
        <v>44411.584734627831</v>
      </c>
      <c r="C26181" s="37">
        <v>0.58473379629629629</v>
      </c>
      <c r="E26181">
        <v>105200</v>
      </c>
      <c r="F26181">
        <f t="shared" si="819"/>
        <v>2</v>
      </c>
      <c r="G26181" s="37" t="str">
        <f t="shared" si="818"/>
        <v>будни</v>
      </c>
    </row>
    <row r="26182" spans="1:7" x14ac:dyDescent="0.3">
      <c r="A26182">
        <v>345656</v>
      </c>
      <c r="B26182" s="2">
        <v>44411.583925566345</v>
      </c>
      <c r="C26182" s="37">
        <v>0.58392361111111113</v>
      </c>
      <c r="E26182">
        <v>118549</v>
      </c>
      <c r="F26182">
        <f t="shared" si="819"/>
        <v>2</v>
      </c>
      <c r="G26182" s="37" t="str">
        <f t="shared" si="818"/>
        <v>будни</v>
      </c>
    </row>
    <row r="26183" spans="1:7" x14ac:dyDescent="0.3">
      <c r="A26183">
        <v>345647</v>
      </c>
      <c r="B26183" s="2">
        <v>44411.583521035594</v>
      </c>
      <c r="C26183" s="37">
        <v>0.58351851851851855</v>
      </c>
      <c r="E26183">
        <v>142106</v>
      </c>
      <c r="F26183">
        <f t="shared" si="819"/>
        <v>2</v>
      </c>
      <c r="G26183" s="37" t="str">
        <f t="shared" si="818"/>
        <v>будни</v>
      </c>
    </row>
    <row r="26184" spans="1:7" x14ac:dyDescent="0.3">
      <c r="A26184">
        <v>345651</v>
      </c>
      <c r="B26184" s="2">
        <v>44411.583521035594</v>
      </c>
      <c r="C26184" s="37">
        <v>0.58351851851851855</v>
      </c>
      <c r="E26184">
        <v>111368</v>
      </c>
      <c r="F26184">
        <f t="shared" si="819"/>
        <v>2</v>
      </c>
      <c r="G26184" s="37" t="str">
        <f t="shared" si="818"/>
        <v>будни</v>
      </c>
    </row>
    <row r="26185" spans="1:7" x14ac:dyDescent="0.3">
      <c r="A26185">
        <v>345644</v>
      </c>
      <c r="B26185" s="2">
        <v>44411.583116504858</v>
      </c>
      <c r="C26185" s="37">
        <v>0.58311342592592597</v>
      </c>
      <c r="E26185">
        <v>4199</v>
      </c>
      <c r="F26185">
        <f t="shared" si="819"/>
        <v>2</v>
      </c>
      <c r="G26185" s="37" t="str">
        <f t="shared" si="818"/>
        <v>будни</v>
      </c>
    </row>
    <row r="26186" spans="1:7" x14ac:dyDescent="0.3">
      <c r="A26186">
        <v>345641</v>
      </c>
      <c r="B26186" s="2">
        <v>44411.581498381878</v>
      </c>
      <c r="C26186" s="37">
        <v>0.58149305555555553</v>
      </c>
      <c r="E26186">
        <v>297015</v>
      </c>
      <c r="F26186">
        <f t="shared" si="819"/>
        <v>2</v>
      </c>
      <c r="G26186" s="37" t="str">
        <f t="shared" si="818"/>
        <v>будни</v>
      </c>
    </row>
    <row r="26187" spans="1:7" x14ac:dyDescent="0.3">
      <c r="A26187">
        <v>345642</v>
      </c>
      <c r="B26187" s="2">
        <v>44411.581498381878</v>
      </c>
      <c r="C26187" s="37">
        <v>0.58149305555555553</v>
      </c>
      <c r="E26187">
        <v>449379</v>
      </c>
      <c r="F26187">
        <f t="shared" si="819"/>
        <v>2</v>
      </c>
      <c r="G26187" s="37" t="str">
        <f t="shared" ref="G26187:G26250" si="820">IF(F26187&gt;=6,"выходные","будни")</f>
        <v>будни</v>
      </c>
    </row>
    <row r="26188" spans="1:7" x14ac:dyDescent="0.3">
      <c r="A26188">
        <v>345637</v>
      </c>
      <c r="B26188" s="2">
        <v>44411.581093851135</v>
      </c>
      <c r="C26188" s="37">
        <v>0.58109953703703698</v>
      </c>
      <c r="E26188">
        <v>351192</v>
      </c>
      <c r="F26188">
        <f t="shared" si="819"/>
        <v>2</v>
      </c>
      <c r="G26188" s="37" t="str">
        <f t="shared" si="820"/>
        <v>будни</v>
      </c>
    </row>
    <row r="26189" spans="1:7" x14ac:dyDescent="0.3">
      <c r="A26189">
        <v>345631</v>
      </c>
      <c r="B26189" s="2">
        <v>44411.579880258905</v>
      </c>
      <c r="C26189" s="37">
        <v>0.57988425925925924</v>
      </c>
      <c r="E26189">
        <v>182191</v>
      </c>
      <c r="F26189">
        <f t="shared" si="819"/>
        <v>2</v>
      </c>
      <c r="G26189" s="37" t="str">
        <f t="shared" si="820"/>
        <v>будни</v>
      </c>
    </row>
    <row r="26190" spans="1:7" x14ac:dyDescent="0.3">
      <c r="A26190">
        <v>345636</v>
      </c>
      <c r="B26190" s="2">
        <v>44411.579880258905</v>
      </c>
      <c r="C26190" s="37">
        <v>0.57988425925925924</v>
      </c>
      <c r="E26190">
        <v>293468</v>
      </c>
      <c r="F26190">
        <f t="shared" si="819"/>
        <v>2</v>
      </c>
      <c r="G26190" s="37" t="str">
        <f t="shared" si="820"/>
        <v>будни</v>
      </c>
    </row>
    <row r="26191" spans="1:7" x14ac:dyDescent="0.3">
      <c r="A26191">
        <v>345630</v>
      </c>
      <c r="B26191" s="2">
        <v>44411.578666666668</v>
      </c>
      <c r="C26191" s="37">
        <v>0.57866898148148149</v>
      </c>
      <c r="E26191">
        <v>439981</v>
      </c>
      <c r="F26191">
        <f t="shared" si="819"/>
        <v>2</v>
      </c>
      <c r="G26191" s="37" t="str">
        <f t="shared" si="820"/>
        <v>будни</v>
      </c>
    </row>
    <row r="26192" spans="1:7" x14ac:dyDescent="0.3">
      <c r="A26192">
        <v>345628</v>
      </c>
      <c r="B26192" s="2">
        <v>44411.577048543688</v>
      </c>
      <c r="C26192" s="37">
        <v>0.57704861111111116</v>
      </c>
      <c r="E26192">
        <v>472585</v>
      </c>
      <c r="F26192">
        <f t="shared" si="819"/>
        <v>2</v>
      </c>
      <c r="G26192" s="37" t="str">
        <f t="shared" si="820"/>
        <v>будни</v>
      </c>
    </row>
    <row r="26193" spans="1:7" x14ac:dyDescent="0.3">
      <c r="A26193">
        <v>345626</v>
      </c>
      <c r="B26193" s="2">
        <v>44411.576644012945</v>
      </c>
      <c r="C26193" s="37">
        <v>0.57664351851851847</v>
      </c>
      <c r="E26193">
        <v>31749</v>
      </c>
      <c r="F26193">
        <f t="shared" si="819"/>
        <v>2</v>
      </c>
      <c r="G26193" s="37" t="str">
        <f t="shared" si="820"/>
        <v>будни</v>
      </c>
    </row>
    <row r="26194" spans="1:7" x14ac:dyDescent="0.3">
      <c r="A26194">
        <v>345620</v>
      </c>
      <c r="B26194" s="2">
        <v>44411.576239482201</v>
      </c>
      <c r="C26194" s="37">
        <v>0.57623842592592589</v>
      </c>
      <c r="E26194">
        <v>249345</v>
      </c>
      <c r="F26194">
        <f t="shared" si="819"/>
        <v>2</v>
      </c>
      <c r="G26194" s="37" t="str">
        <f t="shared" si="820"/>
        <v>будни</v>
      </c>
    </row>
    <row r="26195" spans="1:7" x14ac:dyDescent="0.3">
      <c r="A26195">
        <v>345625</v>
      </c>
      <c r="B26195" s="2">
        <v>44411.576239482201</v>
      </c>
      <c r="C26195" s="37">
        <v>0.57623842592592589</v>
      </c>
      <c r="E26195">
        <v>27486</v>
      </c>
      <c r="F26195">
        <f t="shared" si="819"/>
        <v>2</v>
      </c>
      <c r="G26195" s="37" t="str">
        <f t="shared" si="820"/>
        <v>будни</v>
      </c>
    </row>
    <row r="26196" spans="1:7" x14ac:dyDescent="0.3">
      <c r="A26196">
        <v>345615</v>
      </c>
      <c r="B26196" s="2">
        <v>44411.575430420708</v>
      </c>
      <c r="C26196" s="37">
        <v>0.57542824074074073</v>
      </c>
      <c r="E26196">
        <v>446886</v>
      </c>
      <c r="F26196">
        <f t="shared" si="819"/>
        <v>2</v>
      </c>
      <c r="G26196" s="37" t="str">
        <f t="shared" si="820"/>
        <v>будни</v>
      </c>
    </row>
    <row r="26197" spans="1:7" x14ac:dyDescent="0.3">
      <c r="A26197">
        <v>345605</v>
      </c>
      <c r="B26197" s="2">
        <v>44411.574216828478</v>
      </c>
      <c r="C26197" s="37">
        <v>0.57421296296296298</v>
      </c>
      <c r="E26197">
        <v>347393</v>
      </c>
      <c r="F26197">
        <f t="shared" si="819"/>
        <v>2</v>
      </c>
      <c r="G26197" s="37" t="str">
        <f t="shared" si="820"/>
        <v>будни</v>
      </c>
    </row>
    <row r="26198" spans="1:7" x14ac:dyDescent="0.3">
      <c r="A26198">
        <v>345610</v>
      </c>
      <c r="B26198" s="2">
        <v>44411.574216828478</v>
      </c>
      <c r="C26198" s="37">
        <v>0.57421296296296298</v>
      </c>
      <c r="E26198">
        <v>268989</v>
      </c>
      <c r="F26198">
        <f t="shared" si="819"/>
        <v>2</v>
      </c>
      <c r="G26198" s="37" t="str">
        <f t="shared" si="820"/>
        <v>будни</v>
      </c>
    </row>
    <row r="26199" spans="1:7" x14ac:dyDescent="0.3">
      <c r="A26199">
        <v>345602</v>
      </c>
      <c r="B26199" s="2">
        <v>44411.573407766991</v>
      </c>
      <c r="C26199" s="37">
        <v>0.57340277777777782</v>
      </c>
      <c r="E26199">
        <v>21760</v>
      </c>
      <c r="F26199">
        <f t="shared" si="819"/>
        <v>2</v>
      </c>
      <c r="G26199" s="37" t="str">
        <f t="shared" si="820"/>
        <v>будни</v>
      </c>
    </row>
    <row r="26200" spans="1:7" x14ac:dyDescent="0.3">
      <c r="A26200">
        <v>345601</v>
      </c>
      <c r="B26200" s="2">
        <v>44411.572333333337</v>
      </c>
      <c r="C26200" s="37">
        <v>0.57233796296296291</v>
      </c>
      <c r="E26200">
        <v>43842</v>
      </c>
      <c r="F26200">
        <f t="shared" si="819"/>
        <v>2</v>
      </c>
      <c r="G26200" s="37" t="str">
        <f t="shared" si="820"/>
        <v>будни</v>
      </c>
    </row>
    <row r="26201" spans="1:7" x14ac:dyDescent="0.3">
      <c r="A26201">
        <v>345598</v>
      </c>
      <c r="B26201" s="2">
        <v>44411.571789644018</v>
      </c>
      <c r="C26201" s="37">
        <v>0.57179398148148153</v>
      </c>
      <c r="E26201">
        <v>189009</v>
      </c>
      <c r="F26201">
        <f t="shared" si="819"/>
        <v>2</v>
      </c>
      <c r="G26201" s="37" t="str">
        <f t="shared" si="820"/>
        <v>будни</v>
      </c>
    </row>
    <row r="26202" spans="1:7" x14ac:dyDescent="0.3">
      <c r="A26202">
        <v>345594</v>
      </c>
      <c r="B26202" s="2">
        <v>44411.571385113268</v>
      </c>
      <c r="C26202" s="37">
        <v>0.57138888888888884</v>
      </c>
      <c r="E26202">
        <v>3922</v>
      </c>
      <c r="F26202">
        <f t="shared" si="819"/>
        <v>2</v>
      </c>
      <c r="G26202" s="37" t="str">
        <f t="shared" si="820"/>
        <v>будни</v>
      </c>
    </row>
    <row r="26203" spans="1:7" x14ac:dyDescent="0.3">
      <c r="A26203">
        <v>345590</v>
      </c>
      <c r="B26203" s="2">
        <v>44411.570576051774</v>
      </c>
      <c r="C26203" s="37">
        <v>0.57057870370370367</v>
      </c>
      <c r="E26203">
        <v>230778</v>
      </c>
      <c r="F26203">
        <f t="shared" si="819"/>
        <v>2</v>
      </c>
      <c r="G26203" s="37" t="str">
        <f t="shared" si="820"/>
        <v>будни</v>
      </c>
    </row>
    <row r="26204" spans="1:7" x14ac:dyDescent="0.3">
      <c r="A26204">
        <v>345585</v>
      </c>
      <c r="B26204" s="2">
        <v>44411.569362459544</v>
      </c>
      <c r="C26204" s="37">
        <v>0.56936342592592593</v>
      </c>
      <c r="E26204">
        <v>438599</v>
      </c>
      <c r="F26204">
        <f t="shared" si="819"/>
        <v>2</v>
      </c>
      <c r="G26204" s="37" t="str">
        <f t="shared" si="820"/>
        <v>будни</v>
      </c>
    </row>
    <row r="26205" spans="1:7" x14ac:dyDescent="0.3">
      <c r="A26205">
        <v>345584</v>
      </c>
      <c r="B26205" s="2">
        <v>44411.568148867314</v>
      </c>
      <c r="C26205" s="37">
        <v>0.56814814814814818</v>
      </c>
      <c r="E26205">
        <v>411922</v>
      </c>
      <c r="F26205">
        <f t="shared" si="819"/>
        <v>2</v>
      </c>
      <c r="G26205" s="37" t="str">
        <f t="shared" si="820"/>
        <v>будни</v>
      </c>
    </row>
    <row r="26206" spans="1:7" x14ac:dyDescent="0.3">
      <c r="A26206">
        <v>345582</v>
      </c>
      <c r="B26206" s="2">
        <v>44411.567744336571</v>
      </c>
      <c r="C26206" s="37">
        <v>0.56774305555555549</v>
      </c>
      <c r="E26206">
        <v>120809</v>
      </c>
      <c r="F26206">
        <f t="shared" si="819"/>
        <v>2</v>
      </c>
      <c r="G26206" s="37" t="str">
        <f t="shared" si="820"/>
        <v>будни</v>
      </c>
    </row>
    <row r="26207" spans="1:7" x14ac:dyDescent="0.3">
      <c r="A26207">
        <v>345578</v>
      </c>
      <c r="B26207" s="2">
        <v>44411.566935275085</v>
      </c>
      <c r="C26207" s="37">
        <v>0.56693287037037032</v>
      </c>
      <c r="E26207">
        <v>187920</v>
      </c>
      <c r="F26207">
        <f t="shared" si="819"/>
        <v>2</v>
      </c>
      <c r="G26207" s="37" t="str">
        <f t="shared" si="820"/>
        <v>будни</v>
      </c>
    </row>
    <row r="26208" spans="1:7" x14ac:dyDescent="0.3">
      <c r="A26208">
        <v>345573</v>
      </c>
      <c r="B26208" s="2">
        <v>44411.566126213591</v>
      </c>
      <c r="C26208" s="37">
        <v>0.56612268518518516</v>
      </c>
      <c r="E26208">
        <v>413828</v>
      </c>
      <c r="F26208">
        <f t="shared" si="819"/>
        <v>2</v>
      </c>
      <c r="G26208" s="37" t="str">
        <f t="shared" si="820"/>
        <v>будни</v>
      </c>
    </row>
    <row r="26209" spans="1:7" x14ac:dyDescent="0.3">
      <c r="A26209">
        <v>345576</v>
      </c>
      <c r="B26209" s="2">
        <v>44411.566126213591</v>
      </c>
      <c r="C26209" s="37">
        <v>0.56612268518518516</v>
      </c>
      <c r="E26209">
        <v>251823</v>
      </c>
      <c r="F26209">
        <f t="shared" si="819"/>
        <v>2</v>
      </c>
      <c r="G26209" s="37" t="str">
        <f t="shared" si="820"/>
        <v>будни</v>
      </c>
    </row>
    <row r="26210" spans="1:7" x14ac:dyDescent="0.3">
      <c r="A26210">
        <v>345569</v>
      </c>
      <c r="B26210" s="2">
        <v>44411.564912621361</v>
      </c>
      <c r="C26210" s="37">
        <v>0.56490740740740741</v>
      </c>
      <c r="E26210">
        <v>128523</v>
      </c>
      <c r="F26210">
        <f t="shared" si="819"/>
        <v>2</v>
      </c>
      <c r="G26210" s="37" t="str">
        <f t="shared" si="820"/>
        <v>будни</v>
      </c>
    </row>
    <row r="26211" spans="1:7" x14ac:dyDescent="0.3">
      <c r="A26211">
        <v>345561</v>
      </c>
      <c r="B26211" s="2">
        <v>44411.562889967638</v>
      </c>
      <c r="C26211" s="37">
        <v>0.56289351851851854</v>
      </c>
      <c r="E26211">
        <v>304722</v>
      </c>
      <c r="F26211">
        <f t="shared" si="819"/>
        <v>2</v>
      </c>
      <c r="G26211" s="37" t="str">
        <f t="shared" si="820"/>
        <v>будни</v>
      </c>
    </row>
    <row r="26212" spans="1:7" x14ac:dyDescent="0.3">
      <c r="A26212">
        <v>345564</v>
      </c>
      <c r="B26212" s="2">
        <v>44411.562889967638</v>
      </c>
      <c r="C26212" s="37">
        <v>0.56289351851851854</v>
      </c>
      <c r="E26212">
        <v>304722</v>
      </c>
      <c r="F26212">
        <f t="shared" si="819"/>
        <v>2</v>
      </c>
      <c r="G26212" s="37" t="str">
        <f t="shared" si="820"/>
        <v>будни</v>
      </c>
    </row>
    <row r="26213" spans="1:7" x14ac:dyDescent="0.3">
      <c r="A26213">
        <v>345557</v>
      </c>
      <c r="B26213" s="2">
        <v>44411.562080906151</v>
      </c>
      <c r="C26213" s="37">
        <v>0.56208333333333338</v>
      </c>
      <c r="E26213">
        <v>473233</v>
      </c>
      <c r="F26213">
        <f t="shared" si="819"/>
        <v>2</v>
      </c>
      <c r="G26213" s="37" t="str">
        <f t="shared" si="820"/>
        <v>будни</v>
      </c>
    </row>
    <row r="26214" spans="1:7" x14ac:dyDescent="0.3">
      <c r="A26214">
        <v>345556</v>
      </c>
      <c r="B26214" s="2">
        <v>44411.560867313914</v>
      </c>
      <c r="C26214" s="37">
        <v>0.56086805555555552</v>
      </c>
      <c r="E26214">
        <v>60239</v>
      </c>
      <c r="F26214">
        <f t="shared" si="819"/>
        <v>2</v>
      </c>
      <c r="G26214" s="37" t="str">
        <f t="shared" si="820"/>
        <v>будни</v>
      </c>
    </row>
    <row r="26215" spans="1:7" x14ac:dyDescent="0.3">
      <c r="A26215">
        <v>345552</v>
      </c>
      <c r="B26215" s="2">
        <v>44411.558440129447</v>
      </c>
      <c r="C26215" s="37">
        <v>0.55843750000000003</v>
      </c>
      <c r="E26215">
        <v>351192</v>
      </c>
      <c r="F26215">
        <f t="shared" si="819"/>
        <v>2</v>
      </c>
      <c r="G26215" s="37" t="str">
        <f t="shared" si="820"/>
        <v>будни</v>
      </c>
    </row>
    <row r="26216" spans="1:7" x14ac:dyDescent="0.3">
      <c r="A26216">
        <v>345548</v>
      </c>
      <c r="B26216" s="2">
        <v>44411.558035598711</v>
      </c>
      <c r="C26216" s="37">
        <v>0.55803240740740734</v>
      </c>
      <c r="E26216">
        <v>75550</v>
      </c>
      <c r="F26216">
        <f t="shared" si="819"/>
        <v>2</v>
      </c>
      <c r="G26216" s="37" t="str">
        <f t="shared" si="820"/>
        <v>будни</v>
      </c>
    </row>
    <row r="26217" spans="1:7" x14ac:dyDescent="0.3">
      <c r="A26217">
        <v>345544</v>
      </c>
      <c r="B26217" s="2">
        <v>44411.557226537218</v>
      </c>
      <c r="C26217" s="37">
        <v>0.55722222222222217</v>
      </c>
      <c r="E26217">
        <v>80658</v>
      </c>
      <c r="F26217">
        <f t="shared" si="819"/>
        <v>2</v>
      </c>
      <c r="G26217" s="37" t="str">
        <f t="shared" si="820"/>
        <v>будни</v>
      </c>
    </row>
    <row r="26218" spans="1:7" x14ac:dyDescent="0.3">
      <c r="A26218">
        <v>345540</v>
      </c>
      <c r="B26218" s="2">
        <v>44411.555608414244</v>
      </c>
      <c r="C26218" s="37">
        <v>0.55561342592592589</v>
      </c>
      <c r="E26218">
        <v>183214</v>
      </c>
      <c r="F26218">
        <f t="shared" si="819"/>
        <v>2</v>
      </c>
      <c r="G26218" s="37" t="str">
        <f t="shared" si="820"/>
        <v>будни</v>
      </c>
    </row>
    <row r="26219" spans="1:7" x14ac:dyDescent="0.3">
      <c r="A26219">
        <v>345538</v>
      </c>
      <c r="B26219" s="2">
        <v>44411.554394822007</v>
      </c>
      <c r="C26219" s="37">
        <v>0.55439814814814814</v>
      </c>
      <c r="E26219">
        <v>294042</v>
      </c>
      <c r="F26219">
        <f t="shared" si="819"/>
        <v>2</v>
      </c>
      <c r="G26219" s="37" t="str">
        <f t="shared" si="820"/>
        <v>будни</v>
      </c>
    </row>
    <row r="26220" spans="1:7" x14ac:dyDescent="0.3">
      <c r="A26220">
        <v>345535</v>
      </c>
      <c r="B26220" s="2">
        <v>44411.553585760514</v>
      </c>
      <c r="C26220" s="37">
        <v>0.55358796296296298</v>
      </c>
      <c r="E26220">
        <v>75550</v>
      </c>
      <c r="F26220">
        <f t="shared" si="819"/>
        <v>2</v>
      </c>
      <c r="G26220" s="37" t="str">
        <f t="shared" si="820"/>
        <v>будни</v>
      </c>
    </row>
    <row r="26221" spans="1:7" x14ac:dyDescent="0.3">
      <c r="A26221">
        <v>345532</v>
      </c>
      <c r="B26221" s="2">
        <v>44411.552666666663</v>
      </c>
      <c r="C26221" s="37">
        <v>0.55266203703703709</v>
      </c>
      <c r="E26221">
        <v>230507</v>
      </c>
      <c r="F26221">
        <f t="shared" si="819"/>
        <v>2</v>
      </c>
      <c r="G26221" s="37" t="str">
        <f t="shared" si="820"/>
        <v>будни</v>
      </c>
    </row>
    <row r="26222" spans="1:7" x14ac:dyDescent="0.3">
      <c r="A26222">
        <v>345527</v>
      </c>
      <c r="B26222" s="2">
        <v>44411.550754045311</v>
      </c>
      <c r="C26222" s="37">
        <v>0.55075231481481479</v>
      </c>
      <c r="E26222">
        <v>230507</v>
      </c>
      <c r="F26222">
        <f t="shared" si="819"/>
        <v>2</v>
      </c>
      <c r="G26222" s="37" t="str">
        <f t="shared" si="820"/>
        <v>будни</v>
      </c>
    </row>
    <row r="26223" spans="1:7" x14ac:dyDescent="0.3">
      <c r="A26223">
        <v>345529</v>
      </c>
      <c r="B26223" s="2">
        <v>44411.550754045311</v>
      </c>
      <c r="C26223" s="37">
        <v>0.55075231481481479</v>
      </c>
      <c r="E26223">
        <v>81725</v>
      </c>
      <c r="F26223">
        <f t="shared" si="819"/>
        <v>2</v>
      </c>
      <c r="G26223" s="37" t="str">
        <f t="shared" si="820"/>
        <v>будни</v>
      </c>
    </row>
    <row r="26224" spans="1:7" x14ac:dyDescent="0.3">
      <c r="A26224">
        <v>345523</v>
      </c>
      <c r="B26224" s="2">
        <v>44411.549944983824</v>
      </c>
      <c r="C26224" s="37">
        <v>0.54994212962962963</v>
      </c>
      <c r="E26224">
        <v>133263</v>
      </c>
      <c r="F26224">
        <f t="shared" si="819"/>
        <v>2</v>
      </c>
      <c r="G26224" s="37" t="str">
        <f t="shared" si="820"/>
        <v>будни</v>
      </c>
    </row>
    <row r="26225" spans="1:7" x14ac:dyDescent="0.3">
      <c r="A26225">
        <v>345516</v>
      </c>
      <c r="B26225" s="2">
        <v>44411.549135922331</v>
      </c>
      <c r="C26225" s="37">
        <v>0.54913194444444446</v>
      </c>
      <c r="E26225">
        <v>104958</v>
      </c>
      <c r="F26225">
        <f t="shared" si="819"/>
        <v>2</v>
      </c>
      <c r="G26225" s="37" t="str">
        <f t="shared" si="820"/>
        <v>будни</v>
      </c>
    </row>
    <row r="26226" spans="1:7" x14ac:dyDescent="0.3">
      <c r="A26226">
        <v>345521</v>
      </c>
      <c r="B26226" s="2">
        <v>44411.549135922331</v>
      </c>
      <c r="C26226" s="37">
        <v>0.54913194444444446</v>
      </c>
      <c r="E26226">
        <v>411922</v>
      </c>
      <c r="F26226">
        <f t="shared" si="819"/>
        <v>2</v>
      </c>
      <c r="G26226" s="37" t="str">
        <f t="shared" si="820"/>
        <v>будни</v>
      </c>
    </row>
    <row r="26227" spans="1:7" x14ac:dyDescent="0.3">
      <c r="A26227">
        <v>345513</v>
      </c>
      <c r="B26227" s="2">
        <v>44411.548731391587</v>
      </c>
      <c r="C26227" s="37">
        <v>0.54872685185185188</v>
      </c>
      <c r="E26227">
        <v>230507</v>
      </c>
      <c r="F26227">
        <f t="shared" si="819"/>
        <v>2</v>
      </c>
      <c r="G26227" s="37" t="str">
        <f t="shared" si="820"/>
        <v>будни</v>
      </c>
    </row>
    <row r="26228" spans="1:7" x14ac:dyDescent="0.3">
      <c r="A26228">
        <v>345510</v>
      </c>
      <c r="B26228" s="2">
        <v>44411.545899676377</v>
      </c>
      <c r="C26228" s="37">
        <v>0.54590277777777774</v>
      </c>
      <c r="E26228">
        <v>304128</v>
      </c>
      <c r="F26228">
        <f t="shared" si="819"/>
        <v>2</v>
      </c>
      <c r="G26228" s="37" t="str">
        <f t="shared" si="820"/>
        <v>будни</v>
      </c>
    </row>
    <row r="26229" spans="1:7" x14ac:dyDescent="0.3">
      <c r="A26229">
        <v>345508</v>
      </c>
      <c r="B26229" s="2">
        <v>44411.545666666665</v>
      </c>
      <c r="C26229" s="37">
        <v>0.54567129629629629</v>
      </c>
      <c r="E26229">
        <v>388561</v>
      </c>
      <c r="F26229">
        <f t="shared" si="819"/>
        <v>2</v>
      </c>
      <c r="G26229" s="37" t="str">
        <f t="shared" si="820"/>
        <v>будни</v>
      </c>
    </row>
    <row r="26230" spans="1:7" x14ac:dyDescent="0.3">
      <c r="A26230">
        <v>345505</v>
      </c>
      <c r="B26230" s="2">
        <v>44411.544999999998</v>
      </c>
      <c r="C26230" s="37">
        <v>0.54500000000000004</v>
      </c>
      <c r="E26230">
        <v>411922</v>
      </c>
      <c r="F26230">
        <f t="shared" si="819"/>
        <v>2</v>
      </c>
      <c r="G26230" s="37" t="str">
        <f t="shared" si="820"/>
        <v>будни</v>
      </c>
    </row>
    <row r="26231" spans="1:7" x14ac:dyDescent="0.3">
      <c r="A26231">
        <v>345498</v>
      </c>
      <c r="B26231" s="2">
        <v>44411.541449838187</v>
      </c>
      <c r="C26231" s="37">
        <v>0.54144675925925922</v>
      </c>
      <c r="E26231">
        <v>336616</v>
      </c>
      <c r="F26231">
        <f t="shared" si="819"/>
        <v>2</v>
      </c>
      <c r="G26231" s="37" t="str">
        <f t="shared" si="820"/>
        <v>будни</v>
      </c>
    </row>
    <row r="26232" spans="1:7" x14ac:dyDescent="0.3">
      <c r="A26232">
        <v>345500</v>
      </c>
      <c r="B26232" s="2">
        <v>44411.541449838187</v>
      </c>
      <c r="C26232" s="37">
        <v>0.54144675925925922</v>
      </c>
      <c r="E26232">
        <v>440825</v>
      </c>
      <c r="F26232">
        <f t="shared" si="819"/>
        <v>2</v>
      </c>
      <c r="G26232" s="37" t="str">
        <f t="shared" si="820"/>
        <v>будни</v>
      </c>
    </row>
    <row r="26233" spans="1:7" x14ac:dyDescent="0.3">
      <c r="A26233">
        <v>345493</v>
      </c>
      <c r="B26233" s="2">
        <v>44411.540236245957</v>
      </c>
      <c r="C26233" s="37">
        <v>0.54023148148148148</v>
      </c>
      <c r="E26233">
        <v>69722</v>
      </c>
      <c r="F26233">
        <f t="shared" si="819"/>
        <v>2</v>
      </c>
      <c r="G26233" s="37" t="str">
        <f t="shared" si="820"/>
        <v>будни</v>
      </c>
    </row>
    <row r="26234" spans="1:7" x14ac:dyDescent="0.3">
      <c r="A26234">
        <v>345488</v>
      </c>
      <c r="B26234" s="2">
        <v>44411.536595469253</v>
      </c>
      <c r="C26234" s="37">
        <v>0.53659722222222228</v>
      </c>
      <c r="E26234">
        <v>313568</v>
      </c>
      <c r="F26234">
        <f t="shared" si="819"/>
        <v>2</v>
      </c>
      <c r="G26234" s="37" t="str">
        <f t="shared" si="820"/>
        <v>будни</v>
      </c>
    </row>
    <row r="26235" spans="1:7" x14ac:dyDescent="0.3">
      <c r="A26235">
        <v>345487</v>
      </c>
      <c r="B26235" s="2">
        <v>44411.535381877024</v>
      </c>
      <c r="C26235" s="37">
        <v>0.53538194444444442</v>
      </c>
      <c r="E26235">
        <v>3001</v>
      </c>
      <c r="F26235">
        <f t="shared" si="819"/>
        <v>2</v>
      </c>
      <c r="G26235" s="37" t="str">
        <f t="shared" si="820"/>
        <v>будни</v>
      </c>
    </row>
    <row r="26236" spans="1:7" x14ac:dyDescent="0.3">
      <c r="A26236">
        <v>345483</v>
      </c>
      <c r="B26236" s="2">
        <v>44411.534977346273</v>
      </c>
      <c r="C26236" s="37">
        <v>0.53497685185185184</v>
      </c>
      <c r="E26236">
        <v>250679</v>
      </c>
      <c r="F26236">
        <f t="shared" si="819"/>
        <v>2</v>
      </c>
      <c r="G26236" s="37" t="str">
        <f t="shared" si="820"/>
        <v>будни</v>
      </c>
    </row>
    <row r="26237" spans="1:7" x14ac:dyDescent="0.3">
      <c r="A26237">
        <v>345485</v>
      </c>
      <c r="B26237" s="2">
        <v>44411.534977346273</v>
      </c>
      <c r="C26237" s="37">
        <v>0.53497685185185184</v>
      </c>
      <c r="E26237">
        <v>21760</v>
      </c>
      <c r="F26237">
        <f t="shared" si="819"/>
        <v>2</v>
      </c>
      <c r="G26237" s="37" t="str">
        <f t="shared" si="820"/>
        <v>будни</v>
      </c>
    </row>
    <row r="26238" spans="1:7" x14ac:dyDescent="0.3">
      <c r="A26238">
        <v>345479</v>
      </c>
      <c r="B26238" s="2">
        <v>44411.532954692557</v>
      </c>
      <c r="C26238" s="37">
        <v>0.53295138888888893</v>
      </c>
      <c r="E26238">
        <v>270067</v>
      </c>
      <c r="F26238">
        <f t="shared" si="819"/>
        <v>2</v>
      </c>
      <c r="G26238" s="37" t="str">
        <f t="shared" si="820"/>
        <v>будни</v>
      </c>
    </row>
    <row r="26239" spans="1:7" x14ac:dyDescent="0.3">
      <c r="A26239">
        <v>345474</v>
      </c>
      <c r="B26239" s="2">
        <v>44411.530932038833</v>
      </c>
      <c r="C26239" s="37">
        <v>0.53093749999999995</v>
      </c>
      <c r="E26239">
        <v>123413</v>
      </c>
      <c r="F26239">
        <f t="shared" si="819"/>
        <v>2</v>
      </c>
      <c r="G26239" s="37" t="str">
        <f t="shared" si="820"/>
        <v>будни</v>
      </c>
    </row>
    <row r="26240" spans="1:7" x14ac:dyDescent="0.3">
      <c r="A26240">
        <v>345470</v>
      </c>
      <c r="B26240" s="2">
        <v>44411.52810032363</v>
      </c>
      <c r="C26240" s="37">
        <v>0.52810185185185188</v>
      </c>
      <c r="E26240">
        <v>305103</v>
      </c>
      <c r="F26240">
        <f t="shared" si="819"/>
        <v>2</v>
      </c>
      <c r="G26240" s="37" t="str">
        <f t="shared" si="820"/>
        <v>будни</v>
      </c>
    </row>
    <row r="26241" spans="1:7" x14ac:dyDescent="0.3">
      <c r="A26241">
        <v>345468</v>
      </c>
      <c r="B26241" s="2">
        <v>44411.52769579288</v>
      </c>
      <c r="C26241" s="37">
        <v>0.5276967592592593</v>
      </c>
      <c r="E26241">
        <v>250679</v>
      </c>
      <c r="F26241">
        <f t="shared" si="819"/>
        <v>2</v>
      </c>
      <c r="G26241" s="37" t="str">
        <f t="shared" si="820"/>
        <v>будни</v>
      </c>
    </row>
    <row r="26242" spans="1:7" x14ac:dyDescent="0.3">
      <c r="A26242">
        <v>345464</v>
      </c>
      <c r="B26242" s="2">
        <v>44411.525673139164</v>
      </c>
      <c r="C26242" s="37">
        <v>0.52567129629629628</v>
      </c>
      <c r="E26242">
        <v>250679</v>
      </c>
      <c r="F26242">
        <f t="shared" si="819"/>
        <v>2</v>
      </c>
      <c r="G26242" s="37" t="str">
        <f t="shared" si="820"/>
        <v>будни</v>
      </c>
    </row>
    <row r="26243" spans="1:7" x14ac:dyDescent="0.3">
      <c r="A26243">
        <v>345463</v>
      </c>
      <c r="B26243" s="2">
        <v>44411.525673139156</v>
      </c>
      <c r="C26243" s="37">
        <v>0.52567129629629628</v>
      </c>
      <c r="E26243">
        <v>104958</v>
      </c>
      <c r="F26243">
        <f t="shared" ref="F26243:F26306" si="821">WEEKDAY(B26243,2)</f>
        <v>2</v>
      </c>
      <c r="G26243" s="37" t="str">
        <f t="shared" si="820"/>
        <v>будни</v>
      </c>
    </row>
    <row r="26244" spans="1:7" x14ac:dyDescent="0.3">
      <c r="A26244">
        <v>345460</v>
      </c>
      <c r="B26244" s="2">
        <v>44411.525268608413</v>
      </c>
      <c r="C26244" s="37">
        <v>0.52526620370370369</v>
      </c>
      <c r="E26244">
        <v>463778</v>
      </c>
      <c r="F26244">
        <f t="shared" si="821"/>
        <v>2</v>
      </c>
      <c r="G26244" s="37" t="str">
        <f t="shared" si="820"/>
        <v>будни</v>
      </c>
    </row>
    <row r="26245" spans="1:7" x14ac:dyDescent="0.3">
      <c r="A26245">
        <v>345456</v>
      </c>
      <c r="B26245" s="2">
        <v>44411.52365048544</v>
      </c>
      <c r="C26245" s="37">
        <v>0.52364583333333337</v>
      </c>
      <c r="E26245">
        <v>139904</v>
      </c>
      <c r="F26245">
        <f t="shared" si="821"/>
        <v>2</v>
      </c>
      <c r="G26245" s="37" t="str">
        <f t="shared" si="820"/>
        <v>будни</v>
      </c>
    </row>
    <row r="26246" spans="1:7" x14ac:dyDescent="0.3">
      <c r="A26246">
        <v>345453</v>
      </c>
      <c r="B26246" s="2">
        <v>44411.523650485433</v>
      </c>
      <c r="C26246" s="37">
        <v>0.52364583333333337</v>
      </c>
      <c r="E26246">
        <v>197508</v>
      </c>
      <c r="F26246">
        <f t="shared" si="821"/>
        <v>2</v>
      </c>
      <c r="G26246" s="37" t="str">
        <f t="shared" si="820"/>
        <v>будни</v>
      </c>
    </row>
    <row r="26247" spans="1:7" x14ac:dyDescent="0.3">
      <c r="A26247">
        <v>345449</v>
      </c>
      <c r="B26247" s="2">
        <v>44411.521223300973</v>
      </c>
      <c r="C26247" s="37">
        <v>0.5212268518518518</v>
      </c>
      <c r="E26247">
        <v>456134</v>
      </c>
      <c r="F26247">
        <f t="shared" si="821"/>
        <v>2</v>
      </c>
      <c r="G26247" s="37" t="str">
        <f t="shared" si="820"/>
        <v>будни</v>
      </c>
    </row>
    <row r="26248" spans="1:7" x14ac:dyDescent="0.3">
      <c r="A26248">
        <v>345445</v>
      </c>
      <c r="B26248" s="2">
        <v>44411.52041423948</v>
      </c>
      <c r="C26248" s="37">
        <v>0.52041666666666664</v>
      </c>
      <c r="E26248">
        <v>264901</v>
      </c>
      <c r="F26248">
        <f t="shared" si="821"/>
        <v>2</v>
      </c>
      <c r="G26248" s="37" t="str">
        <f t="shared" si="820"/>
        <v>будни</v>
      </c>
    </row>
    <row r="26249" spans="1:7" x14ac:dyDescent="0.3">
      <c r="A26249">
        <v>345444</v>
      </c>
      <c r="B26249" s="2">
        <v>44411.518391585763</v>
      </c>
      <c r="C26249" s="37">
        <v>0.51839120370370373</v>
      </c>
      <c r="E26249">
        <v>181651</v>
      </c>
      <c r="F26249">
        <f t="shared" si="821"/>
        <v>2</v>
      </c>
      <c r="G26249" s="37" t="str">
        <f t="shared" si="820"/>
        <v>будни</v>
      </c>
    </row>
    <row r="26250" spans="1:7" x14ac:dyDescent="0.3">
      <c r="A26250">
        <v>345438</v>
      </c>
      <c r="B26250" s="2">
        <v>44411.517177993526</v>
      </c>
      <c r="C26250" s="37">
        <v>0.51717592592592598</v>
      </c>
      <c r="E26250">
        <v>189009</v>
      </c>
      <c r="F26250">
        <f t="shared" si="821"/>
        <v>2</v>
      </c>
      <c r="G26250" s="37" t="str">
        <f t="shared" si="820"/>
        <v>будни</v>
      </c>
    </row>
    <row r="26251" spans="1:7" x14ac:dyDescent="0.3">
      <c r="A26251">
        <v>345443</v>
      </c>
      <c r="B26251" s="2">
        <v>44411.517177993526</v>
      </c>
      <c r="C26251" s="37">
        <v>0.51717592592592598</v>
      </c>
      <c r="E26251">
        <v>267896</v>
      </c>
      <c r="F26251">
        <f t="shared" si="821"/>
        <v>2</v>
      </c>
      <c r="G26251" s="37" t="str">
        <f t="shared" ref="G26251:G26314" si="822">IF(F26251&gt;=6,"выходные","будни")</f>
        <v>будни</v>
      </c>
    </row>
    <row r="26252" spans="1:7" x14ac:dyDescent="0.3">
      <c r="A26252">
        <v>345436</v>
      </c>
      <c r="B26252" s="2">
        <v>44411.516773462783</v>
      </c>
      <c r="C26252" s="37">
        <v>0.51677083333333329</v>
      </c>
      <c r="E26252">
        <v>411922</v>
      </c>
      <c r="F26252">
        <f t="shared" si="821"/>
        <v>2</v>
      </c>
      <c r="G26252" s="37" t="str">
        <f t="shared" si="822"/>
        <v>будни</v>
      </c>
    </row>
    <row r="26253" spans="1:7" x14ac:dyDescent="0.3">
      <c r="A26253">
        <v>345433</v>
      </c>
      <c r="B26253" s="2">
        <v>44411.515964401297</v>
      </c>
      <c r="C26253" s="37">
        <v>0.51596064814814813</v>
      </c>
      <c r="E26253">
        <v>180432</v>
      </c>
      <c r="F26253">
        <f t="shared" si="821"/>
        <v>2</v>
      </c>
      <c r="G26253" s="37" t="str">
        <f t="shared" si="822"/>
        <v>будни</v>
      </c>
    </row>
    <row r="26254" spans="1:7" x14ac:dyDescent="0.3">
      <c r="A26254">
        <v>345434</v>
      </c>
      <c r="B26254" s="2">
        <v>44411.515964401297</v>
      </c>
      <c r="C26254" s="37">
        <v>0.51596064814814813</v>
      </c>
      <c r="E26254">
        <v>241927</v>
      </c>
      <c r="F26254">
        <f t="shared" si="821"/>
        <v>2</v>
      </c>
      <c r="G26254" s="37" t="str">
        <f t="shared" si="822"/>
        <v>будни</v>
      </c>
    </row>
    <row r="26255" spans="1:7" x14ac:dyDescent="0.3">
      <c r="A26255">
        <v>345431</v>
      </c>
      <c r="B26255" s="2">
        <v>44411.512323624593</v>
      </c>
      <c r="C26255" s="37">
        <v>0.51232638888888882</v>
      </c>
      <c r="E26255">
        <v>250679</v>
      </c>
      <c r="F26255">
        <f t="shared" si="821"/>
        <v>2</v>
      </c>
      <c r="G26255" s="37" t="str">
        <f t="shared" si="822"/>
        <v>будни</v>
      </c>
    </row>
    <row r="26256" spans="1:7" x14ac:dyDescent="0.3">
      <c r="A26256">
        <v>345426</v>
      </c>
      <c r="B26256" s="2">
        <v>44411.508682847896</v>
      </c>
      <c r="C26256" s="37">
        <v>0.50868055555555558</v>
      </c>
      <c r="E26256">
        <v>323097</v>
      </c>
      <c r="F26256">
        <f t="shared" si="821"/>
        <v>2</v>
      </c>
      <c r="G26256" s="37" t="str">
        <f t="shared" si="822"/>
        <v>будни</v>
      </c>
    </row>
    <row r="26257" spans="1:7" x14ac:dyDescent="0.3">
      <c r="A26257">
        <v>345425</v>
      </c>
      <c r="B26257" s="2">
        <v>44411.508278317153</v>
      </c>
      <c r="C26257" s="37">
        <v>0.508275462962963</v>
      </c>
      <c r="E26257">
        <v>351192</v>
      </c>
      <c r="F26257">
        <f t="shared" si="821"/>
        <v>2</v>
      </c>
      <c r="G26257" s="37" t="str">
        <f t="shared" si="822"/>
        <v>будни</v>
      </c>
    </row>
    <row r="26258" spans="1:7" x14ac:dyDescent="0.3">
      <c r="A26258">
        <v>345422</v>
      </c>
      <c r="B26258" s="2">
        <v>44411.507064724923</v>
      </c>
      <c r="C26258" s="37">
        <v>0.50706018518518514</v>
      </c>
      <c r="E26258">
        <v>394154</v>
      </c>
      <c r="F26258">
        <f t="shared" si="821"/>
        <v>2</v>
      </c>
      <c r="G26258" s="37" t="str">
        <f t="shared" si="822"/>
        <v>будни</v>
      </c>
    </row>
    <row r="26259" spans="1:7" x14ac:dyDescent="0.3">
      <c r="A26259">
        <v>345415</v>
      </c>
      <c r="B26259" s="2">
        <v>44411.502614886725</v>
      </c>
      <c r="C26259" s="37">
        <v>0.50261574074074067</v>
      </c>
      <c r="E26259">
        <v>394819</v>
      </c>
      <c r="F26259">
        <f t="shared" si="821"/>
        <v>2</v>
      </c>
      <c r="G26259" s="37" t="str">
        <f t="shared" si="822"/>
        <v>будни</v>
      </c>
    </row>
    <row r="26260" spans="1:7" x14ac:dyDescent="0.3">
      <c r="A26260">
        <v>345418</v>
      </c>
      <c r="B26260" s="2">
        <v>44411.502614886725</v>
      </c>
      <c r="C26260" s="37">
        <v>0.50261574074074067</v>
      </c>
      <c r="E26260">
        <v>34009</v>
      </c>
      <c r="F26260">
        <f t="shared" si="821"/>
        <v>2</v>
      </c>
      <c r="G26260" s="37" t="str">
        <f t="shared" si="822"/>
        <v>будни</v>
      </c>
    </row>
    <row r="26261" spans="1:7" x14ac:dyDescent="0.3">
      <c r="A26261">
        <v>345413</v>
      </c>
      <c r="B26261" s="2">
        <v>44411.501805825246</v>
      </c>
      <c r="C26261" s="37">
        <v>0.5018055555555555</v>
      </c>
      <c r="E26261">
        <v>60239</v>
      </c>
      <c r="F26261">
        <f t="shared" si="821"/>
        <v>2</v>
      </c>
      <c r="G26261" s="37" t="str">
        <f t="shared" si="822"/>
        <v>будни</v>
      </c>
    </row>
    <row r="26262" spans="1:7" x14ac:dyDescent="0.3">
      <c r="A26262">
        <v>345410</v>
      </c>
      <c r="B26262" s="2">
        <v>44411.497760517799</v>
      </c>
      <c r="C26262" s="37">
        <v>0.49776620370370367</v>
      </c>
      <c r="E26262">
        <v>111368</v>
      </c>
      <c r="F26262">
        <f t="shared" si="821"/>
        <v>2</v>
      </c>
      <c r="G26262" s="37" t="str">
        <f t="shared" si="822"/>
        <v>будни</v>
      </c>
    </row>
    <row r="26263" spans="1:7" x14ac:dyDescent="0.3">
      <c r="A26263">
        <v>345405</v>
      </c>
      <c r="B26263" s="2">
        <v>44411.497355987056</v>
      </c>
      <c r="C26263" s="37">
        <v>0.49736111111111114</v>
      </c>
      <c r="E26263">
        <v>351192</v>
      </c>
      <c r="F26263">
        <f t="shared" si="821"/>
        <v>2</v>
      </c>
      <c r="G26263" s="37" t="str">
        <f t="shared" si="822"/>
        <v>будни</v>
      </c>
    </row>
    <row r="26264" spans="1:7" x14ac:dyDescent="0.3">
      <c r="A26264">
        <v>345404</v>
      </c>
      <c r="B26264" s="2">
        <v>44411.494119741095</v>
      </c>
      <c r="C26264" s="37">
        <v>0.49412037037037032</v>
      </c>
      <c r="E26264">
        <v>419338</v>
      </c>
      <c r="F26264">
        <f t="shared" si="821"/>
        <v>2</v>
      </c>
      <c r="G26264" s="37" t="str">
        <f t="shared" si="822"/>
        <v>будни</v>
      </c>
    </row>
    <row r="26265" spans="1:7" x14ac:dyDescent="0.3">
      <c r="A26265">
        <v>345399</v>
      </c>
      <c r="B26265" s="2">
        <v>44411.49</v>
      </c>
      <c r="C26265" s="37">
        <v>0.49</v>
      </c>
      <c r="E26265">
        <v>347008</v>
      </c>
      <c r="F26265">
        <f t="shared" si="821"/>
        <v>2</v>
      </c>
      <c r="G26265" s="37" t="str">
        <f t="shared" si="822"/>
        <v>будни</v>
      </c>
    </row>
    <row r="26266" spans="1:7" x14ac:dyDescent="0.3">
      <c r="A26266">
        <v>345394</v>
      </c>
      <c r="B26266" s="2">
        <v>44411.488860841426</v>
      </c>
      <c r="C26266" s="37">
        <v>0.4888657407407408</v>
      </c>
      <c r="E26266">
        <v>258219</v>
      </c>
      <c r="F26266">
        <f t="shared" si="821"/>
        <v>2</v>
      </c>
      <c r="G26266" s="37" t="str">
        <f t="shared" si="822"/>
        <v>будни</v>
      </c>
    </row>
    <row r="26267" spans="1:7" x14ac:dyDescent="0.3">
      <c r="A26267">
        <v>345393</v>
      </c>
      <c r="B26267" s="2">
        <v>44411.488456310683</v>
      </c>
      <c r="C26267" s="37">
        <v>0.48846064814814816</v>
      </c>
      <c r="E26267">
        <v>439981</v>
      </c>
      <c r="F26267">
        <f t="shared" si="821"/>
        <v>2</v>
      </c>
      <c r="G26267" s="37" t="str">
        <f t="shared" si="822"/>
        <v>будни</v>
      </c>
    </row>
    <row r="26268" spans="1:7" x14ac:dyDescent="0.3">
      <c r="A26268">
        <v>345389</v>
      </c>
      <c r="B26268" s="2">
        <v>44411.487647249189</v>
      </c>
      <c r="C26268" s="37">
        <v>0.48765046296296299</v>
      </c>
      <c r="E26268">
        <v>417856</v>
      </c>
      <c r="F26268">
        <f t="shared" si="821"/>
        <v>2</v>
      </c>
      <c r="G26268" s="37" t="str">
        <f t="shared" si="822"/>
        <v>будни</v>
      </c>
    </row>
    <row r="26269" spans="1:7" x14ac:dyDescent="0.3">
      <c r="A26269">
        <v>345386</v>
      </c>
      <c r="B26269" s="2">
        <v>44411.486433656959</v>
      </c>
      <c r="C26269" s="37">
        <v>0.48643518518518519</v>
      </c>
      <c r="E26269">
        <v>250679</v>
      </c>
      <c r="F26269">
        <f t="shared" si="821"/>
        <v>2</v>
      </c>
      <c r="G26269" s="37" t="str">
        <f t="shared" si="822"/>
        <v>будни</v>
      </c>
    </row>
    <row r="26270" spans="1:7" x14ac:dyDescent="0.3">
      <c r="A26270">
        <v>345384</v>
      </c>
      <c r="B26270" s="2">
        <v>44411.485666666667</v>
      </c>
      <c r="C26270" s="37">
        <v>0.4856712962962963</v>
      </c>
      <c r="E26270">
        <v>250679</v>
      </c>
      <c r="F26270">
        <f t="shared" si="821"/>
        <v>2</v>
      </c>
      <c r="G26270" s="37" t="str">
        <f t="shared" si="822"/>
        <v>будни</v>
      </c>
    </row>
    <row r="26271" spans="1:7" x14ac:dyDescent="0.3">
      <c r="A26271">
        <v>345382</v>
      </c>
      <c r="B26271" s="2">
        <v>44411.485220064729</v>
      </c>
      <c r="C26271" s="37">
        <v>0.48521990740740745</v>
      </c>
      <c r="E26271">
        <v>21760</v>
      </c>
      <c r="F26271">
        <f t="shared" si="821"/>
        <v>2</v>
      </c>
      <c r="G26271" s="37" t="str">
        <f t="shared" si="822"/>
        <v>будни</v>
      </c>
    </row>
    <row r="26272" spans="1:7" x14ac:dyDescent="0.3">
      <c r="A26272">
        <v>345381</v>
      </c>
      <c r="B26272" s="2">
        <v>44411.483601941749</v>
      </c>
      <c r="C26272" s="37">
        <v>0.48359953703703701</v>
      </c>
      <c r="E26272">
        <v>258219</v>
      </c>
      <c r="F26272">
        <f t="shared" si="821"/>
        <v>2</v>
      </c>
      <c r="G26272" s="37" t="str">
        <f t="shared" si="822"/>
        <v>будни</v>
      </c>
    </row>
    <row r="26273" spans="1:7" x14ac:dyDescent="0.3">
      <c r="A26273">
        <v>345376</v>
      </c>
      <c r="B26273" s="2">
        <v>44411.477666666666</v>
      </c>
      <c r="C26273" s="37">
        <v>0.47766203703703702</v>
      </c>
      <c r="E26273">
        <v>470762</v>
      </c>
      <c r="F26273">
        <f t="shared" si="821"/>
        <v>2</v>
      </c>
      <c r="G26273" s="37" t="str">
        <f t="shared" si="822"/>
        <v>будни</v>
      </c>
    </row>
    <row r="26274" spans="1:7" x14ac:dyDescent="0.3">
      <c r="A26274">
        <v>345375</v>
      </c>
      <c r="B26274" s="2">
        <v>44411.477129449835</v>
      </c>
      <c r="C26274" s="37">
        <v>0.47712962962962963</v>
      </c>
      <c r="E26274">
        <v>155428</v>
      </c>
      <c r="F26274">
        <f t="shared" si="821"/>
        <v>2</v>
      </c>
      <c r="G26274" s="37" t="str">
        <f t="shared" si="822"/>
        <v>будни</v>
      </c>
    </row>
    <row r="26275" spans="1:7" x14ac:dyDescent="0.3">
      <c r="A26275">
        <v>345372</v>
      </c>
      <c r="B26275" s="2">
        <v>44411.474297734632</v>
      </c>
      <c r="C26275" s="37">
        <v>0.4742939814814815</v>
      </c>
      <c r="E26275">
        <v>475425</v>
      </c>
      <c r="F26275">
        <f t="shared" si="821"/>
        <v>2</v>
      </c>
      <c r="G26275" s="37" t="str">
        <f t="shared" si="822"/>
        <v>будни</v>
      </c>
    </row>
    <row r="26276" spans="1:7" x14ac:dyDescent="0.3">
      <c r="A26276">
        <v>345369</v>
      </c>
      <c r="B26276" s="2">
        <v>44411.471870550158</v>
      </c>
      <c r="C26276" s="37">
        <v>0.47187499999999999</v>
      </c>
      <c r="E26276">
        <v>244574</v>
      </c>
      <c r="F26276">
        <f t="shared" si="821"/>
        <v>2</v>
      </c>
      <c r="G26276" s="37" t="str">
        <f t="shared" si="822"/>
        <v>будни</v>
      </c>
    </row>
    <row r="26277" spans="1:7" x14ac:dyDescent="0.3">
      <c r="A26277">
        <v>345366</v>
      </c>
      <c r="B26277" s="2">
        <v>44411.469443365699</v>
      </c>
      <c r="C26277" s="37">
        <v>0.4694444444444445</v>
      </c>
      <c r="E26277">
        <v>227775</v>
      </c>
      <c r="F26277">
        <f t="shared" si="821"/>
        <v>2</v>
      </c>
      <c r="G26277" s="37" t="str">
        <f t="shared" si="822"/>
        <v>будни</v>
      </c>
    </row>
    <row r="26278" spans="1:7" x14ac:dyDescent="0.3">
      <c r="A26278">
        <v>345364</v>
      </c>
      <c r="B26278" s="2">
        <v>44411.466333333337</v>
      </c>
      <c r="C26278" s="37">
        <v>0.46633101851851855</v>
      </c>
      <c r="E26278">
        <v>179296</v>
      </c>
      <c r="F26278">
        <f t="shared" si="821"/>
        <v>2</v>
      </c>
      <c r="G26278" s="37" t="str">
        <f t="shared" si="822"/>
        <v>будни</v>
      </c>
    </row>
    <row r="26279" spans="1:7" x14ac:dyDescent="0.3">
      <c r="A26279">
        <v>345360</v>
      </c>
      <c r="B26279" s="2">
        <v>44411.463779935271</v>
      </c>
      <c r="C26279" s="37">
        <v>0.46378472222222222</v>
      </c>
      <c r="E26279">
        <v>300941</v>
      </c>
      <c r="F26279">
        <f t="shared" si="821"/>
        <v>2</v>
      </c>
      <c r="G26279" s="37" t="str">
        <f t="shared" si="822"/>
        <v>будни</v>
      </c>
    </row>
    <row r="26280" spans="1:7" x14ac:dyDescent="0.3">
      <c r="A26280">
        <v>345355</v>
      </c>
      <c r="B26280" s="2">
        <v>44411.459734627831</v>
      </c>
      <c r="C26280" s="37">
        <v>0.45973379629629635</v>
      </c>
      <c r="E26280">
        <v>439981</v>
      </c>
      <c r="F26280">
        <f t="shared" si="821"/>
        <v>2</v>
      </c>
      <c r="G26280" s="37" t="str">
        <f t="shared" si="822"/>
        <v>будни</v>
      </c>
    </row>
    <row r="26281" spans="1:7" x14ac:dyDescent="0.3">
      <c r="A26281">
        <v>345353</v>
      </c>
      <c r="B26281" s="2">
        <v>44411.448812297735</v>
      </c>
      <c r="C26281" s="37">
        <v>0.4488078703703704</v>
      </c>
      <c r="E26281">
        <v>239248</v>
      </c>
      <c r="F26281">
        <f t="shared" si="821"/>
        <v>2</v>
      </c>
      <c r="G26281" s="37" t="str">
        <f t="shared" si="822"/>
        <v>будни</v>
      </c>
    </row>
    <row r="26282" spans="1:7" x14ac:dyDescent="0.3">
      <c r="A26282">
        <v>345350</v>
      </c>
      <c r="B26282" s="2">
        <v>44411.446385113268</v>
      </c>
      <c r="C26282" s="37">
        <v>0.44638888888888889</v>
      </c>
      <c r="E26282">
        <v>230507</v>
      </c>
      <c r="F26282">
        <f t="shared" si="821"/>
        <v>2</v>
      </c>
      <c r="G26282" s="37" t="str">
        <f t="shared" si="822"/>
        <v>будни</v>
      </c>
    </row>
    <row r="26283" spans="1:7" x14ac:dyDescent="0.3">
      <c r="A26283">
        <v>345345</v>
      </c>
      <c r="B26283" s="2">
        <v>44411.443148867314</v>
      </c>
      <c r="C26283" s="37">
        <v>0.44314814814814812</v>
      </c>
      <c r="E26283">
        <v>343712</v>
      </c>
      <c r="F26283">
        <f t="shared" si="821"/>
        <v>2</v>
      </c>
      <c r="G26283" s="37" t="str">
        <f t="shared" si="822"/>
        <v>будни</v>
      </c>
    </row>
    <row r="26284" spans="1:7" x14ac:dyDescent="0.3">
      <c r="A26284">
        <v>345342</v>
      </c>
      <c r="B26284" s="2">
        <v>44411.441530744334</v>
      </c>
      <c r="C26284" s="37">
        <v>0.44152777777777774</v>
      </c>
      <c r="E26284">
        <v>234810</v>
      </c>
      <c r="F26284">
        <f t="shared" si="821"/>
        <v>2</v>
      </c>
      <c r="G26284" s="37" t="str">
        <f t="shared" si="822"/>
        <v>будни</v>
      </c>
    </row>
    <row r="26285" spans="1:7" x14ac:dyDescent="0.3">
      <c r="A26285">
        <v>345340</v>
      </c>
      <c r="B26285" s="2">
        <v>44411.438294498381</v>
      </c>
      <c r="C26285" s="37">
        <v>0.43829861111111112</v>
      </c>
      <c r="E26285">
        <v>250679</v>
      </c>
      <c r="F26285">
        <f t="shared" si="821"/>
        <v>2</v>
      </c>
      <c r="G26285" s="37" t="str">
        <f t="shared" si="822"/>
        <v>будни</v>
      </c>
    </row>
    <row r="26286" spans="1:7" x14ac:dyDescent="0.3">
      <c r="A26286">
        <v>345335</v>
      </c>
      <c r="B26286" s="2">
        <v>44411.436676375408</v>
      </c>
      <c r="C26286" s="37">
        <v>0.43667824074074074</v>
      </c>
      <c r="E26286">
        <v>298909</v>
      </c>
      <c r="F26286">
        <f t="shared" si="821"/>
        <v>2</v>
      </c>
      <c r="G26286" s="37" t="str">
        <f t="shared" si="822"/>
        <v>будни</v>
      </c>
    </row>
    <row r="26287" spans="1:7" x14ac:dyDescent="0.3">
      <c r="A26287">
        <v>345330</v>
      </c>
      <c r="B26287" s="2">
        <v>44411.436271844657</v>
      </c>
      <c r="C26287" s="37">
        <v>0.43627314814814816</v>
      </c>
      <c r="E26287">
        <v>423117</v>
      </c>
      <c r="F26287">
        <f t="shared" si="821"/>
        <v>2</v>
      </c>
      <c r="G26287" s="37" t="str">
        <f t="shared" si="822"/>
        <v>будни</v>
      </c>
    </row>
    <row r="26288" spans="1:7" x14ac:dyDescent="0.3">
      <c r="A26288">
        <v>345326</v>
      </c>
      <c r="B26288" s="2">
        <v>44411.42818122977</v>
      </c>
      <c r="C26288" s="37">
        <v>0.42818287037037034</v>
      </c>
      <c r="E26288">
        <v>230507</v>
      </c>
      <c r="F26288">
        <f t="shared" si="821"/>
        <v>2</v>
      </c>
      <c r="G26288" s="37" t="str">
        <f t="shared" si="822"/>
        <v>будни</v>
      </c>
    </row>
    <row r="26289" spans="1:7" x14ac:dyDescent="0.3">
      <c r="A26289">
        <v>345321</v>
      </c>
      <c r="B26289" s="2">
        <v>44411.425999999999</v>
      </c>
      <c r="C26289" s="37">
        <v>0.42599537037037033</v>
      </c>
      <c r="E26289">
        <v>250679</v>
      </c>
      <c r="F26289">
        <f t="shared" si="821"/>
        <v>2</v>
      </c>
      <c r="G26289" s="37" t="str">
        <f t="shared" si="822"/>
        <v>будни</v>
      </c>
    </row>
    <row r="26290" spans="1:7" x14ac:dyDescent="0.3">
      <c r="A26290">
        <v>345317</v>
      </c>
      <c r="B26290" s="2">
        <v>44411.425349514568</v>
      </c>
      <c r="C26290" s="37">
        <v>0.42534722222222227</v>
      </c>
      <c r="E26290">
        <v>472330</v>
      </c>
      <c r="F26290">
        <f t="shared" si="821"/>
        <v>2</v>
      </c>
      <c r="G26290" s="37" t="str">
        <f t="shared" si="822"/>
        <v>будни</v>
      </c>
    </row>
    <row r="26291" spans="1:7" x14ac:dyDescent="0.3">
      <c r="A26291">
        <v>345313</v>
      </c>
      <c r="B26291" s="2">
        <v>44411.421708737864</v>
      </c>
      <c r="C26291" s="37">
        <v>0.42171296296296296</v>
      </c>
      <c r="E26291">
        <v>349014</v>
      </c>
      <c r="F26291">
        <f t="shared" si="821"/>
        <v>2</v>
      </c>
      <c r="G26291" s="37" t="str">
        <f t="shared" si="822"/>
        <v>будни</v>
      </c>
    </row>
    <row r="26292" spans="1:7" x14ac:dyDescent="0.3">
      <c r="A26292">
        <v>345308</v>
      </c>
      <c r="B26292" s="2">
        <v>44411.421304207121</v>
      </c>
      <c r="C26292" s="37">
        <v>0.42130787037037037</v>
      </c>
      <c r="E26292">
        <v>349014</v>
      </c>
      <c r="F26292">
        <f t="shared" si="821"/>
        <v>2</v>
      </c>
      <c r="G26292" s="37" t="str">
        <f t="shared" si="822"/>
        <v>будни</v>
      </c>
    </row>
    <row r="26293" spans="1:7" x14ac:dyDescent="0.3">
      <c r="A26293">
        <v>345307</v>
      </c>
      <c r="B26293" s="2">
        <v>44411.420495145634</v>
      </c>
      <c r="C26293" s="37">
        <v>0.42049768518518515</v>
      </c>
      <c r="E26293">
        <v>347008</v>
      </c>
      <c r="F26293">
        <f t="shared" si="821"/>
        <v>2</v>
      </c>
      <c r="G26293" s="37" t="str">
        <f t="shared" si="822"/>
        <v>будни</v>
      </c>
    </row>
    <row r="26294" spans="1:7" x14ac:dyDescent="0.3">
      <c r="A26294">
        <v>345304</v>
      </c>
      <c r="B26294" s="2">
        <v>44411.41968608414</v>
      </c>
      <c r="C26294" s="37">
        <v>0.41968749999999999</v>
      </c>
      <c r="E26294">
        <v>226229</v>
      </c>
      <c r="F26294">
        <f t="shared" si="821"/>
        <v>2</v>
      </c>
      <c r="G26294" s="37" t="str">
        <f t="shared" si="822"/>
        <v>будни</v>
      </c>
    </row>
    <row r="26295" spans="1:7" x14ac:dyDescent="0.3">
      <c r="A26295">
        <v>345299</v>
      </c>
      <c r="B26295" s="2">
        <v>44411.414427184463</v>
      </c>
      <c r="C26295" s="37">
        <v>0.41443287037037035</v>
      </c>
      <c r="E26295">
        <v>100412</v>
      </c>
      <c r="F26295">
        <f t="shared" si="821"/>
        <v>2</v>
      </c>
      <c r="G26295" s="37" t="str">
        <f t="shared" si="822"/>
        <v>будни</v>
      </c>
    </row>
    <row r="26296" spans="1:7" x14ac:dyDescent="0.3">
      <c r="A26296">
        <v>345291</v>
      </c>
      <c r="B26296" s="2">
        <v>44411.414022653727</v>
      </c>
      <c r="C26296" s="37">
        <v>0.41402777777777783</v>
      </c>
      <c r="E26296">
        <v>274147</v>
      </c>
      <c r="F26296">
        <f t="shared" si="821"/>
        <v>2</v>
      </c>
      <c r="G26296" s="37" t="str">
        <f t="shared" si="822"/>
        <v>будни</v>
      </c>
    </row>
    <row r="26297" spans="1:7" x14ac:dyDescent="0.3">
      <c r="A26297">
        <v>345296</v>
      </c>
      <c r="B26297" s="2">
        <v>44411.414022653727</v>
      </c>
      <c r="C26297" s="37">
        <v>0.41402777777777783</v>
      </c>
      <c r="E26297">
        <v>389568</v>
      </c>
      <c r="F26297">
        <f t="shared" si="821"/>
        <v>2</v>
      </c>
      <c r="G26297" s="37" t="str">
        <f t="shared" si="822"/>
        <v>будни</v>
      </c>
    </row>
    <row r="26298" spans="1:7" x14ac:dyDescent="0.3">
      <c r="A26298">
        <v>345290</v>
      </c>
      <c r="B26298" s="2">
        <v>44411.409</v>
      </c>
      <c r="C26298" s="37">
        <v>0.40900462962962963</v>
      </c>
      <c r="E26298">
        <v>301748</v>
      </c>
      <c r="F26298">
        <f t="shared" si="821"/>
        <v>2</v>
      </c>
      <c r="G26298" s="37" t="str">
        <f t="shared" si="822"/>
        <v>будни</v>
      </c>
    </row>
    <row r="26299" spans="1:7" x14ac:dyDescent="0.3">
      <c r="A26299">
        <v>345287</v>
      </c>
      <c r="B26299" s="2">
        <v>44411.4083592233</v>
      </c>
      <c r="C26299" s="37">
        <v>0.40835648148148151</v>
      </c>
      <c r="E26299">
        <v>122902</v>
      </c>
      <c r="F26299">
        <f t="shared" si="821"/>
        <v>2</v>
      </c>
      <c r="G26299" s="37" t="str">
        <f t="shared" si="822"/>
        <v>будни</v>
      </c>
    </row>
    <row r="26300" spans="1:7" x14ac:dyDescent="0.3">
      <c r="A26300">
        <v>345285</v>
      </c>
      <c r="B26300" s="2">
        <v>44411.407550161814</v>
      </c>
      <c r="C26300" s="37">
        <v>0.4075462962962963</v>
      </c>
      <c r="E26300">
        <v>97657</v>
      </c>
      <c r="F26300">
        <f t="shared" si="821"/>
        <v>2</v>
      </c>
      <c r="G26300" s="37" t="str">
        <f t="shared" si="822"/>
        <v>будни</v>
      </c>
    </row>
    <row r="26301" spans="1:7" x14ac:dyDescent="0.3">
      <c r="A26301">
        <v>345283</v>
      </c>
      <c r="B26301" s="2">
        <v>44411.40714563107</v>
      </c>
      <c r="C26301" s="37">
        <v>0.40714120370370371</v>
      </c>
      <c r="E26301">
        <v>380039</v>
      </c>
      <c r="F26301">
        <f t="shared" si="821"/>
        <v>2</v>
      </c>
      <c r="G26301" s="37" t="str">
        <f t="shared" si="822"/>
        <v>будни</v>
      </c>
    </row>
    <row r="26302" spans="1:7" x14ac:dyDescent="0.3">
      <c r="A26302">
        <v>345279</v>
      </c>
      <c r="B26302" s="2">
        <v>44411.403504854366</v>
      </c>
      <c r="C26302" s="37">
        <v>0.4035069444444444</v>
      </c>
      <c r="E26302">
        <v>266175</v>
      </c>
      <c r="F26302">
        <f t="shared" si="821"/>
        <v>2</v>
      </c>
      <c r="G26302" s="37" t="str">
        <f t="shared" si="822"/>
        <v>будни</v>
      </c>
    </row>
    <row r="26303" spans="1:7" x14ac:dyDescent="0.3">
      <c r="A26303">
        <v>345278</v>
      </c>
      <c r="B26303" s="2">
        <v>44411.402291262137</v>
      </c>
      <c r="C26303" s="37">
        <v>0.40229166666666666</v>
      </c>
      <c r="E26303">
        <v>250679</v>
      </c>
      <c r="F26303">
        <f t="shared" si="821"/>
        <v>2</v>
      </c>
      <c r="G26303" s="37" t="str">
        <f t="shared" si="822"/>
        <v>будни</v>
      </c>
    </row>
    <row r="26304" spans="1:7" x14ac:dyDescent="0.3">
      <c r="A26304">
        <v>345277</v>
      </c>
      <c r="B26304" s="2">
        <v>44411.39986407767</v>
      </c>
      <c r="C26304" s="37">
        <v>0.39986111111111106</v>
      </c>
      <c r="E26304">
        <v>343712</v>
      </c>
      <c r="F26304">
        <f t="shared" si="821"/>
        <v>2</v>
      </c>
      <c r="G26304" s="37" t="str">
        <f t="shared" si="822"/>
        <v>будни</v>
      </c>
    </row>
    <row r="26305" spans="1:7" x14ac:dyDescent="0.3">
      <c r="A26305">
        <v>345275</v>
      </c>
      <c r="B26305" s="2">
        <v>44411.396223300973</v>
      </c>
      <c r="C26305" s="37">
        <v>0.39622685185185186</v>
      </c>
      <c r="E26305">
        <v>440811</v>
      </c>
      <c r="F26305">
        <f t="shared" si="821"/>
        <v>2</v>
      </c>
      <c r="G26305" s="37" t="str">
        <f t="shared" si="822"/>
        <v>будни</v>
      </c>
    </row>
    <row r="26306" spans="1:7" x14ac:dyDescent="0.3">
      <c r="A26306">
        <v>345273</v>
      </c>
      <c r="B26306" s="2">
        <v>44411.393333333333</v>
      </c>
      <c r="C26306" s="37">
        <v>0.39333333333333331</v>
      </c>
      <c r="E26306">
        <v>238334</v>
      </c>
      <c r="F26306">
        <f t="shared" si="821"/>
        <v>2</v>
      </c>
      <c r="G26306" s="37" t="str">
        <f t="shared" si="822"/>
        <v>будни</v>
      </c>
    </row>
    <row r="26307" spans="1:7" x14ac:dyDescent="0.3">
      <c r="A26307">
        <v>345269</v>
      </c>
      <c r="B26307" s="2">
        <v>44411.388132686086</v>
      </c>
      <c r="C26307" s="37">
        <v>0.38813657407407409</v>
      </c>
      <c r="E26307">
        <v>63666</v>
      </c>
      <c r="F26307">
        <f t="shared" ref="F26307:F26370" si="823">WEEKDAY(B26307,2)</f>
        <v>2</v>
      </c>
      <c r="G26307" s="37" t="str">
        <f t="shared" si="822"/>
        <v>будни</v>
      </c>
    </row>
    <row r="26308" spans="1:7" x14ac:dyDescent="0.3">
      <c r="A26308">
        <v>345265</v>
      </c>
      <c r="B26308" s="2">
        <v>44411.381660194173</v>
      </c>
      <c r="C26308" s="37">
        <v>0.38165509259259256</v>
      </c>
      <c r="E26308">
        <v>154256</v>
      </c>
      <c r="F26308">
        <f t="shared" si="823"/>
        <v>2</v>
      </c>
      <c r="G26308" s="37" t="str">
        <f t="shared" si="822"/>
        <v>будни</v>
      </c>
    </row>
    <row r="26309" spans="1:7" x14ac:dyDescent="0.3">
      <c r="A26309">
        <v>345263</v>
      </c>
      <c r="B26309" s="2">
        <v>44411.3800420712</v>
      </c>
      <c r="C26309" s="37">
        <v>0.38004629629629627</v>
      </c>
      <c r="E26309">
        <v>478377</v>
      </c>
      <c r="F26309">
        <f t="shared" si="823"/>
        <v>2</v>
      </c>
      <c r="G26309" s="37" t="str">
        <f t="shared" si="822"/>
        <v>будни</v>
      </c>
    </row>
    <row r="26310" spans="1:7" x14ac:dyDescent="0.3">
      <c r="A26310">
        <v>345262</v>
      </c>
      <c r="B26310" s="2">
        <v>44411.378019417476</v>
      </c>
      <c r="C26310" s="37">
        <v>0.37802083333333331</v>
      </c>
      <c r="E26310">
        <v>235960</v>
      </c>
      <c r="F26310">
        <f t="shared" si="823"/>
        <v>2</v>
      </c>
      <c r="G26310" s="37" t="str">
        <f t="shared" si="822"/>
        <v>будни</v>
      </c>
    </row>
    <row r="26311" spans="1:7" x14ac:dyDescent="0.3">
      <c r="A26311">
        <v>345260</v>
      </c>
      <c r="B26311" s="2">
        <v>44411.375996763752</v>
      </c>
      <c r="C26311" s="37">
        <v>0.3759953703703704</v>
      </c>
      <c r="E26311">
        <v>53640</v>
      </c>
      <c r="F26311">
        <f t="shared" si="823"/>
        <v>2</v>
      </c>
      <c r="G26311" s="37" t="str">
        <f t="shared" si="822"/>
        <v>будни</v>
      </c>
    </row>
    <row r="26312" spans="1:7" x14ac:dyDescent="0.3">
      <c r="A26312">
        <v>345255</v>
      </c>
      <c r="B26312" s="2">
        <v>44411.375187702266</v>
      </c>
      <c r="C26312" s="37">
        <v>0.37518518518518523</v>
      </c>
      <c r="E26312">
        <v>70091</v>
      </c>
      <c r="F26312">
        <f t="shared" si="823"/>
        <v>2</v>
      </c>
      <c r="G26312" s="37" t="str">
        <f t="shared" si="822"/>
        <v>будни</v>
      </c>
    </row>
    <row r="26313" spans="1:7" x14ac:dyDescent="0.3">
      <c r="A26313">
        <v>345254</v>
      </c>
      <c r="B26313" s="2">
        <v>44411.371142394826</v>
      </c>
      <c r="C26313" s="37">
        <v>0.37114583333333334</v>
      </c>
      <c r="E26313">
        <v>122902</v>
      </c>
      <c r="F26313">
        <f t="shared" si="823"/>
        <v>2</v>
      </c>
      <c r="G26313" s="37" t="str">
        <f t="shared" si="822"/>
        <v>будни</v>
      </c>
    </row>
    <row r="26314" spans="1:7" x14ac:dyDescent="0.3">
      <c r="A26314">
        <v>345252</v>
      </c>
      <c r="B26314" s="2">
        <v>44411.364000000001</v>
      </c>
      <c r="C26314" s="37">
        <v>0.36400462962962959</v>
      </c>
      <c r="E26314">
        <v>392434</v>
      </c>
      <c r="F26314">
        <f t="shared" si="823"/>
        <v>2</v>
      </c>
      <c r="G26314" s="37" t="str">
        <f t="shared" si="822"/>
        <v>будни</v>
      </c>
    </row>
    <row r="26315" spans="1:7" x14ac:dyDescent="0.3">
      <c r="A26315">
        <v>345251</v>
      </c>
      <c r="B26315" s="2">
        <v>44411.363666666664</v>
      </c>
      <c r="C26315" s="37">
        <v>0.36366898148148147</v>
      </c>
      <c r="E26315">
        <v>301748</v>
      </c>
      <c r="F26315">
        <f t="shared" si="823"/>
        <v>2</v>
      </c>
      <c r="G26315" s="37" t="str">
        <f t="shared" ref="G26315:G26378" si="824">IF(F26315&gt;=6,"выходные","будни")</f>
        <v>будни</v>
      </c>
    </row>
    <row r="26316" spans="1:7" x14ac:dyDescent="0.3">
      <c r="A26316">
        <v>345246</v>
      </c>
      <c r="B26316" s="2">
        <v>44411.359006472492</v>
      </c>
      <c r="C26316" s="37">
        <v>0.35900462962962965</v>
      </c>
      <c r="E26316">
        <v>145779</v>
      </c>
      <c r="F26316">
        <f t="shared" si="823"/>
        <v>2</v>
      </c>
      <c r="G26316" s="37" t="str">
        <f t="shared" si="824"/>
        <v>будни</v>
      </c>
    </row>
    <row r="26317" spans="1:7" x14ac:dyDescent="0.3">
      <c r="A26317">
        <v>345244</v>
      </c>
      <c r="B26317" s="2">
        <v>44411.349297734632</v>
      </c>
      <c r="C26317" s="37">
        <v>0.3492939814814815</v>
      </c>
      <c r="E26317">
        <v>179296</v>
      </c>
      <c r="F26317">
        <f t="shared" si="823"/>
        <v>2</v>
      </c>
      <c r="G26317" s="37" t="str">
        <f t="shared" si="824"/>
        <v>будни</v>
      </c>
    </row>
    <row r="26318" spans="1:7" x14ac:dyDescent="0.3">
      <c r="A26318">
        <v>345240</v>
      </c>
      <c r="B26318" s="2">
        <v>44411.339588996765</v>
      </c>
      <c r="C26318" s="37">
        <v>0.33958333333333335</v>
      </c>
      <c r="E26318">
        <v>53136</v>
      </c>
      <c r="F26318">
        <f t="shared" si="823"/>
        <v>2</v>
      </c>
      <c r="G26318" s="37" t="str">
        <f t="shared" si="824"/>
        <v>будни</v>
      </c>
    </row>
    <row r="26319" spans="1:7" x14ac:dyDescent="0.3">
      <c r="A26319">
        <v>345237</v>
      </c>
      <c r="B26319" s="2">
        <v>44411.332307443365</v>
      </c>
      <c r="C26319" s="37">
        <v>0.33230324074074075</v>
      </c>
      <c r="E26319">
        <v>60239</v>
      </c>
      <c r="F26319">
        <f t="shared" si="823"/>
        <v>2</v>
      </c>
      <c r="G26319" s="37" t="str">
        <f t="shared" si="824"/>
        <v>будни</v>
      </c>
    </row>
    <row r="26320" spans="1:7" x14ac:dyDescent="0.3">
      <c r="A26320">
        <v>345232</v>
      </c>
      <c r="B26320" s="2">
        <v>44411.328000000001</v>
      </c>
      <c r="C26320" s="37">
        <v>0.32799768518518518</v>
      </c>
      <c r="E26320">
        <v>343712</v>
      </c>
      <c r="F26320">
        <f t="shared" si="823"/>
        <v>2</v>
      </c>
      <c r="G26320" s="37" t="str">
        <f t="shared" si="824"/>
        <v>будни</v>
      </c>
    </row>
    <row r="26321" spans="1:7" x14ac:dyDescent="0.3">
      <c r="A26321">
        <v>345230</v>
      </c>
      <c r="B26321" s="2">
        <v>44411.326644012945</v>
      </c>
      <c r="C26321" s="37">
        <v>0.32664351851851853</v>
      </c>
      <c r="E26321">
        <v>118549</v>
      </c>
      <c r="F26321">
        <f t="shared" si="823"/>
        <v>2</v>
      </c>
      <c r="G26321" s="37" t="str">
        <f t="shared" si="824"/>
        <v>будни</v>
      </c>
    </row>
    <row r="26322" spans="1:7" x14ac:dyDescent="0.3">
      <c r="A26322">
        <v>345227</v>
      </c>
      <c r="B26322" s="2">
        <v>44411.323333333334</v>
      </c>
      <c r="C26322" s="37">
        <v>0.32333333333333331</v>
      </c>
      <c r="E26322">
        <v>81477</v>
      </c>
      <c r="F26322">
        <f t="shared" si="823"/>
        <v>2</v>
      </c>
      <c r="G26322" s="37" t="str">
        <f t="shared" si="824"/>
        <v>будни</v>
      </c>
    </row>
    <row r="26323" spans="1:7" x14ac:dyDescent="0.3">
      <c r="A26323">
        <v>345225</v>
      </c>
      <c r="B26323" s="2">
        <v>44411.312080906151</v>
      </c>
      <c r="C26323" s="37">
        <v>0.31208333333333332</v>
      </c>
      <c r="E26323">
        <v>416489</v>
      </c>
      <c r="F26323">
        <f t="shared" si="823"/>
        <v>2</v>
      </c>
      <c r="G26323" s="37" t="str">
        <f t="shared" si="824"/>
        <v>будни</v>
      </c>
    </row>
    <row r="26324" spans="1:7" x14ac:dyDescent="0.3">
      <c r="A26324">
        <v>345221</v>
      </c>
      <c r="B26324" s="2">
        <v>44411.306012944988</v>
      </c>
      <c r="C26324" s="37">
        <v>0.30601851851851852</v>
      </c>
      <c r="E26324">
        <v>224369</v>
      </c>
      <c r="F26324">
        <f t="shared" si="823"/>
        <v>2</v>
      </c>
      <c r="G26324" s="37" t="str">
        <f t="shared" si="824"/>
        <v>будни</v>
      </c>
    </row>
    <row r="26325" spans="1:7" x14ac:dyDescent="0.3">
      <c r="A26325">
        <v>345218</v>
      </c>
      <c r="B26325" s="2">
        <v>44411.305999999997</v>
      </c>
      <c r="C26325" s="37">
        <v>0.30599537037037033</v>
      </c>
      <c r="E26325">
        <v>204394</v>
      </c>
      <c r="F26325">
        <f t="shared" si="823"/>
        <v>2</v>
      </c>
      <c r="G26325" s="37" t="str">
        <f t="shared" si="824"/>
        <v>будни</v>
      </c>
    </row>
    <row r="26326" spans="1:7" x14ac:dyDescent="0.3">
      <c r="A26326">
        <v>345213</v>
      </c>
      <c r="B26326" s="2">
        <v>44411.304799352751</v>
      </c>
      <c r="C26326" s="37">
        <v>0.30480324074074078</v>
      </c>
      <c r="E26326">
        <v>309553</v>
      </c>
      <c r="F26326">
        <f t="shared" si="823"/>
        <v>2</v>
      </c>
      <c r="G26326" s="37" t="str">
        <f t="shared" si="824"/>
        <v>будни</v>
      </c>
    </row>
    <row r="26327" spans="1:7" x14ac:dyDescent="0.3">
      <c r="A26327">
        <v>345209</v>
      </c>
      <c r="B26327" s="2">
        <v>44411.302776699027</v>
      </c>
      <c r="C26327" s="37">
        <v>0.30277777777777776</v>
      </c>
      <c r="E26327">
        <v>250679</v>
      </c>
      <c r="F26327">
        <f t="shared" si="823"/>
        <v>2</v>
      </c>
      <c r="G26327" s="37" t="str">
        <f t="shared" si="824"/>
        <v>будни</v>
      </c>
    </row>
    <row r="26328" spans="1:7" x14ac:dyDescent="0.3">
      <c r="A26328">
        <v>345208</v>
      </c>
      <c r="B26328" s="2">
        <v>44411.295666666665</v>
      </c>
      <c r="C26328" s="37">
        <v>0.29567129629629629</v>
      </c>
      <c r="E26328">
        <v>78899</v>
      </c>
      <c r="F26328">
        <f t="shared" si="823"/>
        <v>2</v>
      </c>
      <c r="G26328" s="37" t="str">
        <f t="shared" si="824"/>
        <v>будни</v>
      </c>
    </row>
    <row r="26329" spans="1:7" x14ac:dyDescent="0.3">
      <c r="A26329">
        <v>345206</v>
      </c>
      <c r="B26329" s="2">
        <v>44411.254666666668</v>
      </c>
      <c r="C26329" s="37">
        <v>0.25466435185185182</v>
      </c>
      <c r="E26329">
        <v>98789</v>
      </c>
      <c r="F26329">
        <f t="shared" si="823"/>
        <v>2</v>
      </c>
      <c r="G26329" s="37" t="str">
        <f t="shared" si="824"/>
        <v>будни</v>
      </c>
    </row>
    <row r="26330" spans="1:7" x14ac:dyDescent="0.3">
      <c r="A26330">
        <v>345202</v>
      </c>
      <c r="B26330" s="2">
        <v>44411.247000000003</v>
      </c>
      <c r="C26330" s="37">
        <v>0.24700231481481483</v>
      </c>
      <c r="E26330">
        <v>396860</v>
      </c>
      <c r="F26330">
        <f t="shared" si="823"/>
        <v>2</v>
      </c>
      <c r="G26330" s="37" t="str">
        <f t="shared" si="824"/>
        <v>будни</v>
      </c>
    </row>
    <row r="26331" spans="1:7" x14ac:dyDescent="0.3">
      <c r="A26331">
        <v>345200</v>
      </c>
      <c r="B26331" s="2">
        <v>44411.239265372169</v>
      </c>
      <c r="C26331" s="37">
        <v>0.23927083333333332</v>
      </c>
      <c r="E26331">
        <v>227775</v>
      </c>
      <c r="F26331">
        <f t="shared" si="823"/>
        <v>2</v>
      </c>
      <c r="G26331" s="37" t="str">
        <f t="shared" si="824"/>
        <v>будни</v>
      </c>
    </row>
    <row r="26332" spans="1:7" x14ac:dyDescent="0.3">
      <c r="A26332">
        <v>345199</v>
      </c>
      <c r="B26332" s="2">
        <v>44411.231579288025</v>
      </c>
      <c r="C26332" s="37">
        <v>0.23157407407407407</v>
      </c>
      <c r="E26332">
        <v>112334</v>
      </c>
      <c r="F26332">
        <f t="shared" si="823"/>
        <v>2</v>
      </c>
      <c r="G26332" s="37" t="str">
        <f t="shared" si="824"/>
        <v>будни</v>
      </c>
    </row>
    <row r="26333" spans="1:7" x14ac:dyDescent="0.3">
      <c r="A26333">
        <v>345198</v>
      </c>
      <c r="B26333" s="2">
        <v>44411.23</v>
      </c>
      <c r="C26333" s="37">
        <v>0.22999999999999998</v>
      </c>
      <c r="E26333">
        <v>411922</v>
      </c>
      <c r="F26333">
        <f t="shared" si="823"/>
        <v>2</v>
      </c>
      <c r="G26333" s="37" t="str">
        <f t="shared" si="824"/>
        <v>будни</v>
      </c>
    </row>
    <row r="26334" spans="1:7" x14ac:dyDescent="0.3">
      <c r="A26334">
        <v>345193</v>
      </c>
      <c r="B26334" s="2">
        <v>44411.221466019422</v>
      </c>
      <c r="C26334" s="37">
        <v>0.22146990740740743</v>
      </c>
      <c r="E26334">
        <v>397</v>
      </c>
      <c r="F26334">
        <f t="shared" si="823"/>
        <v>2</v>
      </c>
      <c r="G26334" s="37" t="str">
        <f t="shared" si="824"/>
        <v>будни</v>
      </c>
    </row>
    <row r="26335" spans="1:7" x14ac:dyDescent="0.3">
      <c r="A26335">
        <v>345191</v>
      </c>
      <c r="B26335" s="2">
        <v>44411.221333333335</v>
      </c>
      <c r="C26335" s="37">
        <v>0.22133101851851852</v>
      </c>
      <c r="E26335">
        <v>411922</v>
      </c>
      <c r="F26335">
        <f t="shared" si="823"/>
        <v>2</v>
      </c>
      <c r="G26335" s="37" t="str">
        <f t="shared" si="824"/>
        <v>будни</v>
      </c>
    </row>
    <row r="26336" spans="1:7" x14ac:dyDescent="0.3">
      <c r="A26336">
        <v>345189</v>
      </c>
      <c r="B26336" s="2">
        <v>44411.215333333334</v>
      </c>
      <c r="C26336" s="37">
        <v>0.21533564814814812</v>
      </c>
      <c r="E26336">
        <v>388561</v>
      </c>
      <c r="F26336">
        <f t="shared" si="823"/>
        <v>2</v>
      </c>
      <c r="G26336" s="37" t="str">
        <f t="shared" si="824"/>
        <v>будни</v>
      </c>
    </row>
    <row r="26337" spans="1:7" x14ac:dyDescent="0.3">
      <c r="A26337">
        <v>345187</v>
      </c>
      <c r="B26337" s="2">
        <v>44411.203000000001</v>
      </c>
      <c r="C26337" s="37">
        <v>0.20299768518518521</v>
      </c>
      <c r="E26337">
        <v>37644</v>
      </c>
      <c r="F26337">
        <f t="shared" si="823"/>
        <v>2</v>
      </c>
      <c r="G26337" s="37" t="str">
        <f t="shared" si="824"/>
        <v>будни</v>
      </c>
    </row>
    <row r="26338" spans="1:7" x14ac:dyDescent="0.3">
      <c r="A26338">
        <v>345185</v>
      </c>
      <c r="B26338" s="2">
        <v>44411.180203883494</v>
      </c>
      <c r="C26338" s="37">
        <v>0.18020833333333333</v>
      </c>
      <c r="E26338">
        <v>362304</v>
      </c>
      <c r="F26338">
        <f t="shared" si="823"/>
        <v>2</v>
      </c>
      <c r="G26338" s="37" t="str">
        <f t="shared" si="824"/>
        <v>будни</v>
      </c>
    </row>
    <row r="26339" spans="1:7" x14ac:dyDescent="0.3">
      <c r="A26339">
        <v>345181</v>
      </c>
      <c r="B26339" s="2">
        <v>44411.17534951456</v>
      </c>
      <c r="C26339" s="37">
        <v>0.17534722222222221</v>
      </c>
      <c r="E26339">
        <v>396860</v>
      </c>
      <c r="F26339">
        <f t="shared" si="823"/>
        <v>2</v>
      </c>
      <c r="G26339" s="37" t="str">
        <f t="shared" si="824"/>
        <v>будни</v>
      </c>
    </row>
    <row r="26340" spans="1:7" x14ac:dyDescent="0.3">
      <c r="A26340">
        <v>345177</v>
      </c>
      <c r="B26340" s="2">
        <v>44411.174540453074</v>
      </c>
      <c r="C26340" s="37">
        <v>0.17453703703703705</v>
      </c>
      <c r="E26340">
        <v>230507</v>
      </c>
      <c r="F26340">
        <f t="shared" si="823"/>
        <v>2</v>
      </c>
      <c r="G26340" s="37" t="str">
        <f t="shared" si="824"/>
        <v>будни</v>
      </c>
    </row>
    <row r="26341" spans="1:7" x14ac:dyDescent="0.3">
      <c r="A26341">
        <v>345173</v>
      </c>
      <c r="B26341" s="2">
        <v>44411.170090614884</v>
      </c>
      <c r="C26341" s="37">
        <v>0.1700925925925926</v>
      </c>
      <c r="E26341">
        <v>180863</v>
      </c>
      <c r="F26341">
        <f t="shared" si="823"/>
        <v>2</v>
      </c>
      <c r="G26341" s="37" t="str">
        <f t="shared" si="824"/>
        <v>будни</v>
      </c>
    </row>
    <row r="26342" spans="1:7" x14ac:dyDescent="0.3">
      <c r="A26342">
        <v>345170</v>
      </c>
      <c r="B26342" s="2">
        <v>44411.169000000002</v>
      </c>
      <c r="C26342" s="37">
        <v>0.16900462962962962</v>
      </c>
      <c r="E26342">
        <v>141918</v>
      </c>
      <c r="F26342">
        <f t="shared" si="823"/>
        <v>2</v>
      </c>
      <c r="G26342" s="37" t="str">
        <f t="shared" si="824"/>
        <v>будни</v>
      </c>
    </row>
    <row r="26343" spans="1:7" x14ac:dyDescent="0.3">
      <c r="A26343">
        <v>345167</v>
      </c>
      <c r="B26343" s="2">
        <v>44411.167666666661</v>
      </c>
      <c r="C26343" s="37">
        <v>0.16766203703703705</v>
      </c>
      <c r="E26343">
        <v>343712</v>
      </c>
      <c r="F26343">
        <f t="shared" si="823"/>
        <v>2</v>
      </c>
      <c r="G26343" s="37" t="str">
        <f t="shared" si="824"/>
        <v>будни</v>
      </c>
    </row>
    <row r="26344" spans="1:7" x14ac:dyDescent="0.3">
      <c r="A26344">
        <v>345165</v>
      </c>
      <c r="B26344" s="2">
        <v>44411.156000000003</v>
      </c>
      <c r="C26344" s="37">
        <v>0.15599537037037037</v>
      </c>
      <c r="E26344">
        <v>436459</v>
      </c>
      <c r="F26344">
        <f t="shared" si="823"/>
        <v>2</v>
      </c>
      <c r="G26344" s="37" t="str">
        <f t="shared" si="824"/>
        <v>будни</v>
      </c>
    </row>
    <row r="26345" spans="1:7" x14ac:dyDescent="0.3">
      <c r="A26345">
        <v>345160</v>
      </c>
      <c r="B26345" s="2">
        <v>44411.150673139156</v>
      </c>
      <c r="C26345" s="37">
        <v>0.1506712962962963</v>
      </c>
      <c r="E26345">
        <v>466414</v>
      </c>
      <c r="F26345">
        <f t="shared" si="823"/>
        <v>2</v>
      </c>
      <c r="G26345" s="37" t="str">
        <f t="shared" si="824"/>
        <v>будни</v>
      </c>
    </row>
    <row r="26346" spans="1:7" x14ac:dyDescent="0.3">
      <c r="A26346">
        <v>345158</v>
      </c>
      <c r="B26346" s="2">
        <v>44411.140964401297</v>
      </c>
      <c r="C26346" s="37">
        <v>0.14096064814814815</v>
      </c>
      <c r="E26346">
        <v>349014</v>
      </c>
      <c r="F26346">
        <f t="shared" si="823"/>
        <v>2</v>
      </c>
      <c r="G26346" s="37" t="str">
        <f t="shared" si="824"/>
        <v>будни</v>
      </c>
    </row>
    <row r="26347" spans="1:7" x14ac:dyDescent="0.3">
      <c r="A26347">
        <v>345155</v>
      </c>
      <c r="B26347" s="2">
        <v>44411.129637540449</v>
      </c>
      <c r="C26347" s="37">
        <v>0.12964120370370372</v>
      </c>
      <c r="E26347">
        <v>59172</v>
      </c>
      <c r="F26347">
        <f t="shared" si="823"/>
        <v>2</v>
      </c>
      <c r="G26347" s="37" t="str">
        <f t="shared" si="824"/>
        <v>будни</v>
      </c>
    </row>
    <row r="26348" spans="1:7" x14ac:dyDescent="0.3">
      <c r="A26348">
        <v>345154</v>
      </c>
      <c r="B26348" s="2">
        <v>44411.127999999997</v>
      </c>
      <c r="C26348" s="37">
        <v>0.1279976851851852</v>
      </c>
      <c r="E26348">
        <v>191893</v>
      </c>
      <c r="F26348">
        <f t="shared" si="823"/>
        <v>2</v>
      </c>
      <c r="G26348" s="37" t="str">
        <f t="shared" si="824"/>
        <v>будни</v>
      </c>
    </row>
    <row r="26349" spans="1:7" x14ac:dyDescent="0.3">
      <c r="A26349">
        <v>345152</v>
      </c>
      <c r="B26349" s="2">
        <v>44411.116999999998</v>
      </c>
      <c r="C26349" s="37">
        <v>0.11700231481481482</v>
      </c>
      <c r="E26349">
        <v>311670</v>
      </c>
      <c r="F26349">
        <f t="shared" si="823"/>
        <v>2</v>
      </c>
      <c r="G26349" s="37" t="str">
        <f t="shared" si="824"/>
        <v>будни</v>
      </c>
    </row>
    <row r="26350" spans="1:7" x14ac:dyDescent="0.3">
      <c r="A26350">
        <v>345150</v>
      </c>
      <c r="B26350" s="2">
        <v>44411.110999999997</v>
      </c>
      <c r="C26350" s="37">
        <v>0.11099537037037037</v>
      </c>
      <c r="E26350">
        <v>293021</v>
      </c>
      <c r="F26350">
        <f t="shared" si="823"/>
        <v>2</v>
      </c>
      <c r="G26350" s="37" t="str">
        <f t="shared" si="824"/>
        <v>будни</v>
      </c>
    </row>
    <row r="26351" spans="1:7" x14ac:dyDescent="0.3">
      <c r="A26351">
        <v>345148</v>
      </c>
      <c r="B26351" s="2">
        <v>44411.104961165052</v>
      </c>
      <c r="C26351" s="37">
        <v>0.10496527777777777</v>
      </c>
      <c r="E26351">
        <v>294042</v>
      </c>
      <c r="F26351">
        <f t="shared" si="823"/>
        <v>2</v>
      </c>
      <c r="G26351" s="37" t="str">
        <f t="shared" si="824"/>
        <v>будни</v>
      </c>
    </row>
    <row r="26352" spans="1:7" x14ac:dyDescent="0.3">
      <c r="A26352">
        <v>345143</v>
      </c>
      <c r="B26352" s="2">
        <v>44411.103747572815</v>
      </c>
      <c r="C26352" s="37">
        <v>0.10375000000000001</v>
      </c>
      <c r="E26352">
        <v>148570</v>
      </c>
      <c r="F26352">
        <f t="shared" si="823"/>
        <v>2</v>
      </c>
      <c r="G26352" s="37" t="str">
        <f t="shared" si="824"/>
        <v>будни</v>
      </c>
    </row>
    <row r="26353" spans="1:7" x14ac:dyDescent="0.3">
      <c r="A26353">
        <v>345138</v>
      </c>
      <c r="B26353" s="2">
        <v>44411.103343042072</v>
      </c>
      <c r="C26353" s="37">
        <v>0.10334490740740741</v>
      </c>
      <c r="E26353">
        <v>357547</v>
      </c>
      <c r="F26353">
        <f t="shared" si="823"/>
        <v>2</v>
      </c>
      <c r="G26353" s="37" t="str">
        <f t="shared" si="824"/>
        <v>будни</v>
      </c>
    </row>
    <row r="26354" spans="1:7" x14ac:dyDescent="0.3">
      <c r="A26354">
        <v>345133</v>
      </c>
      <c r="B26354" s="2">
        <v>44411.100915857605</v>
      </c>
      <c r="C26354" s="37">
        <v>0.10091435185185187</v>
      </c>
      <c r="E26354">
        <v>105200</v>
      </c>
      <c r="F26354">
        <f t="shared" si="823"/>
        <v>2</v>
      </c>
      <c r="G26354" s="37" t="str">
        <f t="shared" si="824"/>
        <v>будни</v>
      </c>
    </row>
    <row r="26355" spans="1:7" x14ac:dyDescent="0.3">
      <c r="A26355">
        <v>345132</v>
      </c>
      <c r="B26355" s="2">
        <v>44411.096061488672</v>
      </c>
      <c r="C26355" s="37">
        <v>9.6064814814814811E-2</v>
      </c>
      <c r="E26355">
        <v>85026</v>
      </c>
      <c r="F26355">
        <f t="shared" si="823"/>
        <v>2</v>
      </c>
      <c r="G26355" s="37" t="str">
        <f t="shared" si="824"/>
        <v>будни</v>
      </c>
    </row>
    <row r="26356" spans="1:7" x14ac:dyDescent="0.3">
      <c r="A26356">
        <v>345127</v>
      </c>
      <c r="B26356" s="2">
        <v>44411.095252427185</v>
      </c>
      <c r="C26356" s="37">
        <v>9.525462962962962E-2</v>
      </c>
      <c r="E26356">
        <v>228405</v>
      </c>
      <c r="F26356">
        <f t="shared" si="823"/>
        <v>2</v>
      </c>
      <c r="G26356" s="37" t="str">
        <f t="shared" si="824"/>
        <v>будни</v>
      </c>
    </row>
    <row r="26357" spans="1:7" x14ac:dyDescent="0.3">
      <c r="A26357">
        <v>345126</v>
      </c>
      <c r="B26357" s="2">
        <v>44411.087161812298</v>
      </c>
      <c r="C26357" s="37">
        <v>8.7164351851851854E-2</v>
      </c>
      <c r="E26357">
        <v>381584</v>
      </c>
      <c r="F26357">
        <f t="shared" si="823"/>
        <v>2</v>
      </c>
      <c r="G26357" s="37" t="str">
        <f t="shared" si="824"/>
        <v>будни</v>
      </c>
    </row>
    <row r="26358" spans="1:7" x14ac:dyDescent="0.3">
      <c r="A26358">
        <v>345125</v>
      </c>
      <c r="B26358" s="2">
        <v>44411.085948220069</v>
      </c>
      <c r="C26358" s="37">
        <v>8.5949074074074081E-2</v>
      </c>
      <c r="E26358">
        <v>411922</v>
      </c>
      <c r="F26358">
        <f t="shared" si="823"/>
        <v>2</v>
      </c>
      <c r="G26358" s="37" t="str">
        <f t="shared" si="824"/>
        <v>будни</v>
      </c>
    </row>
    <row r="26359" spans="1:7" x14ac:dyDescent="0.3">
      <c r="A26359">
        <v>345124</v>
      </c>
      <c r="B26359" s="2">
        <v>44411.080284789641</v>
      </c>
      <c r="C26359" s="37">
        <v>8.0289351851851862E-2</v>
      </c>
      <c r="E26359">
        <v>250679</v>
      </c>
      <c r="F26359">
        <f t="shared" si="823"/>
        <v>2</v>
      </c>
      <c r="G26359" s="37" t="str">
        <f t="shared" si="824"/>
        <v>будни</v>
      </c>
    </row>
    <row r="26360" spans="1:7" x14ac:dyDescent="0.3">
      <c r="A26360">
        <v>345122</v>
      </c>
      <c r="B26360" s="2">
        <v>44411.071385113268</v>
      </c>
      <c r="C26360" s="37">
        <v>7.1388888888888891E-2</v>
      </c>
      <c r="E26360">
        <v>287006</v>
      </c>
      <c r="F26360">
        <f t="shared" si="823"/>
        <v>2</v>
      </c>
      <c r="G26360" s="37" t="str">
        <f t="shared" si="824"/>
        <v>будни</v>
      </c>
    </row>
    <row r="26361" spans="1:7" x14ac:dyDescent="0.3">
      <c r="A26361">
        <v>345117</v>
      </c>
      <c r="B26361" s="2">
        <v>44411.071333333333</v>
      </c>
      <c r="C26361" s="37">
        <v>7.1331018518518516E-2</v>
      </c>
      <c r="E26361">
        <v>62570</v>
      </c>
      <c r="F26361">
        <f t="shared" si="823"/>
        <v>2</v>
      </c>
      <c r="G26361" s="37" t="str">
        <f t="shared" si="824"/>
        <v>будни</v>
      </c>
    </row>
    <row r="26362" spans="1:7" x14ac:dyDescent="0.3">
      <c r="A26362">
        <v>345113</v>
      </c>
      <c r="B26362" s="2">
        <v>44411.069766990295</v>
      </c>
      <c r="C26362" s="37">
        <v>6.9768518518518521E-2</v>
      </c>
      <c r="E26362">
        <v>77334</v>
      </c>
      <c r="F26362">
        <f t="shared" si="823"/>
        <v>2</v>
      </c>
      <c r="G26362" s="37" t="str">
        <f t="shared" si="824"/>
        <v>будни</v>
      </c>
    </row>
    <row r="26363" spans="1:7" x14ac:dyDescent="0.3">
      <c r="A26363">
        <v>345111</v>
      </c>
      <c r="B26363" s="2">
        <v>44411.068148867314</v>
      </c>
      <c r="C26363" s="37">
        <v>6.8148148148148138E-2</v>
      </c>
      <c r="E26363">
        <v>230507</v>
      </c>
      <c r="F26363">
        <f t="shared" si="823"/>
        <v>2</v>
      </c>
      <c r="G26363" s="37" t="str">
        <f t="shared" si="824"/>
        <v>будни</v>
      </c>
    </row>
    <row r="26364" spans="1:7" x14ac:dyDescent="0.3">
      <c r="A26364">
        <v>345108</v>
      </c>
      <c r="B26364" s="2">
        <v>44411.061271844665</v>
      </c>
      <c r="C26364" s="37">
        <v>6.1273148148148153E-2</v>
      </c>
      <c r="E26364">
        <v>141259</v>
      </c>
      <c r="F26364">
        <f t="shared" si="823"/>
        <v>2</v>
      </c>
      <c r="G26364" s="37" t="str">
        <f t="shared" si="824"/>
        <v>будни</v>
      </c>
    </row>
    <row r="26365" spans="1:7" x14ac:dyDescent="0.3">
      <c r="A26365">
        <v>345104</v>
      </c>
      <c r="B26365" s="2">
        <v>44411.058844660191</v>
      </c>
      <c r="C26365" s="37">
        <v>5.8842592592592592E-2</v>
      </c>
      <c r="E26365">
        <v>117086</v>
      </c>
      <c r="F26365">
        <f t="shared" si="823"/>
        <v>2</v>
      </c>
      <c r="G26365" s="37" t="str">
        <f t="shared" si="824"/>
        <v>будни</v>
      </c>
    </row>
    <row r="26366" spans="1:7" x14ac:dyDescent="0.3">
      <c r="A26366">
        <v>345099</v>
      </c>
      <c r="B26366" s="2">
        <v>44411.056822006474</v>
      </c>
      <c r="C26366" s="37">
        <v>5.6817129629629627E-2</v>
      </c>
      <c r="E26366">
        <v>467908</v>
      </c>
      <c r="F26366">
        <f t="shared" si="823"/>
        <v>2</v>
      </c>
      <c r="G26366" s="37" t="str">
        <f t="shared" si="824"/>
        <v>будни</v>
      </c>
    </row>
    <row r="26367" spans="1:7" x14ac:dyDescent="0.3">
      <c r="A26367">
        <v>345094</v>
      </c>
      <c r="B26367" s="2">
        <v>44411.053181229778</v>
      </c>
      <c r="C26367" s="37">
        <v>5.3182870370370366E-2</v>
      </c>
      <c r="E26367">
        <v>341167</v>
      </c>
      <c r="F26367">
        <f t="shared" si="823"/>
        <v>2</v>
      </c>
      <c r="G26367" s="37" t="str">
        <f t="shared" si="824"/>
        <v>будни</v>
      </c>
    </row>
    <row r="26368" spans="1:7" x14ac:dyDescent="0.3">
      <c r="A26368">
        <v>345091</v>
      </c>
      <c r="B26368" s="2">
        <v>44411.049333333336</v>
      </c>
      <c r="C26368" s="37">
        <v>4.9328703703703701E-2</v>
      </c>
      <c r="E26368">
        <v>397390</v>
      </c>
      <c r="F26368">
        <f t="shared" si="823"/>
        <v>2</v>
      </c>
      <c r="G26368" s="37" t="str">
        <f t="shared" si="824"/>
        <v>будни</v>
      </c>
    </row>
    <row r="26369" spans="1:7" x14ac:dyDescent="0.3">
      <c r="A26369">
        <v>345088</v>
      </c>
      <c r="B26369" s="2">
        <v>44411.036999999997</v>
      </c>
      <c r="C26369" s="37">
        <v>3.7002314814814814E-2</v>
      </c>
      <c r="E26369">
        <v>223759</v>
      </c>
      <c r="F26369">
        <f t="shared" si="823"/>
        <v>2</v>
      </c>
      <c r="G26369" s="37" t="str">
        <f t="shared" si="824"/>
        <v>будни</v>
      </c>
    </row>
    <row r="26370" spans="1:7" x14ac:dyDescent="0.3">
      <c r="A26370">
        <v>345087</v>
      </c>
      <c r="B26370" s="2">
        <v>44411.032954692557</v>
      </c>
      <c r="C26370" s="37">
        <v>3.2951388888888891E-2</v>
      </c>
      <c r="E26370">
        <v>392434</v>
      </c>
      <c r="F26370">
        <f t="shared" si="823"/>
        <v>2</v>
      </c>
      <c r="G26370" s="37" t="str">
        <f t="shared" si="824"/>
        <v>будни</v>
      </c>
    </row>
    <row r="26371" spans="1:7" x14ac:dyDescent="0.3">
      <c r="A26371">
        <v>345086</v>
      </c>
      <c r="B26371" s="2">
        <v>44411.03214563107</v>
      </c>
      <c r="C26371" s="37">
        <v>3.2141203703703707E-2</v>
      </c>
      <c r="E26371">
        <v>194875</v>
      </c>
      <c r="F26371">
        <f t="shared" ref="F26371:F26434" si="825">WEEKDAY(B26371,2)</f>
        <v>2</v>
      </c>
      <c r="G26371" s="37" t="str">
        <f t="shared" si="824"/>
        <v>будни</v>
      </c>
    </row>
    <row r="26372" spans="1:7" x14ac:dyDescent="0.3">
      <c r="A26372">
        <v>345084</v>
      </c>
      <c r="B26372" s="2">
        <v>44411.02769579288</v>
      </c>
      <c r="C26372" s="37">
        <v>2.7696759259259258E-2</v>
      </c>
      <c r="E26372">
        <v>217497</v>
      </c>
      <c r="F26372">
        <f t="shared" si="825"/>
        <v>2</v>
      </c>
      <c r="G26372" s="37" t="str">
        <f t="shared" si="824"/>
        <v>будни</v>
      </c>
    </row>
    <row r="26373" spans="1:7" x14ac:dyDescent="0.3">
      <c r="A26373">
        <v>345079</v>
      </c>
      <c r="B26373" s="2">
        <v>44411.02203236246</v>
      </c>
      <c r="C26373" s="37">
        <v>2.2037037037037036E-2</v>
      </c>
      <c r="E26373">
        <v>440811</v>
      </c>
      <c r="F26373">
        <f t="shared" si="825"/>
        <v>2</v>
      </c>
      <c r="G26373" s="37" t="str">
        <f t="shared" si="824"/>
        <v>будни</v>
      </c>
    </row>
    <row r="26374" spans="1:7" x14ac:dyDescent="0.3">
      <c r="A26374">
        <v>345082</v>
      </c>
      <c r="B26374" s="2">
        <v>44411.02203236246</v>
      </c>
      <c r="C26374" s="37">
        <v>2.2037037037037036E-2</v>
      </c>
      <c r="E26374">
        <v>479106</v>
      </c>
      <c r="F26374">
        <f t="shared" si="825"/>
        <v>2</v>
      </c>
      <c r="G26374" s="37" t="str">
        <f t="shared" si="824"/>
        <v>будни</v>
      </c>
    </row>
    <row r="26375" spans="1:7" x14ac:dyDescent="0.3">
      <c r="A26375">
        <v>345075</v>
      </c>
      <c r="B26375" s="2">
        <v>44411.017987055013</v>
      </c>
      <c r="C26375" s="37">
        <v>1.7986111111111109E-2</v>
      </c>
      <c r="E26375">
        <v>82901</v>
      </c>
      <c r="F26375">
        <f t="shared" si="825"/>
        <v>2</v>
      </c>
      <c r="G26375" s="37" t="str">
        <f t="shared" si="824"/>
        <v>будни</v>
      </c>
    </row>
    <row r="26376" spans="1:7" x14ac:dyDescent="0.3">
      <c r="A26376">
        <v>345070</v>
      </c>
      <c r="B26376" s="2">
        <v>44411.015559870553</v>
      </c>
      <c r="C26376" s="37">
        <v>1.5555555555555553E-2</v>
      </c>
      <c r="E26376">
        <v>423730</v>
      </c>
      <c r="F26376">
        <f t="shared" si="825"/>
        <v>2</v>
      </c>
      <c r="G26376" s="37" t="str">
        <f t="shared" si="824"/>
        <v>будни</v>
      </c>
    </row>
    <row r="26377" spans="1:7" x14ac:dyDescent="0.3">
      <c r="A26377">
        <v>345068</v>
      </c>
      <c r="B26377" s="2">
        <v>44411.01515533981</v>
      </c>
      <c r="C26377" s="37">
        <v>1.5150462962962963E-2</v>
      </c>
      <c r="E26377">
        <v>350676</v>
      </c>
      <c r="F26377">
        <f t="shared" si="825"/>
        <v>2</v>
      </c>
      <c r="G26377" s="37" t="str">
        <f t="shared" si="824"/>
        <v>будни</v>
      </c>
    </row>
    <row r="26378" spans="1:7" x14ac:dyDescent="0.3">
      <c r="A26378">
        <v>345065</v>
      </c>
      <c r="B26378" s="2">
        <v>44411.009333333335</v>
      </c>
      <c r="C26378" s="37">
        <v>9.3287037037037036E-3</v>
      </c>
      <c r="E26378">
        <v>12149</v>
      </c>
      <c r="F26378">
        <f t="shared" si="825"/>
        <v>2</v>
      </c>
      <c r="G26378" s="37" t="str">
        <f t="shared" si="824"/>
        <v>будни</v>
      </c>
    </row>
    <row r="26379" spans="1:7" x14ac:dyDescent="0.3">
      <c r="A26379">
        <v>345061</v>
      </c>
      <c r="B26379" s="2">
        <v>44411.007333333335</v>
      </c>
      <c r="C26379" s="37">
        <v>7.3379629629629628E-3</v>
      </c>
      <c r="E26379">
        <v>244282</v>
      </c>
      <c r="F26379">
        <f t="shared" si="825"/>
        <v>2</v>
      </c>
      <c r="G26379" s="37" t="str">
        <f t="shared" ref="G26379:G26442" si="826">IF(F26379&gt;=6,"выходные","будни")</f>
        <v>будни</v>
      </c>
    </row>
    <row r="26380" spans="1:7" x14ac:dyDescent="0.3">
      <c r="A26380">
        <v>345058</v>
      </c>
      <c r="B26380" s="2">
        <v>44411.006660194173</v>
      </c>
      <c r="C26380" s="37">
        <v>6.6550925925925935E-3</v>
      </c>
      <c r="E26380">
        <v>405278</v>
      </c>
      <c r="F26380">
        <f t="shared" si="825"/>
        <v>2</v>
      </c>
      <c r="G26380" s="37" t="str">
        <f t="shared" si="826"/>
        <v>будни</v>
      </c>
    </row>
    <row r="26381" spans="1:7" x14ac:dyDescent="0.3">
      <c r="A26381">
        <v>345056</v>
      </c>
      <c r="B26381" s="2">
        <v>44411.00382847897</v>
      </c>
      <c r="C26381" s="37">
        <v>3.8310185185185183E-3</v>
      </c>
      <c r="E26381">
        <v>389568</v>
      </c>
      <c r="F26381">
        <f t="shared" si="825"/>
        <v>2</v>
      </c>
      <c r="G26381" s="37" t="str">
        <f t="shared" si="826"/>
        <v>будни</v>
      </c>
    </row>
    <row r="26382" spans="1:7" x14ac:dyDescent="0.3">
      <c r="A26382">
        <v>345054</v>
      </c>
      <c r="B26382" s="2">
        <v>44411.003666666664</v>
      </c>
      <c r="C26382" s="37">
        <v>3.6689814814814814E-3</v>
      </c>
      <c r="E26382">
        <v>245484</v>
      </c>
      <c r="F26382">
        <f t="shared" si="825"/>
        <v>2</v>
      </c>
      <c r="G26382" s="37" t="str">
        <f t="shared" si="826"/>
        <v>будни</v>
      </c>
    </row>
    <row r="26383" spans="1:7" x14ac:dyDescent="0.3">
      <c r="A26383">
        <v>345049</v>
      </c>
      <c r="B26383" s="2">
        <v>44410.998974110036</v>
      </c>
      <c r="C26383" s="37">
        <v>0.99896990740740732</v>
      </c>
      <c r="E26383">
        <v>104958</v>
      </c>
      <c r="F26383">
        <f t="shared" si="825"/>
        <v>1</v>
      </c>
      <c r="G26383" s="37" t="str">
        <f t="shared" si="826"/>
        <v>будни</v>
      </c>
    </row>
    <row r="26384" spans="1:7" x14ac:dyDescent="0.3">
      <c r="A26384">
        <v>345046</v>
      </c>
      <c r="B26384" s="2">
        <v>44410.998569579286</v>
      </c>
      <c r="C26384" s="37">
        <v>0.99856481481481474</v>
      </c>
      <c r="E26384">
        <v>158978</v>
      </c>
      <c r="F26384">
        <f t="shared" si="825"/>
        <v>1</v>
      </c>
      <c r="G26384" s="37" t="str">
        <f t="shared" si="826"/>
        <v>будни</v>
      </c>
    </row>
    <row r="26385" spans="1:7" x14ac:dyDescent="0.3">
      <c r="A26385">
        <v>345044</v>
      </c>
      <c r="B26385" s="2">
        <v>44410.997760517799</v>
      </c>
      <c r="C26385" s="37">
        <v>0.99776620370370372</v>
      </c>
      <c r="E26385">
        <v>411922</v>
      </c>
      <c r="F26385">
        <f t="shared" si="825"/>
        <v>1</v>
      </c>
      <c r="G26385" s="37" t="str">
        <f t="shared" si="826"/>
        <v>будни</v>
      </c>
    </row>
    <row r="26386" spans="1:7" x14ac:dyDescent="0.3">
      <c r="A26386">
        <v>345041</v>
      </c>
      <c r="B26386" s="2">
        <v>44410.994524271846</v>
      </c>
      <c r="C26386" s="37">
        <v>0.99452546296296296</v>
      </c>
      <c r="E26386">
        <v>8501</v>
      </c>
      <c r="F26386">
        <f t="shared" si="825"/>
        <v>1</v>
      </c>
      <c r="G26386" s="37" t="str">
        <f t="shared" si="826"/>
        <v>будни</v>
      </c>
    </row>
    <row r="26387" spans="1:7" x14ac:dyDescent="0.3">
      <c r="A26387">
        <v>345036</v>
      </c>
      <c r="B26387" s="2">
        <v>44410.994119741103</v>
      </c>
      <c r="C26387" s="37">
        <v>0.99412037037037038</v>
      </c>
      <c r="E26387">
        <v>242428</v>
      </c>
      <c r="F26387">
        <f t="shared" si="825"/>
        <v>1</v>
      </c>
      <c r="G26387" s="37" t="str">
        <f t="shared" si="826"/>
        <v>будни</v>
      </c>
    </row>
    <row r="26388" spans="1:7" x14ac:dyDescent="0.3">
      <c r="A26388">
        <v>345034</v>
      </c>
      <c r="B26388" s="2">
        <v>44410.991000000002</v>
      </c>
      <c r="C26388" s="37">
        <v>0.99099537037037033</v>
      </c>
      <c r="E26388">
        <v>406595</v>
      </c>
      <c r="F26388">
        <f t="shared" si="825"/>
        <v>1</v>
      </c>
      <c r="G26388" s="37" t="str">
        <f t="shared" si="826"/>
        <v>будни</v>
      </c>
    </row>
    <row r="26389" spans="1:7" x14ac:dyDescent="0.3">
      <c r="A26389">
        <v>345031</v>
      </c>
      <c r="B26389" s="2">
        <v>44410.987242718445</v>
      </c>
      <c r="C26389" s="37">
        <v>0.98724537037037041</v>
      </c>
      <c r="E26389">
        <v>459455</v>
      </c>
      <c r="F26389">
        <f t="shared" si="825"/>
        <v>1</v>
      </c>
      <c r="G26389" s="37" t="str">
        <f t="shared" si="826"/>
        <v>будни</v>
      </c>
    </row>
    <row r="26390" spans="1:7" x14ac:dyDescent="0.3">
      <c r="A26390">
        <v>345030</v>
      </c>
      <c r="B26390" s="2">
        <v>44410.986333333334</v>
      </c>
      <c r="C26390" s="37">
        <v>0.98633101851851857</v>
      </c>
      <c r="E26390">
        <v>191893</v>
      </c>
      <c r="F26390">
        <f t="shared" si="825"/>
        <v>1</v>
      </c>
      <c r="G26390" s="37" t="str">
        <f t="shared" si="826"/>
        <v>будни</v>
      </c>
    </row>
    <row r="26391" spans="1:7" x14ac:dyDescent="0.3">
      <c r="A26391">
        <v>345028</v>
      </c>
      <c r="B26391" s="2">
        <v>44410.984006472492</v>
      </c>
      <c r="C26391" s="37">
        <v>0.98400462962962953</v>
      </c>
      <c r="E26391">
        <v>230507</v>
      </c>
      <c r="F26391">
        <f t="shared" si="825"/>
        <v>1</v>
      </c>
      <c r="G26391" s="37" t="str">
        <f t="shared" si="826"/>
        <v>будни</v>
      </c>
    </row>
    <row r="26392" spans="1:7" x14ac:dyDescent="0.3">
      <c r="A26392">
        <v>345026</v>
      </c>
      <c r="B26392" s="2">
        <v>44410.981333333337</v>
      </c>
      <c r="C26392" s="37">
        <v>0.98133101851851856</v>
      </c>
      <c r="E26392">
        <v>217497</v>
      </c>
      <c r="F26392">
        <f t="shared" si="825"/>
        <v>1</v>
      </c>
      <c r="G26392" s="37" t="str">
        <f t="shared" si="826"/>
        <v>будни</v>
      </c>
    </row>
    <row r="26393" spans="1:7" x14ac:dyDescent="0.3">
      <c r="A26393">
        <v>345022</v>
      </c>
      <c r="B26393" s="2">
        <v>44410.979961165045</v>
      </c>
      <c r="C26393" s="37">
        <v>0.97996527777777775</v>
      </c>
      <c r="E26393">
        <v>473233</v>
      </c>
      <c r="F26393">
        <f t="shared" si="825"/>
        <v>1</v>
      </c>
      <c r="G26393" s="37" t="str">
        <f t="shared" si="826"/>
        <v>будни</v>
      </c>
    </row>
    <row r="26394" spans="1:7" x14ac:dyDescent="0.3">
      <c r="A26394">
        <v>345018</v>
      </c>
      <c r="B26394" s="2">
        <v>44410.979556634309</v>
      </c>
      <c r="C26394" s="37">
        <v>0.97956018518518517</v>
      </c>
      <c r="E26394">
        <v>313721</v>
      </c>
      <c r="F26394">
        <f t="shared" si="825"/>
        <v>1</v>
      </c>
      <c r="G26394" s="37" t="str">
        <f t="shared" si="826"/>
        <v>будни</v>
      </c>
    </row>
    <row r="26395" spans="1:7" x14ac:dyDescent="0.3">
      <c r="A26395">
        <v>345014</v>
      </c>
      <c r="B26395" s="2">
        <v>44410.979152103559</v>
      </c>
      <c r="C26395" s="37">
        <v>0.97915509259259259</v>
      </c>
      <c r="E26395">
        <v>182841</v>
      </c>
      <c r="F26395">
        <f t="shared" si="825"/>
        <v>1</v>
      </c>
      <c r="G26395" s="37" t="str">
        <f t="shared" si="826"/>
        <v>будни</v>
      </c>
    </row>
    <row r="26396" spans="1:7" x14ac:dyDescent="0.3">
      <c r="A26396">
        <v>345011</v>
      </c>
      <c r="B26396" s="2">
        <v>44410.978343042072</v>
      </c>
      <c r="C26396" s="37">
        <v>0.97834490740740743</v>
      </c>
      <c r="E26396">
        <v>472908</v>
      </c>
      <c r="F26396">
        <f t="shared" si="825"/>
        <v>1</v>
      </c>
      <c r="G26396" s="37" t="str">
        <f t="shared" si="826"/>
        <v>будни</v>
      </c>
    </row>
    <row r="26397" spans="1:7" x14ac:dyDescent="0.3">
      <c r="A26397">
        <v>345007</v>
      </c>
      <c r="B26397" s="2">
        <v>44410.977129449842</v>
      </c>
      <c r="C26397" s="37">
        <v>0.97712962962962957</v>
      </c>
      <c r="E26397">
        <v>21760</v>
      </c>
      <c r="F26397">
        <f t="shared" si="825"/>
        <v>1</v>
      </c>
      <c r="G26397" s="37" t="str">
        <f t="shared" si="826"/>
        <v>будни</v>
      </c>
    </row>
    <row r="26398" spans="1:7" x14ac:dyDescent="0.3">
      <c r="A26398">
        <v>345002</v>
      </c>
      <c r="B26398" s="2">
        <v>44410.976724919092</v>
      </c>
      <c r="C26398" s="37">
        <v>0.97672453703703699</v>
      </c>
      <c r="E26398">
        <v>200789</v>
      </c>
      <c r="F26398">
        <f t="shared" si="825"/>
        <v>1</v>
      </c>
      <c r="G26398" s="37" t="str">
        <f t="shared" si="826"/>
        <v>будни</v>
      </c>
    </row>
    <row r="26399" spans="1:7" x14ac:dyDescent="0.3">
      <c r="A26399">
        <v>344998</v>
      </c>
      <c r="B26399" s="2">
        <v>44410.974999999999</v>
      </c>
      <c r="C26399" s="37">
        <v>0.97499999999999998</v>
      </c>
      <c r="E26399">
        <v>351192</v>
      </c>
      <c r="F26399">
        <f t="shared" si="825"/>
        <v>1</v>
      </c>
      <c r="G26399" s="37" t="str">
        <f t="shared" si="826"/>
        <v>будни</v>
      </c>
    </row>
    <row r="26400" spans="1:7" x14ac:dyDescent="0.3">
      <c r="A26400">
        <v>344991</v>
      </c>
      <c r="B26400" s="2">
        <v>44410.973488673138</v>
      </c>
      <c r="C26400" s="37">
        <v>0.97348379629629633</v>
      </c>
      <c r="E26400">
        <v>158978</v>
      </c>
      <c r="F26400">
        <f t="shared" si="825"/>
        <v>1</v>
      </c>
      <c r="G26400" s="37" t="str">
        <f t="shared" si="826"/>
        <v>будни</v>
      </c>
    </row>
    <row r="26401" spans="1:7" x14ac:dyDescent="0.3">
      <c r="A26401">
        <v>344995</v>
      </c>
      <c r="B26401" s="2">
        <v>44410.973488673138</v>
      </c>
      <c r="C26401" s="37">
        <v>0.97348379629629633</v>
      </c>
      <c r="E26401">
        <v>230507</v>
      </c>
      <c r="F26401">
        <f t="shared" si="825"/>
        <v>1</v>
      </c>
      <c r="G26401" s="37" t="str">
        <f t="shared" si="826"/>
        <v>будни</v>
      </c>
    </row>
    <row r="26402" spans="1:7" x14ac:dyDescent="0.3">
      <c r="A26402">
        <v>344990</v>
      </c>
      <c r="B26402" s="2">
        <v>44410.973084142395</v>
      </c>
      <c r="C26402" s="37">
        <v>0.97307870370370375</v>
      </c>
      <c r="E26402">
        <v>379939</v>
      </c>
      <c r="F26402">
        <f t="shared" si="825"/>
        <v>1</v>
      </c>
      <c r="G26402" s="37" t="str">
        <f t="shared" si="826"/>
        <v>будни</v>
      </c>
    </row>
    <row r="26403" spans="1:7" x14ac:dyDescent="0.3">
      <c r="A26403">
        <v>344985</v>
      </c>
      <c r="B26403" s="2">
        <v>44410.971870550158</v>
      </c>
      <c r="C26403" s="37">
        <v>0.97187499999999993</v>
      </c>
      <c r="E26403">
        <v>247072</v>
      </c>
      <c r="F26403">
        <f t="shared" si="825"/>
        <v>1</v>
      </c>
      <c r="G26403" s="37" t="str">
        <f t="shared" si="826"/>
        <v>будни</v>
      </c>
    </row>
    <row r="26404" spans="1:7" x14ac:dyDescent="0.3">
      <c r="A26404">
        <v>344980</v>
      </c>
      <c r="B26404" s="2">
        <v>44410.971061488672</v>
      </c>
      <c r="C26404" s="37">
        <v>0.97106481481481488</v>
      </c>
      <c r="E26404">
        <v>461533</v>
      </c>
      <c r="F26404">
        <f t="shared" si="825"/>
        <v>1</v>
      </c>
      <c r="G26404" s="37" t="str">
        <f t="shared" si="826"/>
        <v>будни</v>
      </c>
    </row>
    <row r="26405" spans="1:7" x14ac:dyDescent="0.3">
      <c r="A26405">
        <v>344978</v>
      </c>
      <c r="B26405" s="2">
        <v>44410.968634304205</v>
      </c>
      <c r="C26405" s="37">
        <v>0.96863425925925928</v>
      </c>
      <c r="E26405">
        <v>168838</v>
      </c>
      <c r="F26405">
        <f t="shared" si="825"/>
        <v>1</v>
      </c>
      <c r="G26405" s="37" t="str">
        <f t="shared" si="826"/>
        <v>будни</v>
      </c>
    </row>
    <row r="26406" spans="1:7" x14ac:dyDescent="0.3">
      <c r="A26406">
        <v>344973</v>
      </c>
      <c r="B26406" s="2">
        <v>44410.965398058252</v>
      </c>
      <c r="C26406" s="37">
        <v>0.96539351851851851</v>
      </c>
      <c r="E26406">
        <v>377285</v>
      </c>
      <c r="F26406">
        <f t="shared" si="825"/>
        <v>1</v>
      </c>
      <c r="G26406" s="37" t="str">
        <f t="shared" si="826"/>
        <v>будни</v>
      </c>
    </row>
    <row r="26407" spans="1:7" x14ac:dyDescent="0.3">
      <c r="A26407">
        <v>344969</v>
      </c>
      <c r="B26407" s="2">
        <v>44410.964993527508</v>
      </c>
      <c r="C26407" s="37">
        <v>0.96498842592592593</v>
      </c>
      <c r="E26407">
        <v>472712</v>
      </c>
      <c r="F26407">
        <f t="shared" si="825"/>
        <v>1</v>
      </c>
      <c r="G26407" s="37" t="str">
        <f t="shared" si="826"/>
        <v>будни</v>
      </c>
    </row>
    <row r="26408" spans="1:7" x14ac:dyDescent="0.3">
      <c r="A26408">
        <v>344970</v>
      </c>
      <c r="B26408" s="2">
        <v>44410.964993527508</v>
      </c>
      <c r="C26408" s="37">
        <v>0.96498842592592593</v>
      </c>
      <c r="E26408">
        <v>436459</v>
      </c>
      <c r="F26408">
        <f t="shared" si="825"/>
        <v>1</v>
      </c>
      <c r="G26408" s="37" t="str">
        <f t="shared" si="826"/>
        <v>будни</v>
      </c>
    </row>
    <row r="26409" spans="1:7" x14ac:dyDescent="0.3">
      <c r="A26409">
        <v>344966</v>
      </c>
      <c r="B26409" s="2">
        <v>44410.964588996765</v>
      </c>
      <c r="C26409" s="37">
        <v>0.96458333333333324</v>
      </c>
      <c r="E26409">
        <v>122982</v>
      </c>
      <c r="F26409">
        <f t="shared" si="825"/>
        <v>1</v>
      </c>
      <c r="G26409" s="37" t="str">
        <f t="shared" si="826"/>
        <v>будни</v>
      </c>
    </row>
    <row r="26410" spans="1:7" x14ac:dyDescent="0.3">
      <c r="A26410">
        <v>344961</v>
      </c>
      <c r="B26410" s="2">
        <v>44410.963779935271</v>
      </c>
      <c r="C26410" s="37">
        <v>0.96378472222222211</v>
      </c>
      <c r="E26410">
        <v>180467</v>
      </c>
      <c r="F26410">
        <f t="shared" si="825"/>
        <v>1</v>
      </c>
      <c r="G26410" s="37" t="str">
        <f t="shared" si="826"/>
        <v>будни</v>
      </c>
    </row>
    <row r="26411" spans="1:7" x14ac:dyDescent="0.3">
      <c r="A26411">
        <v>344958</v>
      </c>
      <c r="B26411" s="2">
        <v>44410.963375404535</v>
      </c>
      <c r="C26411" s="37">
        <v>0.96337962962962964</v>
      </c>
      <c r="E26411">
        <v>39621</v>
      </c>
      <c r="F26411">
        <f t="shared" si="825"/>
        <v>1</v>
      </c>
      <c r="G26411" s="37" t="str">
        <f t="shared" si="826"/>
        <v>будни</v>
      </c>
    </row>
    <row r="26412" spans="1:7" x14ac:dyDescent="0.3">
      <c r="A26412">
        <v>344957</v>
      </c>
      <c r="B26412" s="2">
        <v>44410.962970873785</v>
      </c>
      <c r="C26412" s="37">
        <v>0.96297453703703706</v>
      </c>
      <c r="E26412">
        <v>372986</v>
      </c>
      <c r="F26412">
        <f t="shared" si="825"/>
        <v>1</v>
      </c>
      <c r="G26412" s="37" t="str">
        <f t="shared" si="826"/>
        <v>будни</v>
      </c>
    </row>
    <row r="26413" spans="1:7" x14ac:dyDescent="0.3">
      <c r="A26413">
        <v>344954</v>
      </c>
      <c r="B26413" s="2">
        <v>44410.962566343042</v>
      </c>
      <c r="C26413" s="37">
        <v>0.96256944444444448</v>
      </c>
      <c r="E26413">
        <v>419338</v>
      </c>
      <c r="F26413">
        <f t="shared" si="825"/>
        <v>1</v>
      </c>
      <c r="G26413" s="37" t="str">
        <f t="shared" si="826"/>
        <v>будни</v>
      </c>
    </row>
    <row r="26414" spans="1:7" x14ac:dyDescent="0.3">
      <c r="A26414">
        <v>344953</v>
      </c>
      <c r="B26414" s="2">
        <v>44410.961757281555</v>
      </c>
      <c r="C26414" s="37">
        <v>0.9617592592592592</v>
      </c>
      <c r="E26414">
        <v>158978</v>
      </c>
      <c r="F26414">
        <f t="shared" si="825"/>
        <v>1</v>
      </c>
      <c r="G26414" s="37" t="str">
        <f t="shared" si="826"/>
        <v>будни</v>
      </c>
    </row>
    <row r="26415" spans="1:7" x14ac:dyDescent="0.3">
      <c r="A26415">
        <v>344950</v>
      </c>
      <c r="B26415" s="2">
        <v>44410.957000000002</v>
      </c>
      <c r="C26415" s="37">
        <v>0.95700231481481479</v>
      </c>
      <c r="E26415">
        <v>230507</v>
      </c>
      <c r="F26415">
        <f t="shared" si="825"/>
        <v>1</v>
      </c>
      <c r="G26415" s="37" t="str">
        <f t="shared" si="826"/>
        <v>будни</v>
      </c>
    </row>
    <row r="26416" spans="1:7" x14ac:dyDescent="0.3">
      <c r="A26416">
        <v>344949</v>
      </c>
      <c r="B26416" s="2">
        <v>44410.955333333339</v>
      </c>
      <c r="C26416" s="37">
        <v>0.9553356481481482</v>
      </c>
      <c r="E26416">
        <v>325852</v>
      </c>
      <c r="F26416">
        <f t="shared" si="825"/>
        <v>1</v>
      </c>
      <c r="G26416" s="37" t="str">
        <f t="shared" si="826"/>
        <v>будни</v>
      </c>
    </row>
    <row r="26417" spans="1:7" x14ac:dyDescent="0.3">
      <c r="A26417">
        <v>344948</v>
      </c>
      <c r="B26417" s="2">
        <v>44410.953666666668</v>
      </c>
      <c r="C26417" s="37">
        <v>0.95366898148148149</v>
      </c>
      <c r="E26417">
        <v>351192</v>
      </c>
      <c r="F26417">
        <f t="shared" si="825"/>
        <v>1</v>
      </c>
      <c r="G26417" s="37" t="str">
        <f t="shared" si="826"/>
        <v>будни</v>
      </c>
    </row>
    <row r="26418" spans="1:7" x14ac:dyDescent="0.3">
      <c r="A26418">
        <v>344943</v>
      </c>
      <c r="B26418" s="2">
        <v>44410.953333333338</v>
      </c>
      <c r="C26418" s="37">
        <v>0.95333333333333325</v>
      </c>
      <c r="E26418">
        <v>290088</v>
      </c>
      <c r="F26418">
        <f t="shared" si="825"/>
        <v>1</v>
      </c>
      <c r="G26418" s="37" t="str">
        <f t="shared" si="826"/>
        <v>будни</v>
      </c>
    </row>
    <row r="26419" spans="1:7" x14ac:dyDescent="0.3">
      <c r="A26419">
        <v>344938</v>
      </c>
      <c r="B26419" s="2">
        <v>44410.953262135925</v>
      </c>
      <c r="C26419" s="37">
        <v>0.95326388888888891</v>
      </c>
      <c r="E26419">
        <v>128523</v>
      </c>
      <c r="F26419">
        <f t="shared" si="825"/>
        <v>1</v>
      </c>
      <c r="G26419" s="37" t="str">
        <f t="shared" si="826"/>
        <v>будни</v>
      </c>
    </row>
    <row r="26420" spans="1:7" x14ac:dyDescent="0.3">
      <c r="A26420">
        <v>344935</v>
      </c>
      <c r="B26420" s="2">
        <v>44410.950834951451</v>
      </c>
      <c r="C26420" s="37">
        <v>0.95083333333333331</v>
      </c>
      <c r="E26420">
        <v>53136</v>
      </c>
      <c r="F26420">
        <f t="shared" si="825"/>
        <v>1</v>
      </c>
      <c r="G26420" s="37" t="str">
        <f t="shared" si="826"/>
        <v>будни</v>
      </c>
    </row>
    <row r="26421" spans="1:7" x14ac:dyDescent="0.3">
      <c r="A26421">
        <v>344932</v>
      </c>
      <c r="B26421" s="2">
        <v>44410.944362459544</v>
      </c>
      <c r="C26421" s="37">
        <v>0.94436342592592604</v>
      </c>
      <c r="E26421">
        <v>449373</v>
      </c>
      <c r="F26421">
        <f t="shared" si="825"/>
        <v>1</v>
      </c>
      <c r="G26421" s="37" t="str">
        <f t="shared" si="826"/>
        <v>будни</v>
      </c>
    </row>
    <row r="26422" spans="1:7" x14ac:dyDescent="0.3">
      <c r="A26422">
        <v>344928</v>
      </c>
      <c r="B26422" s="2">
        <v>44410.943957928808</v>
      </c>
      <c r="C26422" s="37">
        <v>0.94395833333333334</v>
      </c>
      <c r="E26422">
        <v>396575</v>
      </c>
      <c r="F26422">
        <f t="shared" si="825"/>
        <v>1</v>
      </c>
      <c r="G26422" s="37" t="str">
        <f t="shared" si="826"/>
        <v>будни</v>
      </c>
    </row>
    <row r="26423" spans="1:7" x14ac:dyDescent="0.3">
      <c r="A26423">
        <v>344919</v>
      </c>
      <c r="B26423" s="2">
        <v>44410.942339805828</v>
      </c>
      <c r="C26423" s="37">
        <v>0.94233796296296291</v>
      </c>
      <c r="E26423">
        <v>190995</v>
      </c>
      <c r="F26423">
        <f t="shared" si="825"/>
        <v>1</v>
      </c>
      <c r="G26423" s="37" t="str">
        <f t="shared" si="826"/>
        <v>будни</v>
      </c>
    </row>
    <row r="26424" spans="1:7" x14ac:dyDescent="0.3">
      <c r="A26424">
        <v>344923</v>
      </c>
      <c r="B26424" s="2">
        <v>44410.942339805828</v>
      </c>
      <c r="C26424" s="37">
        <v>0.94233796296296291</v>
      </c>
      <c r="E26424">
        <v>347393</v>
      </c>
      <c r="F26424">
        <f t="shared" si="825"/>
        <v>1</v>
      </c>
      <c r="G26424" s="37" t="str">
        <f t="shared" si="826"/>
        <v>будни</v>
      </c>
    </row>
    <row r="26425" spans="1:7" x14ac:dyDescent="0.3">
      <c r="A26425">
        <v>344915</v>
      </c>
      <c r="B26425" s="2">
        <v>44410.941935275077</v>
      </c>
      <c r="C26425" s="37">
        <v>0.94193287037037043</v>
      </c>
      <c r="E26425">
        <v>176818</v>
      </c>
      <c r="F26425">
        <f t="shared" si="825"/>
        <v>1</v>
      </c>
      <c r="G26425" s="37" t="str">
        <f t="shared" si="826"/>
        <v>будни</v>
      </c>
    </row>
    <row r="26426" spans="1:7" x14ac:dyDescent="0.3">
      <c r="A26426">
        <v>344913</v>
      </c>
      <c r="B26426" s="2">
        <v>44410.940317152104</v>
      </c>
      <c r="C26426" s="37">
        <v>0.9403125</v>
      </c>
      <c r="E26426">
        <v>72841</v>
      </c>
      <c r="F26426">
        <f t="shared" si="825"/>
        <v>1</v>
      </c>
      <c r="G26426" s="37" t="str">
        <f t="shared" si="826"/>
        <v>будни</v>
      </c>
    </row>
    <row r="26427" spans="1:7" x14ac:dyDescent="0.3">
      <c r="A26427">
        <v>344910</v>
      </c>
      <c r="B26427" s="2">
        <v>44410.938699029124</v>
      </c>
      <c r="C26427" s="37">
        <v>0.93870370370370371</v>
      </c>
      <c r="E26427">
        <v>436459</v>
      </c>
      <c r="F26427">
        <f t="shared" si="825"/>
        <v>1</v>
      </c>
      <c r="G26427" s="37" t="str">
        <f t="shared" si="826"/>
        <v>будни</v>
      </c>
    </row>
    <row r="26428" spans="1:7" x14ac:dyDescent="0.3">
      <c r="A26428">
        <v>344905</v>
      </c>
      <c r="B26428" s="2">
        <v>44410.937889967638</v>
      </c>
      <c r="C26428" s="37">
        <v>0.93789351851851854</v>
      </c>
      <c r="E26428">
        <v>411185</v>
      </c>
      <c r="F26428">
        <f t="shared" si="825"/>
        <v>1</v>
      </c>
      <c r="G26428" s="37" t="str">
        <f t="shared" si="826"/>
        <v>будни</v>
      </c>
    </row>
    <row r="26429" spans="1:7" x14ac:dyDescent="0.3">
      <c r="A26429">
        <v>344900</v>
      </c>
      <c r="B26429" s="2">
        <v>44410.936999999998</v>
      </c>
      <c r="C26429" s="37">
        <v>0.93700231481481477</v>
      </c>
      <c r="E26429">
        <v>175488</v>
      </c>
      <c r="F26429">
        <f t="shared" si="825"/>
        <v>1</v>
      </c>
      <c r="G26429" s="37" t="str">
        <f t="shared" si="826"/>
        <v>будни</v>
      </c>
    </row>
    <row r="26430" spans="1:7" x14ac:dyDescent="0.3">
      <c r="A26430">
        <v>344898</v>
      </c>
      <c r="B26430" s="2">
        <v>44410.935462783171</v>
      </c>
      <c r="C26430" s="37">
        <v>0.93546296296296294</v>
      </c>
      <c r="E26430">
        <v>88863</v>
      </c>
      <c r="F26430">
        <f t="shared" si="825"/>
        <v>1</v>
      </c>
      <c r="G26430" s="37" t="str">
        <f t="shared" si="826"/>
        <v>будни</v>
      </c>
    </row>
    <row r="26431" spans="1:7" x14ac:dyDescent="0.3">
      <c r="A26431">
        <v>344895</v>
      </c>
      <c r="B26431" s="2">
        <v>44410.934249190941</v>
      </c>
      <c r="C26431" s="37">
        <v>0.93424768518518519</v>
      </c>
      <c r="E26431">
        <v>323760</v>
      </c>
      <c r="F26431">
        <f t="shared" si="825"/>
        <v>1</v>
      </c>
      <c r="G26431" s="37" t="str">
        <f t="shared" si="826"/>
        <v>будни</v>
      </c>
    </row>
    <row r="26432" spans="1:7" x14ac:dyDescent="0.3">
      <c r="A26432">
        <v>344891</v>
      </c>
      <c r="B26432" s="2">
        <v>44410.932631067961</v>
      </c>
      <c r="C26432" s="37">
        <v>0.93262731481481476</v>
      </c>
      <c r="E26432">
        <v>87897</v>
      </c>
      <c r="F26432">
        <f t="shared" si="825"/>
        <v>1</v>
      </c>
      <c r="G26432" s="37" t="str">
        <f t="shared" si="826"/>
        <v>будни</v>
      </c>
    </row>
    <row r="26433" spans="1:7" x14ac:dyDescent="0.3">
      <c r="A26433">
        <v>344894</v>
      </c>
      <c r="B26433" s="2">
        <v>44410.932631067961</v>
      </c>
      <c r="C26433" s="37">
        <v>0.93262731481481476</v>
      </c>
      <c r="E26433">
        <v>182191</v>
      </c>
      <c r="F26433">
        <f t="shared" si="825"/>
        <v>1</v>
      </c>
      <c r="G26433" s="37" t="str">
        <f t="shared" si="826"/>
        <v>будни</v>
      </c>
    </row>
    <row r="26434" spans="1:7" x14ac:dyDescent="0.3">
      <c r="A26434">
        <v>344886</v>
      </c>
      <c r="B26434" s="2">
        <v>44410.932226537218</v>
      </c>
      <c r="C26434" s="37">
        <v>0.93222222222222229</v>
      </c>
      <c r="E26434">
        <v>230507</v>
      </c>
      <c r="F26434">
        <f t="shared" si="825"/>
        <v>1</v>
      </c>
      <c r="G26434" s="37" t="str">
        <f t="shared" si="826"/>
        <v>будни</v>
      </c>
    </row>
    <row r="26435" spans="1:7" x14ac:dyDescent="0.3">
      <c r="A26435">
        <v>344881</v>
      </c>
      <c r="B26435" s="2">
        <v>44410.931417475724</v>
      </c>
      <c r="C26435" s="37">
        <v>0.93141203703703701</v>
      </c>
      <c r="E26435">
        <v>411922</v>
      </c>
      <c r="F26435">
        <f t="shared" ref="F26435:F26498" si="827">WEEKDAY(B26435,2)</f>
        <v>1</v>
      </c>
      <c r="G26435" s="37" t="str">
        <f t="shared" si="826"/>
        <v>будни</v>
      </c>
    </row>
    <row r="26436" spans="1:7" x14ac:dyDescent="0.3">
      <c r="A26436">
        <v>344877</v>
      </c>
      <c r="B26436" s="2">
        <v>44410.931012944988</v>
      </c>
      <c r="C26436" s="37">
        <v>0.93101851851851858</v>
      </c>
      <c r="E26436">
        <v>150268</v>
      </c>
      <c r="F26436">
        <f t="shared" si="827"/>
        <v>1</v>
      </c>
      <c r="G26436" s="37" t="str">
        <f t="shared" si="826"/>
        <v>будни</v>
      </c>
    </row>
    <row r="26437" spans="1:7" x14ac:dyDescent="0.3">
      <c r="A26437">
        <v>344874</v>
      </c>
      <c r="B26437" s="2">
        <v>44410.928585760521</v>
      </c>
      <c r="C26437" s="37">
        <v>0.92858796296296298</v>
      </c>
      <c r="E26437">
        <v>154228</v>
      </c>
      <c r="F26437">
        <f t="shared" si="827"/>
        <v>1</v>
      </c>
      <c r="G26437" s="37" t="str">
        <f t="shared" si="826"/>
        <v>будни</v>
      </c>
    </row>
    <row r="26438" spans="1:7" x14ac:dyDescent="0.3">
      <c r="A26438">
        <v>344871</v>
      </c>
      <c r="B26438" s="2">
        <v>44410.927776699034</v>
      </c>
      <c r="C26438" s="37">
        <v>0.9277777777777777</v>
      </c>
      <c r="E26438">
        <v>343712</v>
      </c>
      <c r="F26438">
        <f t="shared" si="827"/>
        <v>1</v>
      </c>
      <c r="G26438" s="37" t="str">
        <f t="shared" si="826"/>
        <v>будни</v>
      </c>
    </row>
    <row r="26439" spans="1:7" x14ac:dyDescent="0.3">
      <c r="A26439">
        <v>344869</v>
      </c>
      <c r="B26439" s="2">
        <v>44410.927333333333</v>
      </c>
      <c r="C26439" s="37">
        <v>0.92733796296296289</v>
      </c>
      <c r="E26439">
        <v>78646</v>
      </c>
      <c r="F26439">
        <f t="shared" si="827"/>
        <v>1</v>
      </c>
      <c r="G26439" s="37" t="str">
        <f t="shared" si="826"/>
        <v>будни</v>
      </c>
    </row>
    <row r="26440" spans="1:7" x14ac:dyDescent="0.3">
      <c r="A26440">
        <v>344866</v>
      </c>
      <c r="B26440" s="2">
        <v>44410.925754045311</v>
      </c>
      <c r="C26440" s="37">
        <v>0.92575231481481479</v>
      </c>
      <c r="E26440">
        <v>179296</v>
      </c>
      <c r="F26440">
        <f t="shared" si="827"/>
        <v>1</v>
      </c>
      <c r="G26440" s="37" t="str">
        <f t="shared" si="826"/>
        <v>будни</v>
      </c>
    </row>
    <row r="26441" spans="1:7" x14ac:dyDescent="0.3">
      <c r="A26441">
        <v>344862</v>
      </c>
      <c r="B26441" s="2">
        <v>44410.925333333333</v>
      </c>
      <c r="C26441" s="37">
        <v>0.92533564814814817</v>
      </c>
      <c r="E26441">
        <v>187136</v>
      </c>
      <c r="F26441">
        <f t="shared" si="827"/>
        <v>1</v>
      </c>
      <c r="G26441" s="37" t="str">
        <f t="shared" si="826"/>
        <v>будни</v>
      </c>
    </row>
    <row r="26442" spans="1:7" x14ac:dyDescent="0.3">
      <c r="A26442">
        <v>344859</v>
      </c>
      <c r="B26442" s="2">
        <v>44410.922922330101</v>
      </c>
      <c r="C26442" s="37">
        <v>0.92291666666666661</v>
      </c>
      <c r="E26442">
        <v>217754</v>
      </c>
      <c r="F26442">
        <f t="shared" si="827"/>
        <v>1</v>
      </c>
      <c r="G26442" s="37" t="str">
        <f t="shared" si="826"/>
        <v>будни</v>
      </c>
    </row>
    <row r="26443" spans="1:7" x14ac:dyDescent="0.3">
      <c r="A26443">
        <v>344853</v>
      </c>
      <c r="B26443" s="2">
        <v>44410.92251779935</v>
      </c>
      <c r="C26443" s="37">
        <v>0.92252314814814806</v>
      </c>
      <c r="E26443">
        <v>389877</v>
      </c>
      <c r="F26443">
        <f t="shared" si="827"/>
        <v>1</v>
      </c>
      <c r="G26443" s="37" t="str">
        <f t="shared" ref="G26443:G26506" si="828">IF(F26443&gt;=6,"выходные","будни")</f>
        <v>будни</v>
      </c>
    </row>
    <row r="26444" spans="1:7" x14ac:dyDescent="0.3">
      <c r="A26444">
        <v>344858</v>
      </c>
      <c r="B26444" s="2">
        <v>44410.92251779935</v>
      </c>
      <c r="C26444" s="37">
        <v>0.92252314814814806</v>
      </c>
      <c r="E26444">
        <v>408587</v>
      </c>
      <c r="F26444">
        <f t="shared" si="827"/>
        <v>1</v>
      </c>
      <c r="G26444" s="37" t="str">
        <f t="shared" si="828"/>
        <v>будни</v>
      </c>
    </row>
    <row r="26445" spans="1:7" x14ac:dyDescent="0.3">
      <c r="A26445">
        <v>344849</v>
      </c>
      <c r="B26445" s="2">
        <v>44410.917663430424</v>
      </c>
      <c r="C26445" s="37">
        <v>0.91766203703703697</v>
      </c>
      <c r="E26445">
        <v>34152</v>
      </c>
      <c r="F26445">
        <f t="shared" si="827"/>
        <v>1</v>
      </c>
      <c r="G26445" s="37" t="str">
        <f t="shared" si="828"/>
        <v>будни</v>
      </c>
    </row>
    <row r="26446" spans="1:7" x14ac:dyDescent="0.3">
      <c r="A26446">
        <v>344844</v>
      </c>
      <c r="B26446" s="2">
        <v>44410.916449838187</v>
      </c>
      <c r="C26446" s="37">
        <v>0.91644675925925922</v>
      </c>
      <c r="E26446">
        <v>472712</v>
      </c>
      <c r="F26446">
        <f t="shared" si="827"/>
        <v>1</v>
      </c>
      <c r="G26446" s="37" t="str">
        <f t="shared" si="828"/>
        <v>будни</v>
      </c>
    </row>
    <row r="26447" spans="1:7" x14ac:dyDescent="0.3">
      <c r="A26447">
        <v>344843</v>
      </c>
      <c r="B26447" s="2">
        <v>44410.9156407767</v>
      </c>
      <c r="C26447" s="37">
        <v>0.91563657407407406</v>
      </c>
      <c r="E26447">
        <v>457493</v>
      </c>
      <c r="F26447">
        <f t="shared" si="827"/>
        <v>1</v>
      </c>
      <c r="G26447" s="37" t="str">
        <f t="shared" si="828"/>
        <v>будни</v>
      </c>
    </row>
    <row r="26448" spans="1:7" x14ac:dyDescent="0.3">
      <c r="A26448">
        <v>344839</v>
      </c>
      <c r="B26448" s="2">
        <v>44410.914831715214</v>
      </c>
      <c r="C26448" s="37">
        <v>0.9148263888888889</v>
      </c>
      <c r="E26448">
        <v>62570</v>
      </c>
      <c r="F26448">
        <f t="shared" si="827"/>
        <v>1</v>
      </c>
      <c r="G26448" s="37" t="str">
        <f t="shared" si="828"/>
        <v>будни</v>
      </c>
    </row>
    <row r="26449" spans="1:7" x14ac:dyDescent="0.3">
      <c r="A26449">
        <v>344842</v>
      </c>
      <c r="B26449" s="2">
        <v>44410.914831715214</v>
      </c>
      <c r="C26449" s="37">
        <v>0.9148263888888889</v>
      </c>
      <c r="E26449">
        <v>195606</v>
      </c>
      <c r="F26449">
        <f t="shared" si="827"/>
        <v>1</v>
      </c>
      <c r="G26449" s="37" t="str">
        <f t="shared" si="828"/>
        <v>будни</v>
      </c>
    </row>
    <row r="26450" spans="1:7" x14ac:dyDescent="0.3">
      <c r="A26450">
        <v>344838</v>
      </c>
      <c r="B26450" s="2">
        <v>44410.914427184463</v>
      </c>
      <c r="C26450" s="37">
        <v>0.91443287037037047</v>
      </c>
      <c r="E26450">
        <v>273497</v>
      </c>
      <c r="F26450">
        <f t="shared" si="827"/>
        <v>1</v>
      </c>
      <c r="G26450" s="37" t="str">
        <f t="shared" si="828"/>
        <v>будни</v>
      </c>
    </row>
    <row r="26451" spans="1:7" x14ac:dyDescent="0.3">
      <c r="A26451">
        <v>344835</v>
      </c>
      <c r="B26451" s="2">
        <v>44410.913213592234</v>
      </c>
      <c r="C26451" s="37">
        <v>0.91321759259259261</v>
      </c>
      <c r="E26451">
        <v>330333</v>
      </c>
      <c r="F26451">
        <f t="shared" si="827"/>
        <v>1</v>
      </c>
      <c r="G26451" s="37" t="str">
        <f t="shared" si="828"/>
        <v>будни</v>
      </c>
    </row>
    <row r="26452" spans="1:7" x14ac:dyDescent="0.3">
      <c r="A26452">
        <v>344831</v>
      </c>
      <c r="B26452" s="2">
        <v>44410.91280906149</v>
      </c>
      <c r="C26452" s="37">
        <v>0.91281249999999992</v>
      </c>
      <c r="E26452">
        <v>208723</v>
      </c>
      <c r="F26452">
        <f t="shared" si="827"/>
        <v>1</v>
      </c>
      <c r="G26452" s="37" t="str">
        <f t="shared" si="828"/>
        <v>будни</v>
      </c>
    </row>
    <row r="26453" spans="1:7" x14ac:dyDescent="0.3">
      <c r="A26453">
        <v>344828</v>
      </c>
      <c r="B26453" s="2">
        <v>44410.90997734628</v>
      </c>
      <c r="C26453" s="37">
        <v>0.90997685185185195</v>
      </c>
      <c r="E26453">
        <v>40892</v>
      </c>
      <c r="F26453">
        <f t="shared" si="827"/>
        <v>1</v>
      </c>
      <c r="G26453" s="37" t="str">
        <f t="shared" si="828"/>
        <v>будни</v>
      </c>
    </row>
    <row r="26454" spans="1:7" x14ac:dyDescent="0.3">
      <c r="A26454">
        <v>344827</v>
      </c>
      <c r="B26454" s="2">
        <v>44410.90957281553</v>
      </c>
      <c r="C26454" s="37">
        <v>0.90957175925925926</v>
      </c>
      <c r="E26454">
        <v>347008</v>
      </c>
      <c r="F26454">
        <f t="shared" si="827"/>
        <v>1</v>
      </c>
      <c r="G26454" s="37" t="str">
        <f t="shared" si="828"/>
        <v>будни</v>
      </c>
    </row>
    <row r="26455" spans="1:7" x14ac:dyDescent="0.3">
      <c r="A26455">
        <v>344825</v>
      </c>
      <c r="B26455" s="2">
        <v>44410.907333333336</v>
      </c>
      <c r="C26455" s="37">
        <v>0.90733796296296287</v>
      </c>
      <c r="E26455">
        <v>230507</v>
      </c>
      <c r="F26455">
        <f t="shared" si="827"/>
        <v>1</v>
      </c>
      <c r="G26455" s="37" t="str">
        <f t="shared" si="828"/>
        <v>будни</v>
      </c>
    </row>
    <row r="26456" spans="1:7" x14ac:dyDescent="0.3">
      <c r="A26456">
        <v>344821</v>
      </c>
      <c r="B26456" s="2">
        <v>44410.905122977347</v>
      </c>
      <c r="C26456" s="37">
        <v>0.90512731481481479</v>
      </c>
      <c r="E26456">
        <v>470762</v>
      </c>
      <c r="F26456">
        <f t="shared" si="827"/>
        <v>1</v>
      </c>
      <c r="G26456" s="37" t="str">
        <f t="shared" si="828"/>
        <v>будни</v>
      </c>
    </row>
    <row r="26457" spans="1:7" x14ac:dyDescent="0.3">
      <c r="A26457">
        <v>344819</v>
      </c>
      <c r="B26457" s="2">
        <v>44410.904718446604</v>
      </c>
      <c r="C26457" s="37">
        <v>0.90472222222222232</v>
      </c>
      <c r="E26457">
        <v>64078</v>
      </c>
      <c r="F26457">
        <f t="shared" si="827"/>
        <v>1</v>
      </c>
      <c r="G26457" s="37" t="str">
        <f t="shared" si="828"/>
        <v>будни</v>
      </c>
    </row>
    <row r="26458" spans="1:7" x14ac:dyDescent="0.3">
      <c r="A26458">
        <v>344816</v>
      </c>
      <c r="B26458" s="2">
        <v>44410.90431391586</v>
      </c>
      <c r="C26458" s="37">
        <v>0.90431712962962962</v>
      </c>
      <c r="E26458">
        <v>118549</v>
      </c>
      <c r="F26458">
        <f t="shared" si="827"/>
        <v>1</v>
      </c>
      <c r="G26458" s="37" t="str">
        <f t="shared" si="828"/>
        <v>будни</v>
      </c>
    </row>
    <row r="26459" spans="1:7" x14ac:dyDescent="0.3">
      <c r="A26459">
        <v>344814</v>
      </c>
      <c r="B26459" s="2">
        <v>44410.903100323623</v>
      </c>
      <c r="C26459" s="37">
        <v>0.90310185185185177</v>
      </c>
      <c r="E26459">
        <v>411922</v>
      </c>
      <c r="F26459">
        <f t="shared" si="827"/>
        <v>1</v>
      </c>
      <c r="G26459" s="37" t="str">
        <f t="shared" si="828"/>
        <v>будни</v>
      </c>
    </row>
    <row r="26460" spans="1:7" x14ac:dyDescent="0.3">
      <c r="A26460">
        <v>344810</v>
      </c>
      <c r="B26460" s="2">
        <v>44410.902291262137</v>
      </c>
      <c r="C26460" s="37">
        <v>0.90229166666666671</v>
      </c>
      <c r="E26460">
        <v>123413</v>
      </c>
      <c r="F26460">
        <f t="shared" si="827"/>
        <v>1</v>
      </c>
      <c r="G26460" s="37" t="str">
        <f t="shared" si="828"/>
        <v>будни</v>
      </c>
    </row>
    <row r="26461" spans="1:7" x14ac:dyDescent="0.3">
      <c r="A26461">
        <v>344806</v>
      </c>
      <c r="B26461" s="2">
        <v>44410.899459546927</v>
      </c>
      <c r="C26461" s="37">
        <v>0.89945601851851853</v>
      </c>
      <c r="E26461">
        <v>304128</v>
      </c>
      <c r="F26461">
        <f t="shared" si="827"/>
        <v>1</v>
      </c>
      <c r="G26461" s="37" t="str">
        <f t="shared" si="828"/>
        <v>будни</v>
      </c>
    </row>
    <row r="26462" spans="1:7" x14ac:dyDescent="0.3">
      <c r="A26462">
        <v>344807</v>
      </c>
      <c r="B26462" s="2">
        <v>44410.899459546927</v>
      </c>
      <c r="C26462" s="37">
        <v>0.89945601851851853</v>
      </c>
      <c r="E26462">
        <v>230507</v>
      </c>
      <c r="F26462">
        <f t="shared" si="827"/>
        <v>1</v>
      </c>
      <c r="G26462" s="37" t="str">
        <f t="shared" si="828"/>
        <v>будни</v>
      </c>
    </row>
    <row r="26463" spans="1:7" x14ac:dyDescent="0.3">
      <c r="A26463">
        <v>344802</v>
      </c>
      <c r="B26463" s="2">
        <v>44410.899055016176</v>
      </c>
      <c r="C26463" s="37">
        <v>0.89905092592592595</v>
      </c>
      <c r="E26463">
        <v>28360</v>
      </c>
      <c r="F26463">
        <f t="shared" si="827"/>
        <v>1</v>
      </c>
      <c r="G26463" s="37" t="str">
        <f t="shared" si="828"/>
        <v>будни</v>
      </c>
    </row>
    <row r="26464" spans="1:7" x14ac:dyDescent="0.3">
      <c r="A26464">
        <v>344788</v>
      </c>
      <c r="B26464" s="2">
        <v>44410.89865048544</v>
      </c>
      <c r="C26464" s="37">
        <v>0.89864583333333325</v>
      </c>
      <c r="E26464">
        <v>237461</v>
      </c>
      <c r="F26464">
        <f t="shared" si="827"/>
        <v>1</v>
      </c>
      <c r="G26464" s="37" t="str">
        <f t="shared" si="828"/>
        <v>будни</v>
      </c>
    </row>
    <row r="26465" spans="1:7" x14ac:dyDescent="0.3">
      <c r="A26465">
        <v>344793</v>
      </c>
      <c r="B26465" s="2">
        <v>44410.89865048544</v>
      </c>
      <c r="C26465" s="37">
        <v>0.89864583333333325</v>
      </c>
      <c r="E26465">
        <v>411922</v>
      </c>
      <c r="F26465">
        <f t="shared" si="827"/>
        <v>1</v>
      </c>
      <c r="G26465" s="37" t="str">
        <f t="shared" si="828"/>
        <v>будни</v>
      </c>
    </row>
    <row r="26466" spans="1:7" x14ac:dyDescent="0.3">
      <c r="A26466">
        <v>344795</v>
      </c>
      <c r="B26466" s="2">
        <v>44410.89865048544</v>
      </c>
      <c r="C26466" s="37">
        <v>0.89864583333333325</v>
      </c>
      <c r="E26466">
        <v>473323</v>
      </c>
      <c r="F26466">
        <f t="shared" si="827"/>
        <v>1</v>
      </c>
      <c r="G26466" s="37" t="str">
        <f t="shared" si="828"/>
        <v>будни</v>
      </c>
    </row>
    <row r="26467" spans="1:7" x14ac:dyDescent="0.3">
      <c r="A26467">
        <v>344799</v>
      </c>
      <c r="B26467" s="2">
        <v>44410.89865048544</v>
      </c>
      <c r="C26467" s="37">
        <v>0.89864583333333325</v>
      </c>
      <c r="E26467">
        <v>122902</v>
      </c>
      <c r="F26467">
        <f t="shared" si="827"/>
        <v>1</v>
      </c>
      <c r="G26467" s="37" t="str">
        <f t="shared" si="828"/>
        <v>будни</v>
      </c>
    </row>
    <row r="26468" spans="1:7" x14ac:dyDescent="0.3">
      <c r="A26468">
        <v>344784</v>
      </c>
      <c r="B26468" s="2">
        <v>44410.897436893203</v>
      </c>
      <c r="C26468" s="37">
        <v>0.89744212962962966</v>
      </c>
      <c r="E26468">
        <v>347008</v>
      </c>
      <c r="F26468">
        <f t="shared" si="827"/>
        <v>1</v>
      </c>
      <c r="G26468" s="37" t="str">
        <f t="shared" si="828"/>
        <v>будни</v>
      </c>
    </row>
    <row r="26469" spans="1:7" x14ac:dyDescent="0.3">
      <c r="A26469">
        <v>344783</v>
      </c>
      <c r="B26469" s="2">
        <v>44410.896627831717</v>
      </c>
      <c r="C26469" s="37">
        <v>0.8966319444444445</v>
      </c>
      <c r="E26469">
        <v>411922</v>
      </c>
      <c r="F26469">
        <f t="shared" si="827"/>
        <v>1</v>
      </c>
      <c r="G26469" s="37" t="str">
        <f t="shared" si="828"/>
        <v>будни</v>
      </c>
    </row>
    <row r="26470" spans="1:7" x14ac:dyDescent="0.3">
      <c r="A26470">
        <v>344775</v>
      </c>
      <c r="B26470" s="2">
        <v>44410.895414239487</v>
      </c>
      <c r="C26470" s="37">
        <v>0.89541666666666664</v>
      </c>
      <c r="E26470">
        <v>19714</v>
      </c>
      <c r="F26470">
        <f t="shared" si="827"/>
        <v>1</v>
      </c>
      <c r="G26470" s="37" t="str">
        <f t="shared" si="828"/>
        <v>будни</v>
      </c>
    </row>
    <row r="26471" spans="1:7" x14ac:dyDescent="0.3">
      <c r="A26471">
        <v>344778</v>
      </c>
      <c r="B26471" s="2">
        <v>44410.895414239487</v>
      </c>
      <c r="C26471" s="37">
        <v>0.89541666666666664</v>
      </c>
      <c r="E26471">
        <v>379466</v>
      </c>
      <c r="F26471">
        <f t="shared" si="827"/>
        <v>1</v>
      </c>
      <c r="G26471" s="37" t="str">
        <f t="shared" si="828"/>
        <v>будни</v>
      </c>
    </row>
    <row r="26472" spans="1:7" x14ac:dyDescent="0.3">
      <c r="A26472">
        <v>344773</v>
      </c>
      <c r="B26472" s="2">
        <v>44410.895009708736</v>
      </c>
      <c r="C26472" s="37">
        <v>0.89501157407407417</v>
      </c>
      <c r="E26472">
        <v>242963</v>
      </c>
      <c r="F26472">
        <f t="shared" si="827"/>
        <v>1</v>
      </c>
      <c r="G26472" s="37" t="str">
        <f t="shared" si="828"/>
        <v>будни</v>
      </c>
    </row>
    <row r="26473" spans="1:7" x14ac:dyDescent="0.3">
      <c r="A26473">
        <v>344766</v>
      </c>
      <c r="B26473" s="2">
        <v>44410.89258252427</v>
      </c>
      <c r="C26473" s="37">
        <v>0.89258101851851857</v>
      </c>
      <c r="E26473">
        <v>396686</v>
      </c>
      <c r="F26473">
        <f t="shared" si="827"/>
        <v>1</v>
      </c>
      <c r="G26473" s="37" t="str">
        <f t="shared" si="828"/>
        <v>будни</v>
      </c>
    </row>
    <row r="26474" spans="1:7" x14ac:dyDescent="0.3">
      <c r="A26474">
        <v>344770</v>
      </c>
      <c r="B26474" s="2">
        <v>44410.89258252427</v>
      </c>
      <c r="C26474" s="37">
        <v>0.89258101851851857</v>
      </c>
      <c r="E26474">
        <v>439981</v>
      </c>
      <c r="F26474">
        <f t="shared" si="827"/>
        <v>1</v>
      </c>
      <c r="G26474" s="37" t="str">
        <f t="shared" si="828"/>
        <v>будни</v>
      </c>
    </row>
    <row r="26475" spans="1:7" x14ac:dyDescent="0.3">
      <c r="A26475">
        <v>344761</v>
      </c>
      <c r="B26475" s="2">
        <v>44410.891773462783</v>
      </c>
      <c r="C26475" s="37">
        <v>0.89177083333333329</v>
      </c>
      <c r="E26475">
        <v>58674</v>
      </c>
      <c r="F26475">
        <f t="shared" si="827"/>
        <v>1</v>
      </c>
      <c r="G26475" s="37" t="str">
        <f t="shared" si="828"/>
        <v>будни</v>
      </c>
    </row>
    <row r="26476" spans="1:7" x14ac:dyDescent="0.3">
      <c r="A26476">
        <v>344759</v>
      </c>
      <c r="B26476" s="2">
        <v>44410.890559870553</v>
      </c>
      <c r="C26476" s="37">
        <v>0.89055555555555566</v>
      </c>
      <c r="E26476">
        <v>102086</v>
      </c>
      <c r="F26476">
        <f t="shared" si="827"/>
        <v>1</v>
      </c>
      <c r="G26476" s="37" t="str">
        <f t="shared" si="828"/>
        <v>будни</v>
      </c>
    </row>
    <row r="26477" spans="1:7" x14ac:dyDescent="0.3">
      <c r="A26477">
        <v>344754</v>
      </c>
      <c r="B26477" s="2">
        <v>44410.890155339803</v>
      </c>
      <c r="C26477" s="37">
        <v>0.89015046296296296</v>
      </c>
      <c r="E26477">
        <v>470762</v>
      </c>
      <c r="F26477">
        <f t="shared" si="827"/>
        <v>1</v>
      </c>
      <c r="G26477" s="37" t="str">
        <f t="shared" si="828"/>
        <v>будни</v>
      </c>
    </row>
    <row r="26478" spans="1:7" x14ac:dyDescent="0.3">
      <c r="A26478">
        <v>344751</v>
      </c>
      <c r="B26478" s="2">
        <v>44410.889346278316</v>
      </c>
      <c r="C26478" s="37">
        <v>0.88935185185185184</v>
      </c>
      <c r="E26478">
        <v>471403</v>
      </c>
      <c r="F26478">
        <f t="shared" si="827"/>
        <v>1</v>
      </c>
      <c r="G26478" s="37" t="str">
        <f t="shared" si="828"/>
        <v>будни</v>
      </c>
    </row>
    <row r="26479" spans="1:7" x14ac:dyDescent="0.3">
      <c r="A26479">
        <v>344748</v>
      </c>
      <c r="B26479" s="2">
        <v>44410.888941747573</v>
      </c>
      <c r="C26479" s="37">
        <v>0.88894675925925926</v>
      </c>
      <c r="E26479">
        <v>21407</v>
      </c>
      <c r="F26479">
        <f t="shared" si="827"/>
        <v>1</v>
      </c>
      <c r="G26479" s="37" t="str">
        <f t="shared" si="828"/>
        <v>будни</v>
      </c>
    </row>
    <row r="26480" spans="1:7" x14ac:dyDescent="0.3">
      <c r="A26480">
        <v>344744</v>
      </c>
      <c r="B26480" s="2">
        <v>44410.88853721683</v>
      </c>
      <c r="C26480" s="37">
        <v>0.88854166666666667</v>
      </c>
      <c r="E26480">
        <v>20822</v>
      </c>
      <c r="F26480">
        <f t="shared" si="827"/>
        <v>1</v>
      </c>
      <c r="G26480" s="37" t="str">
        <f t="shared" si="828"/>
        <v>будни</v>
      </c>
    </row>
    <row r="26481" spans="1:7" x14ac:dyDescent="0.3">
      <c r="A26481">
        <v>344743</v>
      </c>
      <c r="B26481" s="2">
        <v>44410.888132686086</v>
      </c>
      <c r="C26481" s="37">
        <v>0.88813657407407398</v>
      </c>
      <c r="E26481">
        <v>470830</v>
      </c>
      <c r="F26481">
        <f t="shared" si="827"/>
        <v>1</v>
      </c>
      <c r="G26481" s="37" t="str">
        <f t="shared" si="828"/>
        <v>будни</v>
      </c>
    </row>
    <row r="26482" spans="1:7" x14ac:dyDescent="0.3">
      <c r="A26482">
        <v>344737</v>
      </c>
      <c r="B26482" s="2">
        <v>44410.8873236246</v>
      </c>
      <c r="C26482" s="37">
        <v>0.88732638888888893</v>
      </c>
      <c r="E26482">
        <v>464030</v>
      </c>
      <c r="F26482">
        <f t="shared" si="827"/>
        <v>1</v>
      </c>
      <c r="G26482" s="37" t="str">
        <f t="shared" si="828"/>
        <v>будни</v>
      </c>
    </row>
    <row r="26483" spans="1:7" x14ac:dyDescent="0.3">
      <c r="A26483">
        <v>344742</v>
      </c>
      <c r="B26483" s="2">
        <v>44410.8873236246</v>
      </c>
      <c r="C26483" s="37">
        <v>0.88732638888888893</v>
      </c>
      <c r="E26483">
        <v>157591</v>
      </c>
      <c r="F26483">
        <f t="shared" si="827"/>
        <v>1</v>
      </c>
      <c r="G26483" s="37" t="str">
        <f t="shared" si="828"/>
        <v>будни</v>
      </c>
    </row>
    <row r="26484" spans="1:7" x14ac:dyDescent="0.3">
      <c r="A26484">
        <v>344733</v>
      </c>
      <c r="B26484" s="2">
        <v>44410.886919093849</v>
      </c>
      <c r="C26484" s="37">
        <v>0.88692129629629635</v>
      </c>
      <c r="E26484">
        <v>4199</v>
      </c>
      <c r="F26484">
        <f t="shared" si="827"/>
        <v>1</v>
      </c>
      <c r="G26484" s="37" t="str">
        <f t="shared" si="828"/>
        <v>будни</v>
      </c>
    </row>
    <row r="26485" spans="1:7" x14ac:dyDescent="0.3">
      <c r="A26485">
        <v>344730</v>
      </c>
      <c r="B26485" s="2">
        <v>44410.886110032363</v>
      </c>
      <c r="C26485" s="37">
        <v>0.88611111111111107</v>
      </c>
      <c r="E26485">
        <v>230507</v>
      </c>
      <c r="F26485">
        <f t="shared" si="827"/>
        <v>1</v>
      </c>
      <c r="G26485" s="37" t="str">
        <f t="shared" si="828"/>
        <v>будни</v>
      </c>
    </row>
    <row r="26486" spans="1:7" x14ac:dyDescent="0.3">
      <c r="A26486">
        <v>344726</v>
      </c>
      <c r="B26486" s="2">
        <v>44410.885666666662</v>
      </c>
      <c r="C26486" s="37">
        <v>0.88567129629629626</v>
      </c>
      <c r="E26486">
        <v>153893</v>
      </c>
      <c r="F26486">
        <f t="shared" si="827"/>
        <v>1</v>
      </c>
      <c r="G26486" s="37" t="str">
        <f t="shared" si="828"/>
        <v>будни</v>
      </c>
    </row>
    <row r="26487" spans="1:7" x14ac:dyDescent="0.3">
      <c r="A26487">
        <v>344725</v>
      </c>
      <c r="B26487" s="2">
        <v>44410.883682847896</v>
      </c>
      <c r="C26487" s="37">
        <v>0.88368055555555547</v>
      </c>
      <c r="E26487">
        <v>259392</v>
      </c>
      <c r="F26487">
        <f t="shared" si="827"/>
        <v>1</v>
      </c>
      <c r="G26487" s="37" t="str">
        <f t="shared" si="828"/>
        <v>будни</v>
      </c>
    </row>
    <row r="26488" spans="1:7" x14ac:dyDescent="0.3">
      <c r="A26488">
        <v>344721</v>
      </c>
      <c r="B26488" s="2">
        <v>44410.883278317153</v>
      </c>
      <c r="C26488" s="37">
        <v>0.883275462962963</v>
      </c>
      <c r="E26488">
        <v>215130</v>
      </c>
      <c r="F26488">
        <f t="shared" si="827"/>
        <v>1</v>
      </c>
      <c r="G26488" s="37" t="str">
        <f t="shared" si="828"/>
        <v>будни</v>
      </c>
    </row>
    <row r="26489" spans="1:7" x14ac:dyDescent="0.3">
      <c r="A26489">
        <v>344716</v>
      </c>
      <c r="B26489" s="2">
        <v>44410.882873786402</v>
      </c>
      <c r="C26489" s="37">
        <v>0.88287037037037042</v>
      </c>
      <c r="E26489">
        <v>202914</v>
      </c>
      <c r="F26489">
        <f t="shared" si="827"/>
        <v>1</v>
      </c>
      <c r="G26489" s="37" t="str">
        <f t="shared" si="828"/>
        <v>будни</v>
      </c>
    </row>
    <row r="26490" spans="1:7" x14ac:dyDescent="0.3">
      <c r="A26490">
        <v>344717</v>
      </c>
      <c r="B26490" s="2">
        <v>44410.882873786402</v>
      </c>
      <c r="C26490" s="37">
        <v>0.88287037037037042</v>
      </c>
      <c r="E26490">
        <v>51162</v>
      </c>
      <c r="F26490">
        <f t="shared" si="827"/>
        <v>1</v>
      </c>
      <c r="G26490" s="37" t="str">
        <f t="shared" si="828"/>
        <v>будни</v>
      </c>
    </row>
    <row r="26491" spans="1:7" x14ac:dyDescent="0.3">
      <c r="A26491">
        <v>344703</v>
      </c>
      <c r="B26491" s="2">
        <v>44410.882469255666</v>
      </c>
      <c r="C26491" s="37">
        <v>0.88246527777777783</v>
      </c>
      <c r="E26491">
        <v>250679</v>
      </c>
      <c r="F26491">
        <f t="shared" si="827"/>
        <v>1</v>
      </c>
      <c r="G26491" s="37" t="str">
        <f t="shared" si="828"/>
        <v>будни</v>
      </c>
    </row>
    <row r="26492" spans="1:7" x14ac:dyDescent="0.3">
      <c r="A26492">
        <v>344708</v>
      </c>
      <c r="B26492" s="2">
        <v>44410.882469255666</v>
      </c>
      <c r="C26492" s="37">
        <v>0.88246527777777783</v>
      </c>
      <c r="E26492">
        <v>394154</v>
      </c>
      <c r="F26492">
        <f t="shared" si="827"/>
        <v>1</v>
      </c>
      <c r="G26492" s="37" t="str">
        <f t="shared" si="828"/>
        <v>будни</v>
      </c>
    </row>
    <row r="26493" spans="1:7" x14ac:dyDescent="0.3">
      <c r="A26493">
        <v>344711</v>
      </c>
      <c r="B26493" s="2">
        <v>44410.882469255666</v>
      </c>
      <c r="C26493" s="37">
        <v>0.88246527777777783</v>
      </c>
      <c r="E26493">
        <v>258219</v>
      </c>
      <c r="F26493">
        <f t="shared" si="827"/>
        <v>1</v>
      </c>
      <c r="G26493" s="37" t="str">
        <f t="shared" si="828"/>
        <v>будни</v>
      </c>
    </row>
    <row r="26494" spans="1:7" x14ac:dyDescent="0.3">
      <c r="A26494">
        <v>344702</v>
      </c>
      <c r="B26494" s="2">
        <v>44410.882064724916</v>
      </c>
      <c r="C26494" s="37">
        <v>0.88206018518518514</v>
      </c>
      <c r="E26494">
        <v>158978</v>
      </c>
      <c r="F26494">
        <f t="shared" si="827"/>
        <v>1</v>
      </c>
      <c r="G26494" s="37" t="str">
        <f t="shared" si="828"/>
        <v>будни</v>
      </c>
    </row>
    <row r="26495" spans="1:7" x14ac:dyDescent="0.3">
      <c r="A26495">
        <v>344701</v>
      </c>
      <c r="B26495" s="2">
        <v>44410.877614886733</v>
      </c>
      <c r="C26495" s="37">
        <v>0.87761574074074078</v>
      </c>
      <c r="E26495">
        <v>471403</v>
      </c>
      <c r="F26495">
        <f t="shared" si="827"/>
        <v>1</v>
      </c>
      <c r="G26495" s="37" t="str">
        <f t="shared" si="828"/>
        <v>будни</v>
      </c>
    </row>
    <row r="26496" spans="1:7" x14ac:dyDescent="0.3">
      <c r="A26496">
        <v>344696</v>
      </c>
      <c r="B26496" s="2">
        <v>44410.87599676376</v>
      </c>
      <c r="C26496" s="37">
        <v>0.87599537037037034</v>
      </c>
      <c r="E26496">
        <v>411922</v>
      </c>
      <c r="F26496">
        <f t="shared" si="827"/>
        <v>1</v>
      </c>
      <c r="G26496" s="37" t="str">
        <f t="shared" si="828"/>
        <v>будни</v>
      </c>
    </row>
    <row r="26497" spans="1:7" x14ac:dyDescent="0.3">
      <c r="A26497">
        <v>344695</v>
      </c>
      <c r="B26497" s="2">
        <v>44410.874378640779</v>
      </c>
      <c r="C26497" s="37">
        <v>0.87437500000000001</v>
      </c>
      <c r="E26497">
        <v>86587</v>
      </c>
      <c r="F26497">
        <f t="shared" si="827"/>
        <v>1</v>
      </c>
      <c r="G26497" s="37" t="str">
        <f t="shared" si="828"/>
        <v>будни</v>
      </c>
    </row>
    <row r="26498" spans="1:7" x14ac:dyDescent="0.3">
      <c r="A26498">
        <v>344690</v>
      </c>
      <c r="B26498" s="2">
        <v>44410.872355987056</v>
      </c>
      <c r="C26498" s="37">
        <v>0.87236111111111114</v>
      </c>
      <c r="E26498">
        <v>250679</v>
      </c>
      <c r="F26498">
        <f t="shared" si="827"/>
        <v>1</v>
      </c>
      <c r="G26498" s="37" t="str">
        <f t="shared" si="828"/>
        <v>будни</v>
      </c>
    </row>
    <row r="26499" spans="1:7" x14ac:dyDescent="0.3">
      <c r="A26499">
        <v>344689</v>
      </c>
      <c r="B26499" s="2">
        <v>44410.870737864076</v>
      </c>
      <c r="C26499" s="37">
        <v>0.8707407407407407</v>
      </c>
      <c r="E26499">
        <v>250679</v>
      </c>
      <c r="F26499">
        <f t="shared" ref="F26499:F26562" si="829">WEEKDAY(B26499,2)</f>
        <v>1</v>
      </c>
      <c r="G26499" s="37" t="str">
        <f t="shared" si="828"/>
        <v>будни</v>
      </c>
    </row>
    <row r="26500" spans="1:7" x14ac:dyDescent="0.3">
      <c r="A26500">
        <v>344687</v>
      </c>
      <c r="B26500" s="2">
        <v>44410.869928802589</v>
      </c>
      <c r="C26500" s="37">
        <v>0.86993055555555554</v>
      </c>
      <c r="E26500">
        <v>363218</v>
      </c>
      <c r="F26500">
        <f t="shared" si="829"/>
        <v>1</v>
      </c>
      <c r="G26500" s="37" t="str">
        <f t="shared" si="828"/>
        <v>будни</v>
      </c>
    </row>
    <row r="26501" spans="1:7" x14ac:dyDescent="0.3">
      <c r="A26501">
        <v>344678</v>
      </c>
      <c r="B26501" s="2">
        <v>44410.869119741103</v>
      </c>
      <c r="C26501" s="37">
        <v>0.86912037037037038</v>
      </c>
      <c r="E26501">
        <v>411922</v>
      </c>
      <c r="F26501">
        <f t="shared" si="829"/>
        <v>1</v>
      </c>
      <c r="G26501" s="37" t="str">
        <f t="shared" si="828"/>
        <v>будни</v>
      </c>
    </row>
    <row r="26502" spans="1:7" x14ac:dyDescent="0.3">
      <c r="A26502">
        <v>344682</v>
      </c>
      <c r="B26502" s="2">
        <v>44410.869119741103</v>
      </c>
      <c r="C26502" s="37">
        <v>0.86912037037037038</v>
      </c>
      <c r="E26502">
        <v>5151</v>
      </c>
      <c r="F26502">
        <f t="shared" si="829"/>
        <v>1</v>
      </c>
      <c r="G26502" s="37" t="str">
        <f t="shared" si="828"/>
        <v>будни</v>
      </c>
    </row>
    <row r="26503" spans="1:7" x14ac:dyDescent="0.3">
      <c r="A26503">
        <v>344685</v>
      </c>
      <c r="B26503" s="2">
        <v>44410.869119741103</v>
      </c>
      <c r="C26503" s="37">
        <v>0.86912037037037038</v>
      </c>
      <c r="E26503">
        <v>3730</v>
      </c>
      <c r="F26503">
        <f t="shared" si="829"/>
        <v>1</v>
      </c>
      <c r="G26503" s="37" t="str">
        <f t="shared" si="828"/>
        <v>будни</v>
      </c>
    </row>
    <row r="26504" spans="1:7" x14ac:dyDescent="0.3">
      <c r="A26504">
        <v>344672</v>
      </c>
      <c r="B26504" s="2">
        <v>44410.868310679609</v>
      </c>
      <c r="C26504" s="37">
        <v>0.86831018518518521</v>
      </c>
      <c r="E26504">
        <v>86587</v>
      </c>
      <c r="F26504">
        <f t="shared" si="829"/>
        <v>1</v>
      </c>
      <c r="G26504" s="37" t="str">
        <f t="shared" si="828"/>
        <v>будни</v>
      </c>
    </row>
    <row r="26505" spans="1:7" x14ac:dyDescent="0.3">
      <c r="A26505">
        <v>344676</v>
      </c>
      <c r="B26505" s="2">
        <v>44410.868310679609</v>
      </c>
      <c r="C26505" s="37">
        <v>0.86831018518518521</v>
      </c>
      <c r="E26505">
        <v>58137</v>
      </c>
      <c r="F26505">
        <f t="shared" si="829"/>
        <v>1</v>
      </c>
      <c r="G26505" s="37" t="str">
        <f t="shared" si="828"/>
        <v>будни</v>
      </c>
    </row>
    <row r="26506" spans="1:7" x14ac:dyDescent="0.3">
      <c r="A26506">
        <v>344670</v>
      </c>
      <c r="B26506" s="2">
        <v>44410.867906148873</v>
      </c>
      <c r="C26506" s="37">
        <v>0.86790509259259263</v>
      </c>
      <c r="E26506">
        <v>191325</v>
      </c>
      <c r="F26506">
        <f t="shared" si="829"/>
        <v>1</v>
      </c>
      <c r="G26506" s="37" t="str">
        <f t="shared" si="828"/>
        <v>будни</v>
      </c>
    </row>
    <row r="26507" spans="1:7" x14ac:dyDescent="0.3">
      <c r="A26507">
        <v>344669</v>
      </c>
      <c r="B26507" s="2">
        <v>44410.865074433656</v>
      </c>
      <c r="C26507" s="37">
        <v>0.86506944444444445</v>
      </c>
      <c r="E26507">
        <v>19714</v>
      </c>
      <c r="F26507">
        <f t="shared" si="829"/>
        <v>1</v>
      </c>
      <c r="G26507" s="37" t="str">
        <f t="shared" ref="G26507:G26570" si="830">IF(F26507&gt;=6,"выходные","будни")</f>
        <v>будни</v>
      </c>
    </row>
    <row r="26508" spans="1:7" x14ac:dyDescent="0.3">
      <c r="A26508">
        <v>344667</v>
      </c>
      <c r="B26508" s="2">
        <v>44410.864669902912</v>
      </c>
      <c r="C26508" s="37">
        <v>0.86466435185185186</v>
      </c>
      <c r="E26508">
        <v>58674</v>
      </c>
      <c r="F26508">
        <f t="shared" si="829"/>
        <v>1</v>
      </c>
      <c r="G26508" s="37" t="str">
        <f t="shared" si="830"/>
        <v>будни</v>
      </c>
    </row>
    <row r="26509" spans="1:7" x14ac:dyDescent="0.3">
      <c r="A26509">
        <v>344657</v>
      </c>
      <c r="B26509" s="2">
        <v>44410.864265372169</v>
      </c>
      <c r="C26509" s="37">
        <v>0.86427083333333332</v>
      </c>
      <c r="E26509">
        <v>396686</v>
      </c>
      <c r="F26509">
        <f t="shared" si="829"/>
        <v>1</v>
      </c>
      <c r="G26509" s="37" t="str">
        <f t="shared" si="830"/>
        <v>будни</v>
      </c>
    </row>
    <row r="26510" spans="1:7" x14ac:dyDescent="0.3">
      <c r="A26510">
        <v>344660</v>
      </c>
      <c r="B26510" s="2">
        <v>44410.864265372169</v>
      </c>
      <c r="C26510" s="37">
        <v>0.86427083333333332</v>
      </c>
      <c r="E26510">
        <v>112334</v>
      </c>
      <c r="F26510">
        <f t="shared" si="829"/>
        <v>1</v>
      </c>
      <c r="G26510" s="37" t="str">
        <f t="shared" si="830"/>
        <v>будни</v>
      </c>
    </row>
    <row r="26511" spans="1:7" x14ac:dyDescent="0.3">
      <c r="A26511">
        <v>344664</v>
      </c>
      <c r="B26511" s="2">
        <v>44410.864265372169</v>
      </c>
      <c r="C26511" s="37">
        <v>0.86427083333333332</v>
      </c>
      <c r="E26511">
        <v>21407</v>
      </c>
      <c r="F26511">
        <f t="shared" si="829"/>
        <v>1</v>
      </c>
      <c r="G26511" s="37" t="str">
        <f t="shared" si="830"/>
        <v>будни</v>
      </c>
    </row>
    <row r="26512" spans="1:7" x14ac:dyDescent="0.3">
      <c r="A26512">
        <v>344655</v>
      </c>
      <c r="B26512" s="2">
        <v>44410.863860841426</v>
      </c>
      <c r="C26512" s="37">
        <v>0.86386574074074074</v>
      </c>
      <c r="E26512">
        <v>114865</v>
      </c>
      <c r="F26512">
        <f t="shared" si="829"/>
        <v>1</v>
      </c>
      <c r="G26512" s="37" t="str">
        <f t="shared" si="830"/>
        <v>будни</v>
      </c>
    </row>
    <row r="26513" spans="1:7" x14ac:dyDescent="0.3">
      <c r="A26513">
        <v>344652</v>
      </c>
      <c r="B26513" s="2">
        <v>44410.863456310675</v>
      </c>
      <c r="C26513" s="37">
        <v>0.86346064814814805</v>
      </c>
      <c r="E26513">
        <v>182191</v>
      </c>
      <c r="F26513">
        <f t="shared" si="829"/>
        <v>1</v>
      </c>
      <c r="G26513" s="37" t="str">
        <f t="shared" si="830"/>
        <v>будни</v>
      </c>
    </row>
    <row r="26514" spans="1:7" x14ac:dyDescent="0.3">
      <c r="A26514">
        <v>344650</v>
      </c>
      <c r="B26514" s="2">
        <v>44410.863051779939</v>
      </c>
      <c r="C26514" s="37">
        <v>0.86305555555555558</v>
      </c>
      <c r="E26514">
        <v>360778</v>
      </c>
      <c r="F26514">
        <f t="shared" si="829"/>
        <v>1</v>
      </c>
      <c r="G26514" s="37" t="str">
        <f t="shared" si="830"/>
        <v>будни</v>
      </c>
    </row>
    <row r="26515" spans="1:7" x14ac:dyDescent="0.3">
      <c r="A26515">
        <v>344648</v>
      </c>
      <c r="B26515" s="2">
        <v>44410.862647249189</v>
      </c>
      <c r="C26515" s="37">
        <v>0.86265046296296299</v>
      </c>
      <c r="E26515">
        <v>86728</v>
      </c>
      <c r="F26515">
        <f t="shared" si="829"/>
        <v>1</v>
      </c>
      <c r="G26515" s="37" t="str">
        <f t="shared" si="830"/>
        <v>будни</v>
      </c>
    </row>
    <row r="26516" spans="1:7" x14ac:dyDescent="0.3">
      <c r="A26516">
        <v>344643</v>
      </c>
      <c r="B26516" s="2">
        <v>44410.862333333338</v>
      </c>
      <c r="C26516" s="37">
        <v>0.86233796296296295</v>
      </c>
      <c r="E26516">
        <v>298909</v>
      </c>
      <c r="F26516">
        <f t="shared" si="829"/>
        <v>1</v>
      </c>
      <c r="G26516" s="37" t="str">
        <f t="shared" si="830"/>
        <v>будни</v>
      </c>
    </row>
    <row r="26517" spans="1:7" x14ac:dyDescent="0.3">
      <c r="A26517">
        <v>344634</v>
      </c>
      <c r="B26517" s="2">
        <v>44410.861433656959</v>
      </c>
      <c r="C26517" s="37">
        <v>0.86143518518518514</v>
      </c>
      <c r="E26517">
        <v>333491</v>
      </c>
      <c r="F26517">
        <f t="shared" si="829"/>
        <v>1</v>
      </c>
      <c r="G26517" s="37" t="str">
        <f t="shared" si="830"/>
        <v>будни</v>
      </c>
    </row>
    <row r="26518" spans="1:7" x14ac:dyDescent="0.3">
      <c r="A26518">
        <v>344638</v>
      </c>
      <c r="B26518" s="2">
        <v>44410.861433656959</v>
      </c>
      <c r="C26518" s="37">
        <v>0.86143518518518514</v>
      </c>
      <c r="E26518">
        <v>158978</v>
      </c>
      <c r="F26518">
        <f t="shared" si="829"/>
        <v>1</v>
      </c>
      <c r="G26518" s="37" t="str">
        <f t="shared" si="830"/>
        <v>будни</v>
      </c>
    </row>
    <row r="26519" spans="1:7" x14ac:dyDescent="0.3">
      <c r="A26519">
        <v>344632</v>
      </c>
      <c r="B26519" s="2">
        <v>44410.861029126216</v>
      </c>
      <c r="C26519" s="37">
        <v>0.86103009259259267</v>
      </c>
      <c r="E26519">
        <v>74456</v>
      </c>
      <c r="F26519">
        <f t="shared" si="829"/>
        <v>1</v>
      </c>
      <c r="G26519" s="37" t="str">
        <f t="shared" si="830"/>
        <v>будни</v>
      </c>
    </row>
    <row r="26520" spans="1:7" x14ac:dyDescent="0.3">
      <c r="A26520">
        <v>344631</v>
      </c>
      <c r="B26520" s="2">
        <v>44410.858197411006</v>
      </c>
      <c r="C26520" s="37">
        <v>0.85819444444444448</v>
      </c>
      <c r="E26520">
        <v>362157</v>
      </c>
      <c r="F26520">
        <f t="shared" si="829"/>
        <v>1</v>
      </c>
      <c r="G26520" s="37" t="str">
        <f t="shared" si="830"/>
        <v>будни</v>
      </c>
    </row>
    <row r="26521" spans="1:7" x14ac:dyDescent="0.3">
      <c r="A26521">
        <v>344626</v>
      </c>
      <c r="B26521" s="2">
        <v>44410.856174757282</v>
      </c>
      <c r="C26521" s="37">
        <v>0.85616898148148157</v>
      </c>
      <c r="E26521">
        <v>258219</v>
      </c>
      <c r="F26521">
        <f t="shared" si="829"/>
        <v>1</v>
      </c>
      <c r="G26521" s="37" t="str">
        <f t="shared" si="830"/>
        <v>будни</v>
      </c>
    </row>
    <row r="26522" spans="1:7" x14ac:dyDescent="0.3">
      <c r="A26522">
        <v>344623</v>
      </c>
      <c r="B26522" s="2">
        <v>44410.854961165052</v>
      </c>
      <c r="C26522" s="37">
        <v>0.85496527777777775</v>
      </c>
      <c r="E26522">
        <v>128443</v>
      </c>
      <c r="F26522">
        <f t="shared" si="829"/>
        <v>1</v>
      </c>
      <c r="G26522" s="37" t="str">
        <f t="shared" si="830"/>
        <v>будни</v>
      </c>
    </row>
    <row r="26523" spans="1:7" x14ac:dyDescent="0.3">
      <c r="A26523">
        <v>344615</v>
      </c>
      <c r="B26523" s="2">
        <v>44410.854556634302</v>
      </c>
      <c r="C26523" s="37">
        <v>0.85456018518518517</v>
      </c>
      <c r="E26523">
        <v>411922</v>
      </c>
      <c r="F26523">
        <f t="shared" si="829"/>
        <v>1</v>
      </c>
      <c r="G26523" s="37" t="str">
        <f t="shared" si="830"/>
        <v>будни</v>
      </c>
    </row>
    <row r="26524" spans="1:7" x14ac:dyDescent="0.3">
      <c r="A26524">
        <v>344620</v>
      </c>
      <c r="B26524" s="2">
        <v>44410.854556634302</v>
      </c>
      <c r="C26524" s="37">
        <v>0.85456018518518517</v>
      </c>
      <c r="E26524">
        <v>108961</v>
      </c>
      <c r="F26524">
        <f t="shared" si="829"/>
        <v>1</v>
      </c>
      <c r="G26524" s="37" t="str">
        <f t="shared" si="830"/>
        <v>будни</v>
      </c>
    </row>
    <row r="26525" spans="1:7" x14ac:dyDescent="0.3">
      <c r="A26525">
        <v>344614</v>
      </c>
      <c r="B26525" s="2">
        <v>44410.853747572815</v>
      </c>
      <c r="C26525" s="37">
        <v>0.8537499999999999</v>
      </c>
      <c r="E26525">
        <v>153893</v>
      </c>
      <c r="F26525">
        <f t="shared" si="829"/>
        <v>1</v>
      </c>
      <c r="G26525" s="37" t="str">
        <f t="shared" si="830"/>
        <v>будни</v>
      </c>
    </row>
    <row r="26526" spans="1:7" x14ac:dyDescent="0.3">
      <c r="A26526">
        <v>344611</v>
      </c>
      <c r="B26526" s="2">
        <v>44410.853343042072</v>
      </c>
      <c r="C26526" s="37">
        <v>0.85334490740740743</v>
      </c>
      <c r="E26526">
        <v>472908</v>
      </c>
      <c r="F26526">
        <f t="shared" si="829"/>
        <v>1</v>
      </c>
      <c r="G26526" s="37" t="str">
        <f t="shared" si="830"/>
        <v>будни</v>
      </c>
    </row>
    <row r="26527" spans="1:7" x14ac:dyDescent="0.3">
      <c r="A26527">
        <v>344613</v>
      </c>
      <c r="B26527" s="2">
        <v>44410.853343042072</v>
      </c>
      <c r="C26527" s="37">
        <v>0.85334490740740743</v>
      </c>
      <c r="E26527">
        <v>347008</v>
      </c>
      <c r="F26527">
        <f t="shared" si="829"/>
        <v>1</v>
      </c>
      <c r="G26527" s="37" t="str">
        <f t="shared" si="830"/>
        <v>будни</v>
      </c>
    </row>
    <row r="26528" spans="1:7" x14ac:dyDescent="0.3">
      <c r="A26528">
        <v>344609</v>
      </c>
      <c r="B26528" s="2">
        <v>44410.852938511329</v>
      </c>
      <c r="C26528" s="37">
        <v>0.85293981481481485</v>
      </c>
      <c r="E26528">
        <v>304128</v>
      </c>
      <c r="F26528">
        <f t="shared" si="829"/>
        <v>1</v>
      </c>
      <c r="G26528" s="37" t="str">
        <f t="shared" si="830"/>
        <v>будни</v>
      </c>
    </row>
    <row r="26529" spans="1:7" x14ac:dyDescent="0.3">
      <c r="A26529">
        <v>344606</v>
      </c>
      <c r="B26529" s="2">
        <v>44410.851724919099</v>
      </c>
      <c r="C26529" s="37">
        <v>0.85172453703703699</v>
      </c>
      <c r="E26529">
        <v>325852</v>
      </c>
      <c r="F26529">
        <f t="shared" si="829"/>
        <v>1</v>
      </c>
      <c r="G26529" s="37" t="str">
        <f t="shared" si="830"/>
        <v>будни</v>
      </c>
    </row>
    <row r="26530" spans="1:7" x14ac:dyDescent="0.3">
      <c r="A26530">
        <v>344604</v>
      </c>
      <c r="B26530" s="2">
        <v>44410.848488673138</v>
      </c>
      <c r="C26530" s="37">
        <v>0.84848379629629633</v>
      </c>
      <c r="E26530">
        <v>444546</v>
      </c>
      <c r="F26530">
        <f t="shared" si="829"/>
        <v>1</v>
      </c>
      <c r="G26530" s="37" t="str">
        <f t="shared" si="830"/>
        <v>будни</v>
      </c>
    </row>
    <row r="26531" spans="1:7" x14ac:dyDescent="0.3">
      <c r="A26531">
        <v>344602</v>
      </c>
      <c r="B26531" s="2">
        <v>44410.848084142395</v>
      </c>
      <c r="C26531" s="37">
        <v>0.84807870370370375</v>
      </c>
      <c r="E26531">
        <v>361821</v>
      </c>
      <c r="F26531">
        <f t="shared" si="829"/>
        <v>1</v>
      </c>
      <c r="G26531" s="37" t="str">
        <f t="shared" si="830"/>
        <v>будни</v>
      </c>
    </row>
    <row r="26532" spans="1:7" x14ac:dyDescent="0.3">
      <c r="A26532">
        <v>344601</v>
      </c>
      <c r="B26532" s="2">
        <v>44410.847275080901</v>
      </c>
      <c r="C26532" s="37">
        <v>0.84728009259259263</v>
      </c>
      <c r="E26532">
        <v>250679</v>
      </c>
      <c r="F26532">
        <f t="shared" si="829"/>
        <v>1</v>
      </c>
      <c r="G26532" s="37" t="str">
        <f t="shared" si="830"/>
        <v>будни</v>
      </c>
    </row>
    <row r="26533" spans="1:7" x14ac:dyDescent="0.3">
      <c r="A26533">
        <v>344597</v>
      </c>
      <c r="B26533" s="2">
        <v>44410.847000000002</v>
      </c>
      <c r="C26533" s="37">
        <v>0.84700231481481481</v>
      </c>
      <c r="E26533">
        <v>158978</v>
      </c>
      <c r="F26533">
        <f t="shared" si="829"/>
        <v>1</v>
      </c>
      <c r="G26533" s="37" t="str">
        <f t="shared" si="830"/>
        <v>будни</v>
      </c>
    </row>
    <row r="26534" spans="1:7" x14ac:dyDescent="0.3">
      <c r="A26534">
        <v>344591</v>
      </c>
      <c r="B26534" s="2">
        <v>44410.846466019415</v>
      </c>
      <c r="C26534" s="37">
        <v>0.84646990740740735</v>
      </c>
      <c r="E26534">
        <v>456134</v>
      </c>
      <c r="F26534">
        <f t="shared" si="829"/>
        <v>1</v>
      </c>
      <c r="G26534" s="37" t="str">
        <f t="shared" si="830"/>
        <v>будни</v>
      </c>
    </row>
    <row r="26535" spans="1:7" x14ac:dyDescent="0.3">
      <c r="A26535">
        <v>344592</v>
      </c>
      <c r="B26535" s="2">
        <v>44410.846466019415</v>
      </c>
      <c r="C26535" s="37">
        <v>0.84646990740740735</v>
      </c>
      <c r="E26535">
        <v>294433</v>
      </c>
      <c r="F26535">
        <f t="shared" si="829"/>
        <v>1</v>
      </c>
      <c r="G26535" s="37" t="str">
        <f t="shared" si="830"/>
        <v>будни</v>
      </c>
    </row>
    <row r="26536" spans="1:7" x14ac:dyDescent="0.3">
      <c r="A26536">
        <v>344594</v>
      </c>
      <c r="B26536" s="2">
        <v>44410.846466019415</v>
      </c>
      <c r="C26536" s="37">
        <v>0.84646990740740735</v>
      </c>
      <c r="E26536">
        <v>473323</v>
      </c>
      <c r="F26536">
        <f t="shared" si="829"/>
        <v>1</v>
      </c>
      <c r="G26536" s="37" t="str">
        <f t="shared" si="830"/>
        <v>будни</v>
      </c>
    </row>
    <row r="26537" spans="1:7" x14ac:dyDescent="0.3">
      <c r="A26537">
        <v>344588</v>
      </c>
      <c r="B26537" s="2">
        <v>44410.845333333338</v>
      </c>
      <c r="C26537" s="37">
        <v>0.8453356481481481</v>
      </c>
      <c r="E26537">
        <v>305103</v>
      </c>
      <c r="F26537">
        <f t="shared" si="829"/>
        <v>1</v>
      </c>
      <c r="G26537" s="37" t="str">
        <f t="shared" si="830"/>
        <v>будни</v>
      </c>
    </row>
    <row r="26538" spans="1:7" x14ac:dyDescent="0.3">
      <c r="A26538">
        <v>344583</v>
      </c>
      <c r="B26538" s="2">
        <v>44410.844038834948</v>
      </c>
      <c r="C26538" s="37">
        <v>0.84403935185185175</v>
      </c>
      <c r="E26538">
        <v>118549</v>
      </c>
      <c r="F26538">
        <f t="shared" si="829"/>
        <v>1</v>
      </c>
      <c r="G26538" s="37" t="str">
        <f t="shared" si="830"/>
        <v>будни</v>
      </c>
    </row>
    <row r="26539" spans="1:7" x14ac:dyDescent="0.3">
      <c r="A26539">
        <v>344580</v>
      </c>
      <c r="B26539" s="2">
        <v>44410.843229773462</v>
      </c>
      <c r="C26539" s="37">
        <v>0.8432291666666667</v>
      </c>
      <c r="E26539">
        <v>351192</v>
      </c>
      <c r="F26539">
        <f t="shared" si="829"/>
        <v>1</v>
      </c>
      <c r="G26539" s="37" t="str">
        <f t="shared" si="830"/>
        <v>будни</v>
      </c>
    </row>
    <row r="26540" spans="1:7" x14ac:dyDescent="0.3">
      <c r="A26540">
        <v>344578</v>
      </c>
      <c r="B26540" s="2">
        <v>44410.842825242718</v>
      </c>
      <c r="C26540" s="37">
        <v>0.84282407407407411</v>
      </c>
      <c r="E26540">
        <v>472712</v>
      </c>
      <c r="F26540">
        <f t="shared" si="829"/>
        <v>1</v>
      </c>
      <c r="G26540" s="37" t="str">
        <f t="shared" si="830"/>
        <v>будни</v>
      </c>
    </row>
    <row r="26541" spans="1:7" x14ac:dyDescent="0.3">
      <c r="A26541">
        <v>344573</v>
      </c>
      <c r="B26541" s="2">
        <v>44410.842420711975</v>
      </c>
      <c r="C26541" s="37">
        <v>0.84241898148148142</v>
      </c>
      <c r="E26541">
        <v>27486</v>
      </c>
      <c r="F26541">
        <f t="shared" si="829"/>
        <v>1</v>
      </c>
      <c r="G26541" s="37" t="str">
        <f t="shared" si="830"/>
        <v>будни</v>
      </c>
    </row>
    <row r="26542" spans="1:7" x14ac:dyDescent="0.3">
      <c r="A26542">
        <v>344568</v>
      </c>
      <c r="B26542" s="2">
        <v>44410.841333333337</v>
      </c>
      <c r="C26542" s="37">
        <v>0.84133101851851855</v>
      </c>
      <c r="E26542">
        <v>249086</v>
      </c>
      <c r="F26542">
        <f t="shared" si="829"/>
        <v>1</v>
      </c>
      <c r="G26542" s="37" t="str">
        <f t="shared" si="830"/>
        <v>будни</v>
      </c>
    </row>
    <row r="26543" spans="1:7" x14ac:dyDescent="0.3">
      <c r="A26543">
        <v>344563</v>
      </c>
      <c r="B26543" s="2">
        <v>44410.839184466015</v>
      </c>
      <c r="C26543" s="37">
        <v>0.83918981481481481</v>
      </c>
      <c r="E26543">
        <v>318588</v>
      </c>
      <c r="F26543">
        <f t="shared" si="829"/>
        <v>1</v>
      </c>
      <c r="G26543" s="37" t="str">
        <f t="shared" si="830"/>
        <v>будни</v>
      </c>
    </row>
    <row r="26544" spans="1:7" x14ac:dyDescent="0.3">
      <c r="A26544">
        <v>344564</v>
      </c>
      <c r="B26544" s="2">
        <v>44410.839184466015</v>
      </c>
      <c r="C26544" s="37">
        <v>0.83918981481481481</v>
      </c>
      <c r="E26544">
        <v>347393</v>
      </c>
      <c r="F26544">
        <f t="shared" si="829"/>
        <v>1</v>
      </c>
      <c r="G26544" s="37" t="str">
        <f t="shared" si="830"/>
        <v>будни</v>
      </c>
    </row>
    <row r="26545" spans="1:7" x14ac:dyDescent="0.3">
      <c r="A26545">
        <v>344557</v>
      </c>
      <c r="B26545" s="2">
        <v>44410.838779935279</v>
      </c>
      <c r="C26545" s="37">
        <v>0.83878472222222211</v>
      </c>
      <c r="E26545">
        <v>381557</v>
      </c>
      <c r="F26545">
        <f t="shared" si="829"/>
        <v>1</v>
      </c>
      <c r="G26545" s="37" t="str">
        <f t="shared" si="830"/>
        <v>будни</v>
      </c>
    </row>
    <row r="26546" spans="1:7" x14ac:dyDescent="0.3">
      <c r="A26546">
        <v>344561</v>
      </c>
      <c r="B26546" s="2">
        <v>44410.838779935279</v>
      </c>
      <c r="C26546" s="37">
        <v>0.83878472222222211</v>
      </c>
      <c r="E26546">
        <v>154256</v>
      </c>
      <c r="F26546">
        <f t="shared" si="829"/>
        <v>1</v>
      </c>
      <c r="G26546" s="37" t="str">
        <f t="shared" si="830"/>
        <v>будни</v>
      </c>
    </row>
    <row r="26547" spans="1:7" x14ac:dyDescent="0.3">
      <c r="A26547">
        <v>344554</v>
      </c>
      <c r="B26547" s="2">
        <v>44410.838375404535</v>
      </c>
      <c r="C26547" s="37">
        <v>0.83837962962962964</v>
      </c>
      <c r="E26547">
        <v>23892</v>
      </c>
      <c r="F26547">
        <f t="shared" si="829"/>
        <v>1</v>
      </c>
      <c r="G26547" s="37" t="str">
        <f t="shared" si="830"/>
        <v>будни</v>
      </c>
    </row>
    <row r="26548" spans="1:7" x14ac:dyDescent="0.3">
      <c r="A26548">
        <v>344549</v>
      </c>
      <c r="B26548" s="2">
        <v>44410.836352750812</v>
      </c>
      <c r="C26548" s="37">
        <v>0.83635416666666673</v>
      </c>
      <c r="E26548">
        <v>387595</v>
      </c>
      <c r="F26548">
        <f t="shared" si="829"/>
        <v>1</v>
      </c>
      <c r="G26548" s="37" t="str">
        <f t="shared" si="830"/>
        <v>будни</v>
      </c>
    </row>
    <row r="26549" spans="1:7" x14ac:dyDescent="0.3">
      <c r="A26549">
        <v>344541</v>
      </c>
      <c r="B26549" s="2">
        <v>44410.835543689325</v>
      </c>
      <c r="C26549" s="37">
        <v>0.83554398148148146</v>
      </c>
      <c r="E26549">
        <v>409800</v>
      </c>
      <c r="F26549">
        <f t="shared" si="829"/>
        <v>1</v>
      </c>
      <c r="G26549" s="37" t="str">
        <f t="shared" si="830"/>
        <v>будни</v>
      </c>
    </row>
    <row r="26550" spans="1:7" x14ac:dyDescent="0.3">
      <c r="A26550">
        <v>344544</v>
      </c>
      <c r="B26550" s="2">
        <v>44410.835543689325</v>
      </c>
      <c r="C26550" s="37">
        <v>0.83554398148148146</v>
      </c>
      <c r="E26550">
        <v>347393</v>
      </c>
      <c r="F26550">
        <f t="shared" si="829"/>
        <v>1</v>
      </c>
      <c r="G26550" s="37" t="str">
        <f t="shared" si="830"/>
        <v>будни</v>
      </c>
    </row>
    <row r="26551" spans="1:7" x14ac:dyDescent="0.3">
      <c r="A26551">
        <v>344539</v>
      </c>
      <c r="B26551" s="2">
        <v>44410.835139158575</v>
      </c>
      <c r="C26551" s="37">
        <v>0.83513888888888888</v>
      </c>
      <c r="E26551">
        <v>230507</v>
      </c>
      <c r="F26551">
        <f t="shared" si="829"/>
        <v>1</v>
      </c>
      <c r="G26551" s="37" t="str">
        <f t="shared" si="830"/>
        <v>будни</v>
      </c>
    </row>
    <row r="26552" spans="1:7" x14ac:dyDescent="0.3">
      <c r="A26552">
        <v>344535</v>
      </c>
      <c r="B26552" s="2">
        <v>44410.834734627831</v>
      </c>
      <c r="C26552" s="37">
        <v>0.83473379629629629</v>
      </c>
      <c r="E26552">
        <v>77304</v>
      </c>
      <c r="F26552">
        <f t="shared" si="829"/>
        <v>1</v>
      </c>
      <c r="G26552" s="37" t="str">
        <f t="shared" si="830"/>
        <v>будни</v>
      </c>
    </row>
    <row r="26553" spans="1:7" x14ac:dyDescent="0.3">
      <c r="A26553">
        <v>344531</v>
      </c>
      <c r="B26553" s="2">
        <v>44410.832307443365</v>
      </c>
      <c r="C26553" s="37">
        <v>0.83230324074074069</v>
      </c>
      <c r="E26553">
        <v>472330</v>
      </c>
      <c r="F26553">
        <f t="shared" si="829"/>
        <v>1</v>
      </c>
      <c r="G26553" s="37" t="str">
        <f t="shared" si="830"/>
        <v>будни</v>
      </c>
    </row>
    <row r="26554" spans="1:7" x14ac:dyDescent="0.3">
      <c r="A26554">
        <v>344521</v>
      </c>
      <c r="B26554" s="2">
        <v>44410.830689320392</v>
      </c>
      <c r="C26554" s="37">
        <v>0.83069444444444451</v>
      </c>
      <c r="E26554">
        <v>347008</v>
      </c>
      <c r="F26554">
        <f t="shared" si="829"/>
        <v>1</v>
      </c>
      <c r="G26554" s="37" t="str">
        <f t="shared" si="830"/>
        <v>будни</v>
      </c>
    </row>
    <row r="26555" spans="1:7" x14ac:dyDescent="0.3">
      <c r="A26555">
        <v>344525</v>
      </c>
      <c r="B26555" s="2">
        <v>44410.830689320392</v>
      </c>
      <c r="C26555" s="37">
        <v>0.83069444444444451</v>
      </c>
      <c r="E26555">
        <v>301748</v>
      </c>
      <c r="F26555">
        <f t="shared" si="829"/>
        <v>1</v>
      </c>
      <c r="G26555" s="37" t="str">
        <f t="shared" si="830"/>
        <v>будни</v>
      </c>
    </row>
    <row r="26556" spans="1:7" x14ac:dyDescent="0.3">
      <c r="A26556">
        <v>344529</v>
      </c>
      <c r="B26556" s="2">
        <v>44410.830689320392</v>
      </c>
      <c r="C26556" s="37">
        <v>0.83069444444444451</v>
      </c>
      <c r="E26556">
        <v>51770</v>
      </c>
      <c r="F26556">
        <f t="shared" si="829"/>
        <v>1</v>
      </c>
      <c r="G26556" s="37" t="str">
        <f t="shared" si="830"/>
        <v>будни</v>
      </c>
    </row>
    <row r="26557" spans="1:7" x14ac:dyDescent="0.3">
      <c r="A26557">
        <v>344516</v>
      </c>
      <c r="B26557" s="2">
        <v>44410.828666666668</v>
      </c>
      <c r="C26557" s="37">
        <v>0.82866898148148149</v>
      </c>
      <c r="E26557">
        <v>118549</v>
      </c>
      <c r="F26557">
        <f t="shared" si="829"/>
        <v>1</v>
      </c>
      <c r="G26557" s="37" t="str">
        <f t="shared" si="830"/>
        <v>будни</v>
      </c>
    </row>
    <row r="26558" spans="1:7" x14ac:dyDescent="0.3">
      <c r="A26558">
        <v>344511</v>
      </c>
      <c r="B26558" s="2">
        <v>44410.827453074438</v>
      </c>
      <c r="C26558" s="37">
        <v>0.82745370370370364</v>
      </c>
      <c r="E26558">
        <v>51581</v>
      </c>
      <c r="F26558">
        <f t="shared" si="829"/>
        <v>1</v>
      </c>
      <c r="G26558" s="37" t="str">
        <f t="shared" si="830"/>
        <v>будни</v>
      </c>
    </row>
    <row r="26559" spans="1:7" x14ac:dyDescent="0.3">
      <c r="A26559">
        <v>344514</v>
      </c>
      <c r="B26559" s="2">
        <v>44410.827453074438</v>
      </c>
      <c r="C26559" s="37">
        <v>0.82745370370370364</v>
      </c>
      <c r="E26559">
        <v>42705</v>
      </c>
      <c r="F26559">
        <f t="shared" si="829"/>
        <v>1</v>
      </c>
      <c r="G26559" s="37" t="str">
        <f t="shared" si="830"/>
        <v>будни</v>
      </c>
    </row>
    <row r="26560" spans="1:7" x14ac:dyDescent="0.3">
      <c r="A26560">
        <v>344506</v>
      </c>
      <c r="B26560" s="2">
        <v>44410.826644012945</v>
      </c>
      <c r="C26560" s="37">
        <v>0.82664351851851858</v>
      </c>
      <c r="E26560">
        <v>4199</v>
      </c>
      <c r="F26560">
        <f t="shared" si="829"/>
        <v>1</v>
      </c>
      <c r="G26560" s="37" t="str">
        <f t="shared" si="830"/>
        <v>будни</v>
      </c>
    </row>
    <row r="26561" spans="1:7" x14ac:dyDescent="0.3">
      <c r="A26561">
        <v>344504</v>
      </c>
      <c r="B26561" s="2">
        <v>44410.825025889964</v>
      </c>
      <c r="C26561" s="37">
        <v>0.82502314814814814</v>
      </c>
      <c r="E26561">
        <v>323760</v>
      </c>
      <c r="F26561">
        <f t="shared" si="829"/>
        <v>1</v>
      </c>
      <c r="G26561" s="37" t="str">
        <f t="shared" si="830"/>
        <v>будни</v>
      </c>
    </row>
    <row r="26562" spans="1:7" x14ac:dyDescent="0.3">
      <c r="A26562">
        <v>344505</v>
      </c>
      <c r="B26562" s="2">
        <v>44410.825025889964</v>
      </c>
      <c r="C26562" s="37">
        <v>0.82502314814814814</v>
      </c>
      <c r="E26562">
        <v>411845</v>
      </c>
      <c r="F26562">
        <f t="shared" si="829"/>
        <v>1</v>
      </c>
      <c r="G26562" s="37" t="str">
        <f t="shared" si="830"/>
        <v>будни</v>
      </c>
    </row>
    <row r="26563" spans="1:7" x14ac:dyDescent="0.3">
      <c r="A26563">
        <v>344501</v>
      </c>
      <c r="B26563" s="2">
        <v>44410.824621359221</v>
      </c>
      <c r="C26563" s="37">
        <v>0.82461805555555545</v>
      </c>
      <c r="E26563">
        <v>405774</v>
      </c>
      <c r="F26563">
        <f t="shared" ref="F26563:F26626" si="831">WEEKDAY(B26563,2)</f>
        <v>1</v>
      </c>
      <c r="G26563" s="37" t="str">
        <f t="shared" si="830"/>
        <v>будни</v>
      </c>
    </row>
    <row r="26564" spans="1:7" x14ac:dyDescent="0.3">
      <c r="A26564">
        <v>344489</v>
      </c>
      <c r="B26564" s="2">
        <v>44410.824216828478</v>
      </c>
      <c r="C26564" s="37">
        <v>0.82421296296296298</v>
      </c>
      <c r="E26564">
        <v>394819</v>
      </c>
      <c r="F26564">
        <f t="shared" si="831"/>
        <v>1</v>
      </c>
      <c r="G26564" s="37" t="str">
        <f t="shared" si="830"/>
        <v>будни</v>
      </c>
    </row>
    <row r="26565" spans="1:7" x14ac:dyDescent="0.3">
      <c r="A26565">
        <v>344492</v>
      </c>
      <c r="B26565" s="2">
        <v>44410.824216828478</v>
      </c>
      <c r="C26565" s="37">
        <v>0.82421296296296298</v>
      </c>
      <c r="E26565">
        <v>230507</v>
      </c>
      <c r="F26565">
        <f t="shared" si="831"/>
        <v>1</v>
      </c>
      <c r="G26565" s="37" t="str">
        <f t="shared" si="830"/>
        <v>будни</v>
      </c>
    </row>
    <row r="26566" spans="1:7" x14ac:dyDescent="0.3">
      <c r="A26566">
        <v>344496</v>
      </c>
      <c r="B26566" s="2">
        <v>44410.824216828478</v>
      </c>
      <c r="C26566" s="37">
        <v>0.82421296296296298</v>
      </c>
      <c r="E26566">
        <v>153893</v>
      </c>
      <c r="F26566">
        <f t="shared" si="831"/>
        <v>1</v>
      </c>
      <c r="G26566" s="37" t="str">
        <f t="shared" si="830"/>
        <v>будни</v>
      </c>
    </row>
    <row r="26567" spans="1:7" x14ac:dyDescent="0.3">
      <c r="A26567">
        <v>344500</v>
      </c>
      <c r="B26567" s="2">
        <v>44410.824216828478</v>
      </c>
      <c r="C26567" s="37">
        <v>0.82421296296296298</v>
      </c>
      <c r="E26567">
        <v>432277</v>
      </c>
      <c r="F26567">
        <f t="shared" si="831"/>
        <v>1</v>
      </c>
      <c r="G26567" s="37" t="str">
        <f t="shared" si="830"/>
        <v>будни</v>
      </c>
    </row>
    <row r="26568" spans="1:7" x14ac:dyDescent="0.3">
      <c r="A26568">
        <v>344482</v>
      </c>
      <c r="B26568" s="2">
        <v>44410.823812297735</v>
      </c>
      <c r="C26568" s="37">
        <v>0.8238078703703704</v>
      </c>
      <c r="E26568">
        <v>153893</v>
      </c>
      <c r="F26568">
        <f t="shared" si="831"/>
        <v>1</v>
      </c>
      <c r="G26568" s="37" t="str">
        <f t="shared" si="830"/>
        <v>будни</v>
      </c>
    </row>
    <row r="26569" spans="1:7" x14ac:dyDescent="0.3">
      <c r="A26569">
        <v>344486</v>
      </c>
      <c r="B26569" s="2">
        <v>44410.823812297735</v>
      </c>
      <c r="C26569" s="37">
        <v>0.8238078703703704</v>
      </c>
      <c r="E26569">
        <v>405774</v>
      </c>
      <c r="F26569">
        <f t="shared" si="831"/>
        <v>1</v>
      </c>
      <c r="G26569" s="37" t="str">
        <f t="shared" si="830"/>
        <v>будни</v>
      </c>
    </row>
    <row r="26570" spans="1:7" x14ac:dyDescent="0.3">
      <c r="A26570">
        <v>344478</v>
      </c>
      <c r="B26570" s="2">
        <v>44410.823407766991</v>
      </c>
      <c r="C26570" s="37">
        <v>0.82340277777777782</v>
      </c>
      <c r="E26570">
        <v>357547</v>
      </c>
      <c r="F26570">
        <f t="shared" si="831"/>
        <v>1</v>
      </c>
      <c r="G26570" s="37" t="str">
        <f t="shared" si="830"/>
        <v>будни</v>
      </c>
    </row>
    <row r="26571" spans="1:7" x14ac:dyDescent="0.3">
      <c r="A26571">
        <v>344481</v>
      </c>
      <c r="B26571" s="2">
        <v>44410.823407766991</v>
      </c>
      <c r="C26571" s="37">
        <v>0.82340277777777782</v>
      </c>
      <c r="E26571">
        <v>326622</v>
      </c>
      <c r="F26571">
        <f t="shared" si="831"/>
        <v>1</v>
      </c>
      <c r="G26571" s="37" t="str">
        <f t="shared" ref="G26571:G26634" si="832">IF(F26571&gt;=6,"выходные","будни")</f>
        <v>будни</v>
      </c>
    </row>
    <row r="26572" spans="1:7" x14ac:dyDescent="0.3">
      <c r="A26572">
        <v>344474</v>
      </c>
      <c r="B26572" s="2">
        <v>44410.823003236241</v>
      </c>
      <c r="C26572" s="37">
        <v>0.82299768518518512</v>
      </c>
      <c r="E26572">
        <v>298988</v>
      </c>
      <c r="F26572">
        <f t="shared" si="831"/>
        <v>1</v>
      </c>
      <c r="G26572" s="37" t="str">
        <f t="shared" si="832"/>
        <v>будни</v>
      </c>
    </row>
    <row r="26573" spans="1:7" x14ac:dyDescent="0.3">
      <c r="A26573">
        <v>344471</v>
      </c>
      <c r="B26573" s="2">
        <v>44410.822194174754</v>
      </c>
      <c r="C26573" s="37">
        <v>0.822199074074074</v>
      </c>
      <c r="E26573">
        <v>250679</v>
      </c>
      <c r="F26573">
        <f t="shared" si="831"/>
        <v>1</v>
      </c>
      <c r="G26573" s="37" t="str">
        <f t="shared" si="832"/>
        <v>будни</v>
      </c>
    </row>
    <row r="26574" spans="1:7" x14ac:dyDescent="0.3">
      <c r="A26574">
        <v>344466</v>
      </c>
      <c r="B26574" s="2">
        <v>44410.820576051781</v>
      </c>
      <c r="C26574" s="37">
        <v>0.82057870370370367</v>
      </c>
      <c r="E26574">
        <v>432277</v>
      </c>
      <c r="F26574">
        <f t="shared" si="831"/>
        <v>1</v>
      </c>
      <c r="G26574" s="37" t="str">
        <f t="shared" si="832"/>
        <v>будни</v>
      </c>
    </row>
    <row r="26575" spans="1:7" x14ac:dyDescent="0.3">
      <c r="A26575">
        <v>344464</v>
      </c>
      <c r="B26575" s="2">
        <v>44410.820171521038</v>
      </c>
      <c r="C26575" s="37">
        <v>0.82017361111111109</v>
      </c>
      <c r="E26575">
        <v>49819</v>
      </c>
      <c r="F26575">
        <f t="shared" si="831"/>
        <v>1</v>
      </c>
      <c r="G26575" s="37" t="str">
        <f t="shared" si="832"/>
        <v>будни</v>
      </c>
    </row>
    <row r="26576" spans="1:7" x14ac:dyDescent="0.3">
      <c r="A26576">
        <v>344461</v>
      </c>
      <c r="B26576" s="2">
        <v>44410.819766990287</v>
      </c>
      <c r="C26576" s="37">
        <v>0.81976851851851851</v>
      </c>
      <c r="E26576">
        <v>1019</v>
      </c>
      <c r="F26576">
        <f t="shared" si="831"/>
        <v>1</v>
      </c>
      <c r="G26576" s="37" t="str">
        <f t="shared" si="832"/>
        <v>будни</v>
      </c>
    </row>
    <row r="26577" spans="1:7" x14ac:dyDescent="0.3">
      <c r="A26577">
        <v>344456</v>
      </c>
      <c r="B26577" s="2">
        <v>44410.819362459551</v>
      </c>
      <c r="C26577" s="37">
        <v>0.81936342592592604</v>
      </c>
      <c r="E26577">
        <v>351192</v>
      </c>
      <c r="F26577">
        <f t="shared" si="831"/>
        <v>1</v>
      </c>
      <c r="G26577" s="37" t="str">
        <f t="shared" si="832"/>
        <v>будни</v>
      </c>
    </row>
    <row r="26578" spans="1:7" x14ac:dyDescent="0.3">
      <c r="A26578">
        <v>344452</v>
      </c>
      <c r="B26578" s="2">
        <v>44410.818148867314</v>
      </c>
      <c r="C26578" s="37">
        <v>0.81814814814814818</v>
      </c>
      <c r="E26578">
        <v>63666</v>
      </c>
      <c r="F26578">
        <f t="shared" si="831"/>
        <v>1</v>
      </c>
      <c r="G26578" s="37" t="str">
        <f t="shared" si="832"/>
        <v>будни</v>
      </c>
    </row>
    <row r="26579" spans="1:7" x14ac:dyDescent="0.3">
      <c r="A26579">
        <v>344449</v>
      </c>
      <c r="B26579" s="2">
        <v>44410.816530744334</v>
      </c>
      <c r="C26579" s="37">
        <v>0.81652777777777785</v>
      </c>
      <c r="E26579">
        <v>30221</v>
      </c>
      <c r="F26579">
        <f t="shared" si="831"/>
        <v>1</v>
      </c>
      <c r="G26579" s="37" t="str">
        <f t="shared" si="832"/>
        <v>будни</v>
      </c>
    </row>
    <row r="26580" spans="1:7" x14ac:dyDescent="0.3">
      <c r="A26580">
        <v>344444</v>
      </c>
      <c r="B26580" s="2">
        <v>44410.815721682848</v>
      </c>
      <c r="C26580" s="37">
        <v>0.81571759259259258</v>
      </c>
      <c r="E26580">
        <v>347008</v>
      </c>
      <c r="F26580">
        <f t="shared" si="831"/>
        <v>1</v>
      </c>
      <c r="G26580" s="37" t="str">
        <f t="shared" si="832"/>
        <v>будни</v>
      </c>
    </row>
    <row r="26581" spans="1:7" x14ac:dyDescent="0.3">
      <c r="A26581">
        <v>344443</v>
      </c>
      <c r="B26581" s="2">
        <v>44410.814912621354</v>
      </c>
      <c r="C26581" s="37">
        <v>0.8149074074074073</v>
      </c>
      <c r="E26581">
        <v>246229</v>
      </c>
      <c r="F26581">
        <f t="shared" si="831"/>
        <v>1</v>
      </c>
      <c r="G26581" s="37" t="str">
        <f t="shared" si="832"/>
        <v>будни</v>
      </c>
    </row>
    <row r="26582" spans="1:7" x14ac:dyDescent="0.3">
      <c r="A26582">
        <v>344441</v>
      </c>
      <c r="B26582" s="2">
        <v>44410.814508090618</v>
      </c>
      <c r="C26582" s="37">
        <v>0.81450231481481483</v>
      </c>
      <c r="E26582">
        <v>286726</v>
      </c>
      <c r="F26582">
        <f t="shared" si="831"/>
        <v>1</v>
      </c>
      <c r="G26582" s="37" t="str">
        <f t="shared" si="832"/>
        <v>будни</v>
      </c>
    </row>
    <row r="26583" spans="1:7" x14ac:dyDescent="0.3">
      <c r="A26583">
        <v>344436</v>
      </c>
      <c r="B26583" s="2">
        <v>44410.813999999998</v>
      </c>
      <c r="C26583" s="37">
        <v>0.81400462962962961</v>
      </c>
      <c r="E26583">
        <v>152780</v>
      </c>
      <c r="F26583">
        <f t="shared" si="831"/>
        <v>1</v>
      </c>
      <c r="G26583" s="37" t="str">
        <f t="shared" si="832"/>
        <v>будни</v>
      </c>
    </row>
    <row r="26584" spans="1:7" x14ac:dyDescent="0.3">
      <c r="A26584">
        <v>344430</v>
      </c>
      <c r="B26584" s="2">
        <v>44410.812889967638</v>
      </c>
      <c r="C26584" s="37">
        <v>0.81289351851851854</v>
      </c>
      <c r="E26584">
        <v>126642</v>
      </c>
      <c r="F26584">
        <f t="shared" si="831"/>
        <v>1</v>
      </c>
      <c r="G26584" s="37" t="str">
        <f t="shared" si="832"/>
        <v>будни</v>
      </c>
    </row>
    <row r="26585" spans="1:7" x14ac:dyDescent="0.3">
      <c r="A26585">
        <v>344434</v>
      </c>
      <c r="B26585" s="2">
        <v>44410.812889967638</v>
      </c>
      <c r="C26585" s="37">
        <v>0.81289351851851854</v>
      </c>
      <c r="E26585">
        <v>114865</v>
      </c>
      <c r="F26585">
        <f t="shared" si="831"/>
        <v>1</v>
      </c>
      <c r="G26585" s="37" t="str">
        <f t="shared" si="832"/>
        <v>будни</v>
      </c>
    </row>
    <row r="26586" spans="1:7" x14ac:dyDescent="0.3">
      <c r="A26586">
        <v>344420</v>
      </c>
      <c r="B26586" s="2">
        <v>44410.812485436894</v>
      </c>
      <c r="C26586" s="37">
        <v>0.81248842592592585</v>
      </c>
      <c r="E26586">
        <v>68991</v>
      </c>
      <c r="F26586">
        <f t="shared" si="831"/>
        <v>1</v>
      </c>
      <c r="G26586" s="37" t="str">
        <f t="shared" si="832"/>
        <v>будни</v>
      </c>
    </row>
    <row r="26587" spans="1:7" x14ac:dyDescent="0.3">
      <c r="A26587">
        <v>344425</v>
      </c>
      <c r="B26587" s="2">
        <v>44410.812485436894</v>
      </c>
      <c r="C26587" s="37">
        <v>0.81248842592592585</v>
      </c>
      <c r="E26587">
        <v>230507</v>
      </c>
      <c r="F26587">
        <f t="shared" si="831"/>
        <v>1</v>
      </c>
      <c r="G26587" s="37" t="str">
        <f t="shared" si="832"/>
        <v>будни</v>
      </c>
    </row>
    <row r="26588" spans="1:7" x14ac:dyDescent="0.3">
      <c r="A26588">
        <v>344415</v>
      </c>
      <c r="B26588" s="2">
        <v>44410.812333333335</v>
      </c>
      <c r="C26588" s="37">
        <v>0.81233796296296301</v>
      </c>
      <c r="E26588">
        <v>438324</v>
      </c>
      <c r="F26588">
        <f t="shared" si="831"/>
        <v>1</v>
      </c>
      <c r="G26588" s="37" t="str">
        <f t="shared" si="832"/>
        <v>будни</v>
      </c>
    </row>
    <row r="26589" spans="1:7" x14ac:dyDescent="0.3">
      <c r="A26589">
        <v>344412</v>
      </c>
      <c r="B26589" s="2">
        <v>44410.812080906151</v>
      </c>
      <c r="C26589" s="37">
        <v>0.81208333333333327</v>
      </c>
      <c r="E26589">
        <v>230507</v>
      </c>
      <c r="F26589">
        <f t="shared" si="831"/>
        <v>1</v>
      </c>
      <c r="G26589" s="37" t="str">
        <f t="shared" si="832"/>
        <v>будни</v>
      </c>
    </row>
    <row r="26590" spans="1:7" x14ac:dyDescent="0.3">
      <c r="A26590">
        <v>344409</v>
      </c>
      <c r="B26590" s="2">
        <v>44410.811676375401</v>
      </c>
      <c r="C26590" s="37">
        <v>0.8116782407407408</v>
      </c>
      <c r="E26590">
        <v>351192</v>
      </c>
      <c r="F26590">
        <f t="shared" si="831"/>
        <v>1</v>
      </c>
      <c r="G26590" s="37" t="str">
        <f t="shared" si="832"/>
        <v>будни</v>
      </c>
    </row>
    <row r="26591" spans="1:7" x14ac:dyDescent="0.3">
      <c r="A26591">
        <v>344408</v>
      </c>
      <c r="B26591" s="2">
        <v>44410.811271844665</v>
      </c>
      <c r="C26591" s="37">
        <v>0.81127314814814822</v>
      </c>
      <c r="E26591">
        <v>470762</v>
      </c>
      <c r="F26591">
        <f t="shared" si="831"/>
        <v>1</v>
      </c>
      <c r="G26591" s="37" t="str">
        <f t="shared" si="832"/>
        <v>будни</v>
      </c>
    </row>
    <row r="26592" spans="1:7" x14ac:dyDescent="0.3">
      <c r="A26592">
        <v>344407</v>
      </c>
      <c r="B26592" s="2">
        <v>44410.810058252428</v>
      </c>
      <c r="C26592" s="37">
        <v>0.81005787037037036</v>
      </c>
      <c r="E26592">
        <v>168838</v>
      </c>
      <c r="F26592">
        <f t="shared" si="831"/>
        <v>1</v>
      </c>
      <c r="G26592" s="37" t="str">
        <f t="shared" si="832"/>
        <v>будни</v>
      </c>
    </row>
    <row r="26593" spans="1:7" x14ac:dyDescent="0.3">
      <c r="A26593">
        <v>344403</v>
      </c>
      <c r="B26593" s="2">
        <v>44410.809653721684</v>
      </c>
      <c r="C26593" s="37">
        <v>0.80965277777777767</v>
      </c>
      <c r="E26593">
        <v>104958</v>
      </c>
      <c r="F26593">
        <f t="shared" si="831"/>
        <v>1</v>
      </c>
      <c r="G26593" s="37" t="str">
        <f t="shared" si="832"/>
        <v>будни</v>
      </c>
    </row>
    <row r="26594" spans="1:7" x14ac:dyDescent="0.3">
      <c r="A26594">
        <v>344402</v>
      </c>
      <c r="B26594" s="2">
        <v>44410.809249190941</v>
      </c>
      <c r="C26594" s="37">
        <v>0.80924768518518519</v>
      </c>
      <c r="E26594">
        <v>16360</v>
      </c>
      <c r="F26594">
        <f t="shared" si="831"/>
        <v>1</v>
      </c>
      <c r="G26594" s="37" t="str">
        <f t="shared" si="832"/>
        <v>будни</v>
      </c>
    </row>
    <row r="26595" spans="1:7" x14ac:dyDescent="0.3">
      <c r="A26595">
        <v>344397</v>
      </c>
      <c r="B26595" s="2">
        <v>44410.808440129447</v>
      </c>
      <c r="C26595" s="37">
        <v>0.80843750000000003</v>
      </c>
      <c r="E26595">
        <v>420981</v>
      </c>
      <c r="F26595">
        <f t="shared" si="831"/>
        <v>1</v>
      </c>
      <c r="G26595" s="37" t="str">
        <f t="shared" si="832"/>
        <v>будни</v>
      </c>
    </row>
    <row r="26596" spans="1:7" x14ac:dyDescent="0.3">
      <c r="A26596">
        <v>344393</v>
      </c>
      <c r="B26596" s="2">
        <v>44410.806417475731</v>
      </c>
      <c r="C26596" s="37">
        <v>0.80641203703703701</v>
      </c>
      <c r="E26596">
        <v>250679</v>
      </c>
      <c r="F26596">
        <f t="shared" si="831"/>
        <v>1</v>
      </c>
      <c r="G26596" s="37" t="str">
        <f t="shared" si="832"/>
        <v>будни</v>
      </c>
    </row>
    <row r="26597" spans="1:7" x14ac:dyDescent="0.3">
      <c r="A26597">
        <v>344396</v>
      </c>
      <c r="B26597" s="2">
        <v>44410.806417475731</v>
      </c>
      <c r="C26597" s="37">
        <v>0.80641203703703701</v>
      </c>
      <c r="E26597">
        <v>158978</v>
      </c>
      <c r="F26597">
        <f t="shared" si="831"/>
        <v>1</v>
      </c>
      <c r="G26597" s="37" t="str">
        <f t="shared" si="832"/>
        <v>будни</v>
      </c>
    </row>
    <row r="26598" spans="1:7" x14ac:dyDescent="0.3">
      <c r="A26598">
        <v>344390</v>
      </c>
      <c r="B26598" s="2">
        <v>44410.80601294498</v>
      </c>
      <c r="C26598" s="37">
        <v>0.80601851851851858</v>
      </c>
      <c r="E26598">
        <v>250679</v>
      </c>
      <c r="F26598">
        <f t="shared" si="831"/>
        <v>1</v>
      </c>
      <c r="G26598" s="37" t="str">
        <f t="shared" si="832"/>
        <v>будни</v>
      </c>
    </row>
    <row r="26599" spans="1:7" x14ac:dyDescent="0.3">
      <c r="A26599">
        <v>344385</v>
      </c>
      <c r="B26599" s="2">
        <v>44410.803990291264</v>
      </c>
      <c r="C26599" s="37">
        <v>0.80399305555555556</v>
      </c>
      <c r="E26599">
        <v>351192</v>
      </c>
      <c r="F26599">
        <f t="shared" si="831"/>
        <v>1</v>
      </c>
      <c r="G26599" s="37" t="str">
        <f t="shared" si="832"/>
        <v>будни</v>
      </c>
    </row>
    <row r="26600" spans="1:7" x14ac:dyDescent="0.3">
      <c r="A26600">
        <v>344384</v>
      </c>
      <c r="B26600" s="2">
        <v>44410.803585760514</v>
      </c>
      <c r="C26600" s="37">
        <v>0.80358796296296298</v>
      </c>
      <c r="E26600">
        <v>182191</v>
      </c>
      <c r="F26600">
        <f t="shared" si="831"/>
        <v>1</v>
      </c>
      <c r="G26600" s="37" t="str">
        <f t="shared" si="832"/>
        <v>будни</v>
      </c>
    </row>
    <row r="26601" spans="1:7" x14ac:dyDescent="0.3">
      <c r="A26601">
        <v>344378</v>
      </c>
      <c r="B26601" s="2">
        <v>44410.803181229778</v>
      </c>
      <c r="C26601" s="37">
        <v>0.80318287037037039</v>
      </c>
      <c r="E26601">
        <v>343712</v>
      </c>
      <c r="F26601">
        <f t="shared" si="831"/>
        <v>1</v>
      </c>
      <c r="G26601" s="37" t="str">
        <f t="shared" si="832"/>
        <v>будни</v>
      </c>
    </row>
    <row r="26602" spans="1:7" x14ac:dyDescent="0.3">
      <c r="A26602">
        <v>344379</v>
      </c>
      <c r="B26602" s="2">
        <v>44410.803181229778</v>
      </c>
      <c r="C26602" s="37">
        <v>0.80318287037037039</v>
      </c>
      <c r="E26602">
        <v>157871</v>
      </c>
      <c r="F26602">
        <f t="shared" si="831"/>
        <v>1</v>
      </c>
      <c r="G26602" s="37" t="str">
        <f t="shared" si="832"/>
        <v>будни</v>
      </c>
    </row>
    <row r="26603" spans="1:7" x14ac:dyDescent="0.3">
      <c r="A26603">
        <v>344368</v>
      </c>
      <c r="B26603" s="2">
        <v>44410.802776699027</v>
      </c>
      <c r="C26603" s="37">
        <v>0.8027777777777777</v>
      </c>
      <c r="E26603">
        <v>266896</v>
      </c>
      <c r="F26603">
        <f t="shared" si="831"/>
        <v>1</v>
      </c>
      <c r="G26603" s="37" t="str">
        <f t="shared" si="832"/>
        <v>будни</v>
      </c>
    </row>
    <row r="26604" spans="1:7" x14ac:dyDescent="0.3">
      <c r="A26604">
        <v>344370</v>
      </c>
      <c r="B26604" s="2">
        <v>44410.802776699027</v>
      </c>
      <c r="C26604" s="37">
        <v>0.8027777777777777</v>
      </c>
      <c r="E26604">
        <v>21760</v>
      </c>
      <c r="F26604">
        <f t="shared" si="831"/>
        <v>1</v>
      </c>
      <c r="G26604" s="37" t="str">
        <f t="shared" si="832"/>
        <v>будни</v>
      </c>
    </row>
    <row r="26605" spans="1:7" x14ac:dyDescent="0.3">
      <c r="A26605">
        <v>344373</v>
      </c>
      <c r="B26605" s="2">
        <v>44410.802776699027</v>
      </c>
      <c r="C26605" s="37">
        <v>0.8027777777777777</v>
      </c>
      <c r="E26605">
        <v>153893</v>
      </c>
      <c r="F26605">
        <f t="shared" si="831"/>
        <v>1</v>
      </c>
      <c r="G26605" s="37" t="str">
        <f t="shared" si="832"/>
        <v>будни</v>
      </c>
    </row>
    <row r="26606" spans="1:7" x14ac:dyDescent="0.3">
      <c r="A26606">
        <v>344364</v>
      </c>
      <c r="B26606" s="2">
        <v>44410.801563106797</v>
      </c>
      <c r="C26606" s="37">
        <v>0.80156250000000007</v>
      </c>
      <c r="E26606">
        <v>64601</v>
      </c>
      <c r="F26606">
        <f t="shared" si="831"/>
        <v>1</v>
      </c>
      <c r="G26606" s="37" t="str">
        <f t="shared" si="832"/>
        <v>будни</v>
      </c>
    </row>
    <row r="26607" spans="1:7" x14ac:dyDescent="0.3">
      <c r="A26607">
        <v>344363</v>
      </c>
      <c r="B26607" s="2">
        <v>44410.801158576054</v>
      </c>
      <c r="C26607" s="37">
        <v>0.80115740740740737</v>
      </c>
      <c r="E26607">
        <v>244574</v>
      </c>
      <c r="F26607">
        <f t="shared" si="831"/>
        <v>1</v>
      </c>
      <c r="G26607" s="37" t="str">
        <f t="shared" si="832"/>
        <v>будни</v>
      </c>
    </row>
    <row r="26608" spans="1:7" x14ac:dyDescent="0.3">
      <c r="A26608">
        <v>344360</v>
      </c>
      <c r="B26608" s="2">
        <v>44410.800754045311</v>
      </c>
      <c r="C26608" s="37">
        <v>0.80075231481481479</v>
      </c>
      <c r="E26608">
        <v>411922</v>
      </c>
      <c r="F26608">
        <f t="shared" si="831"/>
        <v>1</v>
      </c>
      <c r="G26608" s="37" t="str">
        <f t="shared" si="832"/>
        <v>будни</v>
      </c>
    </row>
    <row r="26609" spans="1:7" x14ac:dyDescent="0.3">
      <c r="A26609">
        <v>344350</v>
      </c>
      <c r="B26609" s="2">
        <v>44410.80034951456</v>
      </c>
      <c r="C26609" s="37">
        <v>0.80034722222222221</v>
      </c>
      <c r="E26609">
        <v>470762</v>
      </c>
      <c r="F26609">
        <f t="shared" si="831"/>
        <v>1</v>
      </c>
      <c r="G26609" s="37" t="str">
        <f t="shared" si="832"/>
        <v>будни</v>
      </c>
    </row>
    <row r="26610" spans="1:7" x14ac:dyDescent="0.3">
      <c r="A26610">
        <v>344352</v>
      </c>
      <c r="B26610" s="2">
        <v>44410.80034951456</v>
      </c>
      <c r="C26610" s="37">
        <v>0.80034722222222221</v>
      </c>
      <c r="E26610">
        <v>290088</v>
      </c>
      <c r="F26610">
        <f t="shared" si="831"/>
        <v>1</v>
      </c>
      <c r="G26610" s="37" t="str">
        <f t="shared" si="832"/>
        <v>будни</v>
      </c>
    </row>
    <row r="26611" spans="1:7" x14ac:dyDescent="0.3">
      <c r="A26611">
        <v>344355</v>
      </c>
      <c r="B26611" s="2">
        <v>44410.80034951456</v>
      </c>
      <c r="C26611" s="37">
        <v>0.80034722222222221</v>
      </c>
      <c r="E26611">
        <v>21407</v>
      </c>
      <c r="F26611">
        <f t="shared" si="831"/>
        <v>1</v>
      </c>
      <c r="G26611" s="37" t="str">
        <f t="shared" si="832"/>
        <v>будни</v>
      </c>
    </row>
    <row r="26612" spans="1:7" x14ac:dyDescent="0.3">
      <c r="A26612">
        <v>344349</v>
      </c>
      <c r="B26612" s="2">
        <v>44410.799944983824</v>
      </c>
      <c r="C26612" s="37">
        <v>0.79994212962962974</v>
      </c>
      <c r="E26612">
        <v>154374</v>
      </c>
      <c r="F26612">
        <f t="shared" si="831"/>
        <v>1</v>
      </c>
      <c r="G26612" s="37" t="str">
        <f t="shared" si="832"/>
        <v>будни</v>
      </c>
    </row>
    <row r="26613" spans="1:7" x14ac:dyDescent="0.3">
      <c r="A26613">
        <v>344339</v>
      </c>
      <c r="B26613" s="2">
        <v>44410.799540453074</v>
      </c>
      <c r="C26613" s="37">
        <v>0.79953703703703705</v>
      </c>
      <c r="E26613">
        <v>440811</v>
      </c>
      <c r="F26613">
        <f t="shared" si="831"/>
        <v>1</v>
      </c>
      <c r="G26613" s="37" t="str">
        <f t="shared" si="832"/>
        <v>будни</v>
      </c>
    </row>
    <row r="26614" spans="1:7" x14ac:dyDescent="0.3">
      <c r="A26614">
        <v>344344</v>
      </c>
      <c r="B26614" s="2">
        <v>44410.799540453074</v>
      </c>
      <c r="C26614" s="37">
        <v>0.79953703703703705</v>
      </c>
      <c r="E26614">
        <v>204392</v>
      </c>
      <c r="F26614">
        <f t="shared" si="831"/>
        <v>1</v>
      </c>
      <c r="G26614" s="37" t="str">
        <f t="shared" si="832"/>
        <v>будни</v>
      </c>
    </row>
    <row r="26615" spans="1:7" x14ac:dyDescent="0.3">
      <c r="A26615">
        <v>344337</v>
      </c>
      <c r="B26615" s="2">
        <v>44410.795899676377</v>
      </c>
      <c r="C26615" s="37">
        <v>0.79590277777777774</v>
      </c>
      <c r="E26615">
        <v>411922</v>
      </c>
      <c r="F26615">
        <f t="shared" si="831"/>
        <v>1</v>
      </c>
      <c r="G26615" s="37" t="str">
        <f t="shared" si="832"/>
        <v>будни</v>
      </c>
    </row>
    <row r="26616" spans="1:7" x14ac:dyDescent="0.3">
      <c r="A26616">
        <v>344332</v>
      </c>
      <c r="B26616" s="2">
        <v>44410.795495145627</v>
      </c>
      <c r="C26616" s="37">
        <v>0.79549768518518515</v>
      </c>
      <c r="E26616">
        <v>155428</v>
      </c>
      <c r="F26616">
        <f t="shared" si="831"/>
        <v>1</v>
      </c>
      <c r="G26616" s="37" t="str">
        <f t="shared" si="832"/>
        <v>будни</v>
      </c>
    </row>
    <row r="26617" spans="1:7" x14ac:dyDescent="0.3">
      <c r="A26617">
        <v>344331</v>
      </c>
      <c r="B26617" s="2">
        <v>44410.794281553397</v>
      </c>
      <c r="C26617" s="37">
        <v>0.79428240740740741</v>
      </c>
      <c r="E26617">
        <v>238134</v>
      </c>
      <c r="F26617">
        <f t="shared" si="831"/>
        <v>1</v>
      </c>
      <c r="G26617" s="37" t="str">
        <f t="shared" si="832"/>
        <v>будни</v>
      </c>
    </row>
    <row r="26618" spans="1:7" x14ac:dyDescent="0.3">
      <c r="A26618">
        <v>344326</v>
      </c>
      <c r="B26618" s="2">
        <v>44410.792333333338</v>
      </c>
      <c r="C26618" s="37">
        <v>0.79233796296296299</v>
      </c>
      <c r="E26618">
        <v>472712</v>
      </c>
      <c r="F26618">
        <f t="shared" si="831"/>
        <v>1</v>
      </c>
      <c r="G26618" s="37" t="str">
        <f t="shared" si="832"/>
        <v>будни</v>
      </c>
    </row>
    <row r="26619" spans="1:7" x14ac:dyDescent="0.3">
      <c r="A26619">
        <v>344323</v>
      </c>
      <c r="B26619" s="2">
        <v>44410.791854368937</v>
      </c>
      <c r="C26619" s="37">
        <v>0.79185185185185192</v>
      </c>
      <c r="E26619">
        <v>123413</v>
      </c>
      <c r="F26619">
        <f t="shared" si="831"/>
        <v>1</v>
      </c>
      <c r="G26619" s="37" t="str">
        <f t="shared" si="832"/>
        <v>будни</v>
      </c>
    </row>
    <row r="26620" spans="1:7" x14ac:dyDescent="0.3">
      <c r="A26620">
        <v>344319</v>
      </c>
      <c r="B26620" s="2">
        <v>44410.790236245957</v>
      </c>
      <c r="C26620" s="37">
        <v>0.79023148148148137</v>
      </c>
      <c r="E26620">
        <v>411922</v>
      </c>
      <c r="F26620">
        <f t="shared" si="831"/>
        <v>1</v>
      </c>
      <c r="G26620" s="37" t="str">
        <f t="shared" si="832"/>
        <v>будни</v>
      </c>
    </row>
    <row r="26621" spans="1:7" x14ac:dyDescent="0.3">
      <c r="A26621">
        <v>344317</v>
      </c>
      <c r="B26621" s="2">
        <v>44410.79023624595</v>
      </c>
      <c r="C26621" s="37">
        <v>0.79023148148148137</v>
      </c>
      <c r="E26621">
        <v>250679</v>
      </c>
      <c r="F26621">
        <f t="shared" si="831"/>
        <v>1</v>
      </c>
      <c r="G26621" s="37" t="str">
        <f t="shared" si="832"/>
        <v>будни</v>
      </c>
    </row>
    <row r="26622" spans="1:7" x14ac:dyDescent="0.3">
      <c r="A26622">
        <v>344316</v>
      </c>
      <c r="B26622" s="2">
        <v>44410.789831715214</v>
      </c>
      <c r="C26622" s="37">
        <v>0.7898263888888889</v>
      </c>
      <c r="E26622">
        <v>254309</v>
      </c>
      <c r="F26622">
        <f t="shared" si="831"/>
        <v>1</v>
      </c>
      <c r="G26622" s="37" t="str">
        <f t="shared" si="832"/>
        <v>будни</v>
      </c>
    </row>
    <row r="26623" spans="1:7" x14ac:dyDescent="0.3">
      <c r="A26623">
        <v>344314</v>
      </c>
      <c r="B26623" s="2">
        <v>44410.789666666664</v>
      </c>
      <c r="C26623" s="37">
        <v>0.7896643518518518</v>
      </c>
      <c r="E26623">
        <v>250679</v>
      </c>
      <c r="F26623">
        <f t="shared" si="831"/>
        <v>1</v>
      </c>
      <c r="G26623" s="37" t="str">
        <f t="shared" si="832"/>
        <v>будни</v>
      </c>
    </row>
    <row r="26624" spans="1:7" x14ac:dyDescent="0.3">
      <c r="A26624">
        <v>344312</v>
      </c>
      <c r="B26624" s="2">
        <v>44410.78902265372</v>
      </c>
      <c r="C26624" s="37">
        <v>0.78902777777777777</v>
      </c>
      <c r="E26624">
        <v>230507</v>
      </c>
      <c r="F26624">
        <f t="shared" si="831"/>
        <v>1</v>
      </c>
      <c r="G26624" s="37" t="str">
        <f t="shared" si="832"/>
        <v>будни</v>
      </c>
    </row>
    <row r="26625" spans="1:7" x14ac:dyDescent="0.3">
      <c r="A26625">
        <v>344313</v>
      </c>
      <c r="B26625" s="2">
        <v>44410.78902265372</v>
      </c>
      <c r="C26625" s="37">
        <v>0.78902777777777777</v>
      </c>
      <c r="E26625">
        <v>248599</v>
      </c>
      <c r="F26625">
        <f t="shared" si="831"/>
        <v>1</v>
      </c>
      <c r="G26625" s="37" t="str">
        <f t="shared" si="832"/>
        <v>будни</v>
      </c>
    </row>
    <row r="26626" spans="1:7" x14ac:dyDescent="0.3">
      <c r="A26626">
        <v>344303</v>
      </c>
      <c r="B26626" s="2">
        <v>44410.78619093851</v>
      </c>
      <c r="C26626" s="37">
        <v>0.78619212962962959</v>
      </c>
      <c r="E26626">
        <v>18748</v>
      </c>
      <c r="F26626">
        <f t="shared" si="831"/>
        <v>1</v>
      </c>
      <c r="G26626" s="37" t="str">
        <f t="shared" si="832"/>
        <v>будни</v>
      </c>
    </row>
    <row r="26627" spans="1:7" x14ac:dyDescent="0.3">
      <c r="A26627">
        <v>344308</v>
      </c>
      <c r="B26627" s="2">
        <v>44410.78619093851</v>
      </c>
      <c r="C26627" s="37">
        <v>0.78619212962962959</v>
      </c>
      <c r="E26627">
        <v>276751</v>
      </c>
      <c r="F26627">
        <f t="shared" ref="F26627:F26690" si="833">WEEKDAY(B26627,2)</f>
        <v>1</v>
      </c>
      <c r="G26627" s="37" t="str">
        <f t="shared" si="832"/>
        <v>будни</v>
      </c>
    </row>
    <row r="26628" spans="1:7" x14ac:dyDescent="0.3">
      <c r="A26628">
        <v>344302</v>
      </c>
      <c r="B26628" s="2">
        <v>44410.786</v>
      </c>
      <c r="C26628" s="37">
        <v>0.78599537037037026</v>
      </c>
      <c r="E26628">
        <v>259630</v>
      </c>
      <c r="F26628">
        <f t="shared" si="833"/>
        <v>1</v>
      </c>
      <c r="G26628" s="37" t="str">
        <f t="shared" si="832"/>
        <v>будни</v>
      </c>
    </row>
    <row r="26629" spans="1:7" x14ac:dyDescent="0.3">
      <c r="A26629">
        <v>344297</v>
      </c>
      <c r="B26629" s="2">
        <v>44410.785381877024</v>
      </c>
      <c r="C26629" s="37">
        <v>0.78538194444444442</v>
      </c>
      <c r="E26629">
        <v>471403</v>
      </c>
      <c r="F26629">
        <f t="shared" si="833"/>
        <v>1</v>
      </c>
      <c r="G26629" s="37" t="str">
        <f t="shared" si="832"/>
        <v>будни</v>
      </c>
    </row>
    <row r="26630" spans="1:7" x14ac:dyDescent="0.3">
      <c r="A26630">
        <v>344294</v>
      </c>
      <c r="B26630" s="2">
        <v>44410.78497734628</v>
      </c>
      <c r="C26630" s="37">
        <v>0.78497685185185195</v>
      </c>
      <c r="E26630">
        <v>327968</v>
      </c>
      <c r="F26630">
        <f t="shared" si="833"/>
        <v>1</v>
      </c>
      <c r="G26630" s="37" t="str">
        <f t="shared" si="832"/>
        <v>будни</v>
      </c>
    </row>
    <row r="26631" spans="1:7" x14ac:dyDescent="0.3">
      <c r="A26631">
        <v>344278</v>
      </c>
      <c r="B26631" s="2">
        <v>44410.784168284787</v>
      </c>
      <c r="C26631" s="37">
        <v>0.78416666666666668</v>
      </c>
      <c r="E26631">
        <v>394819</v>
      </c>
      <c r="F26631">
        <f t="shared" si="833"/>
        <v>1</v>
      </c>
      <c r="G26631" s="37" t="str">
        <f t="shared" si="832"/>
        <v>будни</v>
      </c>
    </row>
    <row r="26632" spans="1:7" x14ac:dyDescent="0.3">
      <c r="A26632">
        <v>344283</v>
      </c>
      <c r="B26632" s="2">
        <v>44410.784168284787</v>
      </c>
      <c r="C26632" s="37">
        <v>0.78416666666666668</v>
      </c>
      <c r="E26632">
        <v>460633</v>
      </c>
      <c r="F26632">
        <f t="shared" si="833"/>
        <v>1</v>
      </c>
      <c r="G26632" s="37" t="str">
        <f t="shared" si="832"/>
        <v>будни</v>
      </c>
    </row>
    <row r="26633" spans="1:7" x14ac:dyDescent="0.3">
      <c r="A26633">
        <v>344284</v>
      </c>
      <c r="B26633" s="2">
        <v>44410.784168284787</v>
      </c>
      <c r="C26633" s="37">
        <v>0.78416666666666668</v>
      </c>
      <c r="E26633">
        <v>347393</v>
      </c>
      <c r="F26633">
        <f t="shared" si="833"/>
        <v>1</v>
      </c>
      <c r="G26633" s="37" t="str">
        <f t="shared" si="832"/>
        <v>будни</v>
      </c>
    </row>
    <row r="26634" spans="1:7" x14ac:dyDescent="0.3">
      <c r="A26634">
        <v>344289</v>
      </c>
      <c r="B26634" s="2">
        <v>44410.784168284787</v>
      </c>
      <c r="C26634" s="37">
        <v>0.78416666666666668</v>
      </c>
      <c r="E26634">
        <v>306524</v>
      </c>
      <c r="F26634">
        <f t="shared" si="833"/>
        <v>1</v>
      </c>
      <c r="G26634" s="37" t="str">
        <f t="shared" si="832"/>
        <v>будни</v>
      </c>
    </row>
    <row r="26635" spans="1:7" x14ac:dyDescent="0.3">
      <c r="A26635">
        <v>344277</v>
      </c>
      <c r="B26635" s="2">
        <v>44410.7833592233</v>
      </c>
      <c r="C26635" s="37">
        <v>0.7833564814814814</v>
      </c>
      <c r="E26635">
        <v>154256</v>
      </c>
      <c r="F26635">
        <f t="shared" si="833"/>
        <v>1</v>
      </c>
      <c r="G26635" s="37" t="str">
        <f t="shared" ref="G26635:G26698" si="834">IF(F26635&gt;=6,"выходные","будни")</f>
        <v>будни</v>
      </c>
    </row>
    <row r="26636" spans="1:7" x14ac:dyDescent="0.3">
      <c r="A26636">
        <v>344272</v>
      </c>
      <c r="B26636" s="2">
        <v>44410.782954692557</v>
      </c>
      <c r="C26636" s="37">
        <v>0.78295138888888882</v>
      </c>
      <c r="E26636">
        <v>191601</v>
      </c>
      <c r="F26636">
        <f t="shared" si="833"/>
        <v>1</v>
      </c>
      <c r="G26636" s="37" t="str">
        <f t="shared" si="834"/>
        <v>будни</v>
      </c>
    </row>
    <row r="26637" spans="1:7" x14ac:dyDescent="0.3">
      <c r="A26637">
        <v>344274</v>
      </c>
      <c r="B26637" s="2">
        <v>44410.782954692557</v>
      </c>
      <c r="C26637" s="37">
        <v>0.78295138888888882</v>
      </c>
      <c r="E26637">
        <v>469849</v>
      </c>
      <c r="F26637">
        <f t="shared" si="833"/>
        <v>1</v>
      </c>
      <c r="G26637" s="37" t="str">
        <f t="shared" si="834"/>
        <v>будни</v>
      </c>
    </row>
    <row r="26638" spans="1:7" x14ac:dyDescent="0.3">
      <c r="A26638">
        <v>344267</v>
      </c>
      <c r="B26638" s="2">
        <v>44410.782550161806</v>
      </c>
      <c r="C26638" s="37">
        <v>0.78254629629629635</v>
      </c>
      <c r="E26638">
        <v>133619</v>
      </c>
      <c r="F26638">
        <f t="shared" si="833"/>
        <v>1</v>
      </c>
      <c r="G26638" s="37" t="str">
        <f t="shared" si="834"/>
        <v>будни</v>
      </c>
    </row>
    <row r="26639" spans="1:7" x14ac:dyDescent="0.3">
      <c r="A26639">
        <v>344265</v>
      </c>
      <c r="B26639" s="2">
        <v>44410.78214563107</v>
      </c>
      <c r="C26639" s="37">
        <v>0.78214120370370377</v>
      </c>
      <c r="E26639">
        <v>104958</v>
      </c>
      <c r="F26639">
        <f t="shared" si="833"/>
        <v>1</v>
      </c>
      <c r="G26639" s="37" t="str">
        <f t="shared" si="834"/>
        <v>будни</v>
      </c>
    </row>
    <row r="26640" spans="1:7" x14ac:dyDescent="0.3">
      <c r="A26640">
        <v>344260</v>
      </c>
      <c r="B26640" s="2">
        <v>44410.781741100327</v>
      </c>
      <c r="C26640" s="37">
        <v>0.78173611111111108</v>
      </c>
      <c r="E26640">
        <v>294042</v>
      </c>
      <c r="F26640">
        <f t="shared" si="833"/>
        <v>1</v>
      </c>
      <c r="G26640" s="37" t="str">
        <f t="shared" si="834"/>
        <v>будни</v>
      </c>
    </row>
    <row r="26641" spans="1:7" x14ac:dyDescent="0.3">
      <c r="A26641">
        <v>344256</v>
      </c>
      <c r="B26641" s="2">
        <v>44410.780932038833</v>
      </c>
      <c r="C26641" s="37">
        <v>0.78093749999999995</v>
      </c>
      <c r="E26641">
        <v>62068</v>
      </c>
      <c r="F26641">
        <f t="shared" si="833"/>
        <v>1</v>
      </c>
      <c r="G26641" s="37" t="str">
        <f t="shared" si="834"/>
        <v>будни</v>
      </c>
    </row>
    <row r="26642" spans="1:7" x14ac:dyDescent="0.3">
      <c r="A26642">
        <v>344249</v>
      </c>
      <c r="B26642" s="2">
        <v>44410.780122977347</v>
      </c>
      <c r="C26642" s="37">
        <v>0.78012731481481479</v>
      </c>
      <c r="E26642">
        <v>76405</v>
      </c>
      <c r="F26642">
        <f t="shared" si="833"/>
        <v>1</v>
      </c>
      <c r="G26642" s="37" t="str">
        <f t="shared" si="834"/>
        <v>будни</v>
      </c>
    </row>
    <row r="26643" spans="1:7" x14ac:dyDescent="0.3">
      <c r="A26643">
        <v>344251</v>
      </c>
      <c r="B26643" s="2">
        <v>44410.780122977347</v>
      </c>
      <c r="C26643" s="37">
        <v>0.78012731481481479</v>
      </c>
      <c r="E26643">
        <v>149755</v>
      </c>
      <c r="F26643">
        <f t="shared" si="833"/>
        <v>1</v>
      </c>
      <c r="G26643" s="37" t="str">
        <f t="shared" si="834"/>
        <v>будни</v>
      </c>
    </row>
    <row r="26644" spans="1:7" x14ac:dyDescent="0.3">
      <c r="A26644">
        <v>344245</v>
      </c>
      <c r="B26644" s="2">
        <v>44410.779313915853</v>
      </c>
      <c r="C26644" s="37">
        <v>0.77931712962962962</v>
      </c>
      <c r="E26644">
        <v>80412</v>
      </c>
      <c r="F26644">
        <f t="shared" si="833"/>
        <v>1</v>
      </c>
      <c r="G26644" s="37" t="str">
        <f t="shared" si="834"/>
        <v>будни</v>
      </c>
    </row>
    <row r="26645" spans="1:7" x14ac:dyDescent="0.3">
      <c r="A26645">
        <v>344247</v>
      </c>
      <c r="B26645" s="2">
        <v>44410.779313915853</v>
      </c>
      <c r="C26645" s="37">
        <v>0.77931712962962962</v>
      </c>
      <c r="E26645">
        <v>43842</v>
      </c>
      <c r="F26645">
        <f t="shared" si="833"/>
        <v>1</v>
      </c>
      <c r="G26645" s="37" t="str">
        <f t="shared" si="834"/>
        <v>будни</v>
      </c>
    </row>
    <row r="26646" spans="1:7" x14ac:dyDescent="0.3">
      <c r="A26646">
        <v>344240</v>
      </c>
      <c r="B26646" s="2">
        <v>44410.778666666665</v>
      </c>
      <c r="C26646" s="37">
        <v>0.77866898148148145</v>
      </c>
      <c r="E26646">
        <v>313721</v>
      </c>
      <c r="F26646">
        <f t="shared" si="833"/>
        <v>1</v>
      </c>
      <c r="G26646" s="37" t="str">
        <f t="shared" si="834"/>
        <v>будни</v>
      </c>
    </row>
    <row r="26647" spans="1:7" x14ac:dyDescent="0.3">
      <c r="A26647">
        <v>344238</v>
      </c>
      <c r="B26647" s="2">
        <v>44410.77769579288</v>
      </c>
      <c r="C26647" s="37">
        <v>0.7776967592592593</v>
      </c>
      <c r="E26647">
        <v>215749</v>
      </c>
      <c r="F26647">
        <f t="shared" si="833"/>
        <v>1</v>
      </c>
      <c r="G26647" s="37" t="str">
        <f t="shared" si="834"/>
        <v>будни</v>
      </c>
    </row>
    <row r="26648" spans="1:7" x14ac:dyDescent="0.3">
      <c r="A26648">
        <v>344233</v>
      </c>
      <c r="B26648" s="2">
        <v>44410.777291262137</v>
      </c>
      <c r="C26648" s="37">
        <v>0.77729166666666671</v>
      </c>
      <c r="E26648">
        <v>209122</v>
      </c>
      <c r="F26648">
        <f t="shared" si="833"/>
        <v>1</v>
      </c>
      <c r="G26648" s="37" t="str">
        <f t="shared" si="834"/>
        <v>будни</v>
      </c>
    </row>
    <row r="26649" spans="1:7" x14ac:dyDescent="0.3">
      <c r="A26649">
        <v>344232</v>
      </c>
      <c r="B26649" s="2">
        <v>44410.776886731393</v>
      </c>
      <c r="C26649" s="37">
        <v>0.77688657407407413</v>
      </c>
      <c r="E26649">
        <v>278178</v>
      </c>
      <c r="F26649">
        <f t="shared" si="833"/>
        <v>1</v>
      </c>
      <c r="G26649" s="37" t="str">
        <f t="shared" si="834"/>
        <v>будни</v>
      </c>
    </row>
    <row r="26650" spans="1:7" x14ac:dyDescent="0.3">
      <c r="A26650">
        <v>344229</v>
      </c>
      <c r="B26650" s="2">
        <v>44410.77486407767</v>
      </c>
      <c r="C26650" s="37">
        <v>0.77486111111111111</v>
      </c>
      <c r="E26650">
        <v>56919</v>
      </c>
      <c r="F26650">
        <f t="shared" si="833"/>
        <v>1</v>
      </c>
      <c r="G26650" s="37" t="str">
        <f t="shared" si="834"/>
        <v>будни</v>
      </c>
    </row>
    <row r="26651" spans="1:7" x14ac:dyDescent="0.3">
      <c r="A26651">
        <v>344231</v>
      </c>
      <c r="B26651" s="2">
        <v>44410.77486407767</v>
      </c>
      <c r="C26651" s="37">
        <v>0.77486111111111111</v>
      </c>
      <c r="E26651">
        <v>411922</v>
      </c>
      <c r="F26651">
        <f t="shared" si="833"/>
        <v>1</v>
      </c>
      <c r="G26651" s="37" t="str">
        <f t="shared" si="834"/>
        <v>будни</v>
      </c>
    </row>
    <row r="26652" spans="1:7" x14ac:dyDescent="0.3">
      <c r="A26652">
        <v>344220</v>
      </c>
      <c r="B26652" s="2">
        <v>44410.774055016183</v>
      </c>
      <c r="C26652" s="37">
        <v>0.77405092592592595</v>
      </c>
      <c r="E26652">
        <v>21760</v>
      </c>
      <c r="F26652">
        <f t="shared" si="833"/>
        <v>1</v>
      </c>
      <c r="G26652" s="37" t="str">
        <f t="shared" si="834"/>
        <v>будни</v>
      </c>
    </row>
    <row r="26653" spans="1:7" x14ac:dyDescent="0.3">
      <c r="A26653">
        <v>344225</v>
      </c>
      <c r="B26653" s="2">
        <v>44410.774055016183</v>
      </c>
      <c r="C26653" s="37">
        <v>0.77405092592592595</v>
      </c>
      <c r="E26653">
        <v>283642</v>
      </c>
      <c r="F26653">
        <f t="shared" si="833"/>
        <v>1</v>
      </c>
      <c r="G26653" s="37" t="str">
        <f t="shared" si="834"/>
        <v>будни</v>
      </c>
    </row>
    <row r="26654" spans="1:7" x14ac:dyDescent="0.3">
      <c r="A26654">
        <v>344219</v>
      </c>
      <c r="B26654" s="2">
        <v>44410.77365048544</v>
      </c>
      <c r="C26654" s="37">
        <v>0.77364583333333325</v>
      </c>
      <c r="E26654">
        <v>206264</v>
      </c>
      <c r="F26654">
        <f t="shared" si="833"/>
        <v>1</v>
      </c>
      <c r="G26654" s="37" t="str">
        <f t="shared" si="834"/>
        <v>будни</v>
      </c>
    </row>
    <row r="26655" spans="1:7" x14ac:dyDescent="0.3">
      <c r="A26655">
        <v>344218</v>
      </c>
      <c r="B26655" s="2">
        <v>44410.772436893203</v>
      </c>
      <c r="C26655" s="37">
        <v>0.77244212962962966</v>
      </c>
      <c r="E26655">
        <v>399760</v>
      </c>
      <c r="F26655">
        <f t="shared" si="833"/>
        <v>1</v>
      </c>
      <c r="G26655" s="37" t="str">
        <f t="shared" si="834"/>
        <v>будни</v>
      </c>
    </row>
    <row r="26656" spans="1:7" x14ac:dyDescent="0.3">
      <c r="A26656">
        <v>344214</v>
      </c>
      <c r="B26656" s="2">
        <v>44410.770009708736</v>
      </c>
      <c r="C26656" s="37">
        <v>0.77001157407407417</v>
      </c>
      <c r="E26656">
        <v>187920</v>
      </c>
      <c r="F26656">
        <f t="shared" si="833"/>
        <v>1</v>
      </c>
      <c r="G26656" s="37" t="str">
        <f t="shared" si="834"/>
        <v>будни</v>
      </c>
    </row>
    <row r="26657" spans="1:7" x14ac:dyDescent="0.3">
      <c r="A26657">
        <v>344215</v>
      </c>
      <c r="B26657" s="2">
        <v>44410.770009708736</v>
      </c>
      <c r="C26657" s="37">
        <v>0.77001157407407417</v>
      </c>
      <c r="E26657">
        <v>344690</v>
      </c>
      <c r="F26657">
        <f t="shared" si="833"/>
        <v>1</v>
      </c>
      <c r="G26657" s="37" t="str">
        <f t="shared" si="834"/>
        <v>будни</v>
      </c>
    </row>
    <row r="26658" spans="1:7" x14ac:dyDescent="0.3">
      <c r="A26658">
        <v>344208</v>
      </c>
      <c r="B26658" s="2">
        <v>44410.76920064725</v>
      </c>
      <c r="C26658" s="37">
        <v>0.76920138888888889</v>
      </c>
      <c r="E26658">
        <v>443594</v>
      </c>
      <c r="F26658">
        <f t="shared" si="833"/>
        <v>1</v>
      </c>
      <c r="G26658" s="37" t="str">
        <f t="shared" si="834"/>
        <v>будни</v>
      </c>
    </row>
    <row r="26659" spans="1:7" x14ac:dyDescent="0.3">
      <c r="A26659">
        <v>344212</v>
      </c>
      <c r="B26659" s="2">
        <v>44410.76920064725</v>
      </c>
      <c r="C26659" s="37">
        <v>0.76920138888888889</v>
      </c>
      <c r="E26659">
        <v>258219</v>
      </c>
      <c r="F26659">
        <f t="shared" si="833"/>
        <v>1</v>
      </c>
      <c r="G26659" s="37" t="str">
        <f t="shared" si="834"/>
        <v>будни</v>
      </c>
    </row>
    <row r="26660" spans="1:7" x14ac:dyDescent="0.3">
      <c r="A26660">
        <v>344207</v>
      </c>
      <c r="B26660" s="2">
        <v>44410.768796116507</v>
      </c>
      <c r="C26660" s="37">
        <v>0.76879629629629631</v>
      </c>
      <c r="E26660">
        <v>180863</v>
      </c>
      <c r="F26660">
        <f t="shared" si="833"/>
        <v>1</v>
      </c>
      <c r="G26660" s="37" t="str">
        <f t="shared" si="834"/>
        <v>будни</v>
      </c>
    </row>
    <row r="26661" spans="1:7" x14ac:dyDescent="0.3">
      <c r="A26661">
        <v>344206</v>
      </c>
      <c r="B26661" s="2">
        <v>44410.767582524277</v>
      </c>
      <c r="C26661" s="37">
        <v>0.76758101851851857</v>
      </c>
      <c r="E26661">
        <v>129210</v>
      </c>
      <c r="F26661">
        <f t="shared" si="833"/>
        <v>1</v>
      </c>
      <c r="G26661" s="37" t="str">
        <f t="shared" si="834"/>
        <v>будни</v>
      </c>
    </row>
    <row r="26662" spans="1:7" x14ac:dyDescent="0.3">
      <c r="A26662">
        <v>344201</v>
      </c>
      <c r="B26662" s="2">
        <v>44410.76636893204</v>
      </c>
      <c r="C26662" s="37">
        <v>0.76636574074074071</v>
      </c>
      <c r="E26662">
        <v>275041</v>
      </c>
      <c r="F26662">
        <f t="shared" si="833"/>
        <v>1</v>
      </c>
      <c r="G26662" s="37" t="str">
        <f t="shared" si="834"/>
        <v>будни</v>
      </c>
    </row>
    <row r="26663" spans="1:7" x14ac:dyDescent="0.3">
      <c r="A26663">
        <v>344204</v>
      </c>
      <c r="B26663" s="2">
        <v>44410.76636893204</v>
      </c>
      <c r="C26663" s="37">
        <v>0.76636574074074071</v>
      </c>
      <c r="E26663">
        <v>347393</v>
      </c>
      <c r="F26663">
        <f t="shared" si="833"/>
        <v>1</v>
      </c>
      <c r="G26663" s="37" t="str">
        <f t="shared" si="834"/>
        <v>будни</v>
      </c>
    </row>
    <row r="26664" spans="1:7" x14ac:dyDescent="0.3">
      <c r="A26664">
        <v>344199</v>
      </c>
      <c r="B26664" s="2">
        <v>44410.766333333333</v>
      </c>
      <c r="C26664" s="37">
        <v>0.76633101851851848</v>
      </c>
      <c r="E26664">
        <v>108167</v>
      </c>
      <c r="F26664">
        <f t="shared" si="833"/>
        <v>1</v>
      </c>
      <c r="G26664" s="37" t="str">
        <f t="shared" si="834"/>
        <v>будни</v>
      </c>
    </row>
    <row r="26665" spans="1:7" x14ac:dyDescent="0.3">
      <c r="A26665">
        <v>344191</v>
      </c>
      <c r="B26665" s="2">
        <v>44410.765964401297</v>
      </c>
      <c r="C26665" s="37">
        <v>0.76596064814814813</v>
      </c>
      <c r="E26665">
        <v>229257</v>
      </c>
      <c r="F26665">
        <f t="shared" si="833"/>
        <v>1</v>
      </c>
      <c r="G26665" s="37" t="str">
        <f t="shared" si="834"/>
        <v>будни</v>
      </c>
    </row>
    <row r="26666" spans="1:7" x14ac:dyDescent="0.3">
      <c r="A26666">
        <v>344194</v>
      </c>
      <c r="B26666" s="2">
        <v>44410.765964401297</v>
      </c>
      <c r="C26666" s="37">
        <v>0.76596064814814813</v>
      </c>
      <c r="E26666">
        <v>57648</v>
      </c>
      <c r="F26666">
        <f t="shared" si="833"/>
        <v>1</v>
      </c>
      <c r="G26666" s="37" t="str">
        <f t="shared" si="834"/>
        <v>будни</v>
      </c>
    </row>
    <row r="26667" spans="1:7" x14ac:dyDescent="0.3">
      <c r="A26667">
        <v>344186</v>
      </c>
      <c r="B26667" s="2">
        <v>44410.764750809059</v>
      </c>
      <c r="C26667" s="37">
        <v>0.76474537037037038</v>
      </c>
      <c r="E26667">
        <v>272330</v>
      </c>
      <c r="F26667">
        <f t="shared" si="833"/>
        <v>1</v>
      </c>
      <c r="G26667" s="37" t="str">
        <f t="shared" si="834"/>
        <v>будни</v>
      </c>
    </row>
    <row r="26668" spans="1:7" x14ac:dyDescent="0.3">
      <c r="A26668">
        <v>344182</v>
      </c>
      <c r="B26668" s="2">
        <v>44410.764346278316</v>
      </c>
      <c r="C26668" s="37">
        <v>0.76435185185185184</v>
      </c>
      <c r="E26668">
        <v>347008</v>
      </c>
      <c r="F26668">
        <f t="shared" si="833"/>
        <v>1</v>
      </c>
      <c r="G26668" s="37" t="str">
        <f t="shared" si="834"/>
        <v>будни</v>
      </c>
    </row>
    <row r="26669" spans="1:7" x14ac:dyDescent="0.3">
      <c r="A26669">
        <v>344180</v>
      </c>
      <c r="B26669" s="2">
        <v>44410.764000000003</v>
      </c>
      <c r="C26669" s="37">
        <v>0.76400462962962967</v>
      </c>
      <c r="E26669">
        <v>405774</v>
      </c>
      <c r="F26669">
        <f t="shared" si="833"/>
        <v>1</v>
      </c>
      <c r="G26669" s="37" t="str">
        <f t="shared" si="834"/>
        <v>будни</v>
      </c>
    </row>
    <row r="26670" spans="1:7" x14ac:dyDescent="0.3">
      <c r="A26670">
        <v>344178</v>
      </c>
      <c r="B26670" s="2">
        <v>44410.763132686079</v>
      </c>
      <c r="C26670" s="37">
        <v>0.76313657407407398</v>
      </c>
      <c r="E26670">
        <v>299102</v>
      </c>
      <c r="F26670">
        <f t="shared" si="833"/>
        <v>1</v>
      </c>
      <c r="G26670" s="37" t="str">
        <f t="shared" si="834"/>
        <v>будни</v>
      </c>
    </row>
    <row r="26671" spans="1:7" x14ac:dyDescent="0.3">
      <c r="A26671">
        <v>344172</v>
      </c>
      <c r="B26671" s="2">
        <v>44410.762728155343</v>
      </c>
      <c r="C26671" s="37">
        <v>0.76273148148148151</v>
      </c>
      <c r="E26671">
        <v>21760</v>
      </c>
      <c r="F26671">
        <f t="shared" si="833"/>
        <v>1</v>
      </c>
      <c r="G26671" s="37" t="str">
        <f t="shared" si="834"/>
        <v>будни</v>
      </c>
    </row>
    <row r="26672" spans="1:7" x14ac:dyDescent="0.3">
      <c r="A26672">
        <v>344173</v>
      </c>
      <c r="B26672" s="2">
        <v>44410.762728155343</v>
      </c>
      <c r="C26672" s="37">
        <v>0.76273148148148151</v>
      </c>
      <c r="E26672">
        <v>351192</v>
      </c>
      <c r="F26672">
        <f t="shared" si="833"/>
        <v>1</v>
      </c>
      <c r="G26672" s="37" t="str">
        <f t="shared" si="834"/>
        <v>будни</v>
      </c>
    </row>
    <row r="26673" spans="1:7" x14ac:dyDescent="0.3">
      <c r="A26673">
        <v>344170</v>
      </c>
      <c r="B26673" s="2">
        <v>44410.762728155336</v>
      </c>
      <c r="C26673" s="37">
        <v>0.76273148148148151</v>
      </c>
      <c r="E26673">
        <v>347393</v>
      </c>
      <c r="F26673">
        <f t="shared" si="833"/>
        <v>1</v>
      </c>
      <c r="G26673" s="37" t="str">
        <f t="shared" si="834"/>
        <v>будни</v>
      </c>
    </row>
    <row r="26674" spans="1:7" x14ac:dyDescent="0.3">
      <c r="A26674">
        <v>344168</v>
      </c>
      <c r="B26674" s="2">
        <v>44410.762323624593</v>
      </c>
      <c r="C26674" s="37">
        <v>0.76232638888888893</v>
      </c>
      <c r="E26674">
        <v>323760</v>
      </c>
      <c r="F26674">
        <f t="shared" si="833"/>
        <v>1</v>
      </c>
      <c r="G26674" s="37" t="str">
        <f t="shared" si="834"/>
        <v>будни</v>
      </c>
    </row>
    <row r="26675" spans="1:7" x14ac:dyDescent="0.3">
      <c r="A26675">
        <v>344165</v>
      </c>
      <c r="B26675" s="2">
        <v>44410.761514563106</v>
      </c>
      <c r="C26675" s="37">
        <v>0.76151620370370365</v>
      </c>
      <c r="E26675">
        <v>470762</v>
      </c>
      <c r="F26675">
        <f t="shared" si="833"/>
        <v>1</v>
      </c>
      <c r="G26675" s="37" t="str">
        <f t="shared" si="834"/>
        <v>будни</v>
      </c>
    </row>
    <row r="26676" spans="1:7" x14ac:dyDescent="0.3">
      <c r="A26676">
        <v>344163</v>
      </c>
      <c r="B26676" s="2">
        <v>44410.760300970876</v>
      </c>
      <c r="C26676" s="37">
        <v>0.76030092592592602</v>
      </c>
      <c r="E26676">
        <v>250679</v>
      </c>
      <c r="F26676">
        <f t="shared" si="833"/>
        <v>1</v>
      </c>
      <c r="G26676" s="37" t="str">
        <f t="shared" si="834"/>
        <v>будни</v>
      </c>
    </row>
    <row r="26677" spans="1:7" x14ac:dyDescent="0.3">
      <c r="A26677">
        <v>344159</v>
      </c>
      <c r="B26677" s="2">
        <v>44410.759087378639</v>
      </c>
      <c r="C26677" s="37">
        <v>0.75908564814814816</v>
      </c>
      <c r="E26677">
        <v>380527</v>
      </c>
      <c r="F26677">
        <f t="shared" si="833"/>
        <v>1</v>
      </c>
      <c r="G26677" s="37" t="str">
        <f t="shared" si="834"/>
        <v>будни</v>
      </c>
    </row>
    <row r="26678" spans="1:7" x14ac:dyDescent="0.3">
      <c r="A26678">
        <v>344156</v>
      </c>
      <c r="B26678" s="2">
        <v>44410.758333333339</v>
      </c>
      <c r="C26678" s="37">
        <v>0.7583333333333333</v>
      </c>
      <c r="E26678">
        <v>251574</v>
      </c>
      <c r="F26678">
        <f t="shared" si="833"/>
        <v>1</v>
      </c>
      <c r="G26678" s="37" t="str">
        <f t="shared" si="834"/>
        <v>будни</v>
      </c>
    </row>
    <row r="26679" spans="1:7" x14ac:dyDescent="0.3">
      <c r="A26679">
        <v>344147</v>
      </c>
      <c r="B26679" s="2">
        <v>44410.757469255666</v>
      </c>
      <c r="C26679" s="37">
        <v>0.75746527777777783</v>
      </c>
      <c r="E26679">
        <v>411922</v>
      </c>
      <c r="F26679">
        <f t="shared" si="833"/>
        <v>1</v>
      </c>
      <c r="G26679" s="37" t="str">
        <f t="shared" si="834"/>
        <v>будни</v>
      </c>
    </row>
    <row r="26680" spans="1:7" x14ac:dyDescent="0.3">
      <c r="A26680">
        <v>344151</v>
      </c>
      <c r="B26680" s="2">
        <v>44410.757469255666</v>
      </c>
      <c r="C26680" s="37">
        <v>0.75746527777777783</v>
      </c>
      <c r="E26680">
        <v>297015</v>
      </c>
      <c r="F26680">
        <f t="shared" si="833"/>
        <v>1</v>
      </c>
      <c r="G26680" s="37" t="str">
        <f t="shared" si="834"/>
        <v>будни</v>
      </c>
    </row>
    <row r="26681" spans="1:7" x14ac:dyDescent="0.3">
      <c r="A26681">
        <v>344143</v>
      </c>
      <c r="B26681" s="2">
        <v>44410.756660194173</v>
      </c>
      <c r="C26681" s="37">
        <v>0.75665509259259256</v>
      </c>
      <c r="E26681">
        <v>470762</v>
      </c>
      <c r="F26681">
        <f t="shared" si="833"/>
        <v>1</v>
      </c>
      <c r="G26681" s="37" t="str">
        <f t="shared" si="834"/>
        <v>будни</v>
      </c>
    </row>
    <row r="26682" spans="1:7" x14ac:dyDescent="0.3">
      <c r="A26682">
        <v>344145</v>
      </c>
      <c r="B26682" s="2">
        <v>44410.756660194173</v>
      </c>
      <c r="C26682" s="37">
        <v>0.75665509259259256</v>
      </c>
      <c r="E26682">
        <v>158978</v>
      </c>
      <c r="F26682">
        <f t="shared" si="833"/>
        <v>1</v>
      </c>
      <c r="G26682" s="37" t="str">
        <f t="shared" si="834"/>
        <v>будни</v>
      </c>
    </row>
    <row r="26683" spans="1:7" x14ac:dyDescent="0.3">
      <c r="A26683">
        <v>344138</v>
      </c>
      <c r="B26683" s="2">
        <v>44410.756255663429</v>
      </c>
      <c r="C26683" s="37">
        <v>0.75624999999999998</v>
      </c>
      <c r="E26683">
        <v>351192</v>
      </c>
      <c r="F26683">
        <f t="shared" si="833"/>
        <v>1</v>
      </c>
      <c r="G26683" s="37" t="str">
        <f t="shared" si="834"/>
        <v>будни</v>
      </c>
    </row>
    <row r="26684" spans="1:7" x14ac:dyDescent="0.3">
      <c r="A26684">
        <v>344136</v>
      </c>
      <c r="B26684" s="2">
        <v>44410.755446601943</v>
      </c>
      <c r="C26684" s="37">
        <v>0.75545138888888885</v>
      </c>
      <c r="E26684">
        <v>347008</v>
      </c>
      <c r="F26684">
        <f t="shared" si="833"/>
        <v>1</v>
      </c>
      <c r="G26684" s="37" t="str">
        <f t="shared" si="834"/>
        <v>будни</v>
      </c>
    </row>
    <row r="26685" spans="1:7" x14ac:dyDescent="0.3">
      <c r="A26685">
        <v>344133</v>
      </c>
      <c r="B26685" s="2">
        <v>44410.755042071192</v>
      </c>
      <c r="C26685" s="37">
        <v>0.75504629629629638</v>
      </c>
      <c r="E26685">
        <v>37644</v>
      </c>
      <c r="F26685">
        <f t="shared" si="833"/>
        <v>1</v>
      </c>
      <c r="G26685" s="37" t="str">
        <f t="shared" si="834"/>
        <v>будни</v>
      </c>
    </row>
    <row r="26686" spans="1:7" x14ac:dyDescent="0.3">
      <c r="A26686">
        <v>344131</v>
      </c>
      <c r="B26686" s="2">
        <v>44410.753423948219</v>
      </c>
      <c r="C26686" s="37">
        <v>0.75342592592592583</v>
      </c>
      <c r="E26686">
        <v>245484</v>
      </c>
      <c r="F26686">
        <f t="shared" si="833"/>
        <v>1</v>
      </c>
      <c r="G26686" s="37" t="str">
        <f t="shared" si="834"/>
        <v>будни</v>
      </c>
    </row>
    <row r="26687" spans="1:7" x14ac:dyDescent="0.3">
      <c r="A26687">
        <v>344126</v>
      </c>
      <c r="B26687" s="2">
        <v>44410.753019417476</v>
      </c>
      <c r="C26687" s="37">
        <v>0.75302083333333336</v>
      </c>
      <c r="E26687">
        <v>111153</v>
      </c>
      <c r="F26687">
        <f t="shared" si="833"/>
        <v>1</v>
      </c>
      <c r="G26687" s="37" t="str">
        <f t="shared" si="834"/>
        <v>будни</v>
      </c>
    </row>
    <row r="26688" spans="1:7" x14ac:dyDescent="0.3">
      <c r="A26688">
        <v>344130</v>
      </c>
      <c r="B26688" s="2">
        <v>44410.753019417476</v>
      </c>
      <c r="C26688" s="37">
        <v>0.75302083333333336</v>
      </c>
      <c r="E26688">
        <v>448217</v>
      </c>
      <c r="F26688">
        <f t="shared" si="833"/>
        <v>1</v>
      </c>
      <c r="G26688" s="37" t="str">
        <f t="shared" si="834"/>
        <v>будни</v>
      </c>
    </row>
    <row r="26689" spans="1:7" x14ac:dyDescent="0.3">
      <c r="A26689">
        <v>344125</v>
      </c>
      <c r="B26689" s="2">
        <v>44410.752614886733</v>
      </c>
      <c r="C26689" s="37">
        <v>0.75261574074074078</v>
      </c>
      <c r="E26689">
        <v>411922</v>
      </c>
      <c r="F26689">
        <f t="shared" si="833"/>
        <v>1</v>
      </c>
      <c r="G26689" s="37" t="str">
        <f t="shared" si="834"/>
        <v>будни</v>
      </c>
    </row>
    <row r="26690" spans="1:7" x14ac:dyDescent="0.3">
      <c r="A26690">
        <v>344124</v>
      </c>
      <c r="B26690" s="2">
        <v>44410.75221035599</v>
      </c>
      <c r="C26690" s="37">
        <v>0.7522106481481482</v>
      </c>
      <c r="E26690">
        <v>43842</v>
      </c>
      <c r="F26690">
        <f t="shared" si="833"/>
        <v>1</v>
      </c>
      <c r="G26690" s="37" t="str">
        <f t="shared" si="834"/>
        <v>будни</v>
      </c>
    </row>
    <row r="26691" spans="1:7" x14ac:dyDescent="0.3">
      <c r="A26691">
        <v>344120</v>
      </c>
      <c r="B26691" s="2">
        <v>44410.752</v>
      </c>
      <c r="C26691" s="37">
        <v>0.75200231481481483</v>
      </c>
      <c r="E26691">
        <v>189009</v>
      </c>
      <c r="F26691">
        <f t="shared" ref="F26691:F26754" si="835">WEEKDAY(B26691,2)</f>
        <v>1</v>
      </c>
      <c r="G26691" s="37" t="str">
        <f t="shared" si="834"/>
        <v>будни</v>
      </c>
    </row>
    <row r="26692" spans="1:7" x14ac:dyDescent="0.3">
      <c r="A26692">
        <v>344117</v>
      </c>
      <c r="B26692" s="2">
        <v>44410.751401294503</v>
      </c>
      <c r="C26692" s="37">
        <v>0.75140046296296292</v>
      </c>
      <c r="E26692">
        <v>154256</v>
      </c>
      <c r="F26692">
        <f t="shared" si="835"/>
        <v>1</v>
      </c>
      <c r="G26692" s="37" t="str">
        <f t="shared" si="834"/>
        <v>будни</v>
      </c>
    </row>
    <row r="26693" spans="1:7" x14ac:dyDescent="0.3">
      <c r="A26693">
        <v>344118</v>
      </c>
      <c r="B26693" s="2">
        <v>44410.751401294503</v>
      </c>
      <c r="C26693" s="37">
        <v>0.75140046296296292</v>
      </c>
      <c r="E26693">
        <v>324893</v>
      </c>
      <c r="F26693">
        <f t="shared" si="835"/>
        <v>1</v>
      </c>
      <c r="G26693" s="37" t="str">
        <f t="shared" si="834"/>
        <v>будни</v>
      </c>
    </row>
    <row r="26694" spans="1:7" x14ac:dyDescent="0.3">
      <c r="A26694">
        <v>344113</v>
      </c>
      <c r="B26694" s="2">
        <v>44410.750996763752</v>
      </c>
      <c r="C26694" s="37">
        <v>0.75099537037037034</v>
      </c>
      <c r="E26694">
        <v>172207</v>
      </c>
      <c r="F26694">
        <f t="shared" si="835"/>
        <v>1</v>
      </c>
      <c r="G26694" s="37" t="str">
        <f t="shared" si="834"/>
        <v>будни</v>
      </c>
    </row>
    <row r="26695" spans="1:7" x14ac:dyDescent="0.3">
      <c r="A26695">
        <v>344112</v>
      </c>
      <c r="B26695" s="2">
        <v>44410.750592233009</v>
      </c>
      <c r="C26695" s="37">
        <v>0.75059027777777787</v>
      </c>
      <c r="E26695">
        <v>220611</v>
      </c>
      <c r="F26695">
        <f t="shared" si="835"/>
        <v>1</v>
      </c>
      <c r="G26695" s="37" t="str">
        <f t="shared" si="834"/>
        <v>будни</v>
      </c>
    </row>
    <row r="26696" spans="1:7" x14ac:dyDescent="0.3">
      <c r="A26696">
        <v>344107</v>
      </c>
      <c r="B26696" s="2">
        <v>44410.750187702266</v>
      </c>
      <c r="C26696" s="37">
        <v>0.75018518518518518</v>
      </c>
      <c r="E26696">
        <v>278733</v>
      </c>
      <c r="F26696">
        <f t="shared" si="835"/>
        <v>1</v>
      </c>
      <c r="G26696" s="37" t="str">
        <f t="shared" si="834"/>
        <v>будни</v>
      </c>
    </row>
    <row r="26697" spans="1:7" x14ac:dyDescent="0.3">
      <c r="A26697">
        <v>344102</v>
      </c>
      <c r="B26697" s="2">
        <v>44410.749783171523</v>
      </c>
      <c r="C26697" s="37">
        <v>0.7497800925925926</v>
      </c>
      <c r="E26697">
        <v>192331</v>
      </c>
      <c r="F26697">
        <f t="shared" si="835"/>
        <v>1</v>
      </c>
      <c r="G26697" s="37" t="str">
        <f t="shared" si="834"/>
        <v>будни</v>
      </c>
    </row>
    <row r="26698" spans="1:7" x14ac:dyDescent="0.3">
      <c r="A26698">
        <v>344100</v>
      </c>
      <c r="B26698" s="2">
        <v>44410.749378640772</v>
      </c>
      <c r="C26698" s="37">
        <v>0.74937500000000001</v>
      </c>
      <c r="E26698">
        <v>432277</v>
      </c>
      <c r="F26698">
        <f t="shared" si="835"/>
        <v>1</v>
      </c>
      <c r="G26698" s="37" t="str">
        <f t="shared" si="834"/>
        <v>будни</v>
      </c>
    </row>
    <row r="26699" spans="1:7" x14ac:dyDescent="0.3">
      <c r="A26699">
        <v>344095</v>
      </c>
      <c r="B26699" s="2">
        <v>44410.748569579286</v>
      </c>
      <c r="C26699" s="37">
        <v>0.74856481481481474</v>
      </c>
      <c r="E26699">
        <v>357547</v>
      </c>
      <c r="F26699">
        <f t="shared" si="835"/>
        <v>1</v>
      </c>
      <c r="G26699" s="37" t="str">
        <f t="shared" ref="G26699:G26762" si="836">IF(F26699&gt;=6,"выходные","будни")</f>
        <v>будни</v>
      </c>
    </row>
    <row r="26700" spans="1:7" x14ac:dyDescent="0.3">
      <c r="A26700">
        <v>344091</v>
      </c>
      <c r="B26700" s="2">
        <v>44410.74816504855</v>
      </c>
      <c r="C26700" s="37">
        <v>0.74815972222222227</v>
      </c>
      <c r="E26700">
        <v>304128</v>
      </c>
      <c r="F26700">
        <f t="shared" si="835"/>
        <v>1</v>
      </c>
      <c r="G26700" s="37" t="str">
        <f t="shared" si="836"/>
        <v>будни</v>
      </c>
    </row>
    <row r="26701" spans="1:7" x14ac:dyDescent="0.3">
      <c r="A26701">
        <v>344086</v>
      </c>
      <c r="B26701" s="2">
        <v>44410.747760517799</v>
      </c>
      <c r="C26701" s="37">
        <v>0.74776620370370372</v>
      </c>
      <c r="E26701">
        <v>258219</v>
      </c>
      <c r="F26701">
        <f t="shared" si="835"/>
        <v>1</v>
      </c>
      <c r="G26701" s="37" t="str">
        <f t="shared" si="836"/>
        <v>будни</v>
      </c>
    </row>
    <row r="26702" spans="1:7" x14ac:dyDescent="0.3">
      <c r="A26702">
        <v>344082</v>
      </c>
      <c r="B26702" s="2">
        <v>44410.747355987056</v>
      </c>
      <c r="C26702" s="37">
        <v>0.74736111111111114</v>
      </c>
      <c r="E26702">
        <v>248262</v>
      </c>
      <c r="F26702">
        <f t="shared" si="835"/>
        <v>1</v>
      </c>
      <c r="G26702" s="37" t="str">
        <f t="shared" si="836"/>
        <v>будни</v>
      </c>
    </row>
    <row r="26703" spans="1:7" x14ac:dyDescent="0.3">
      <c r="A26703">
        <v>344080</v>
      </c>
      <c r="B26703" s="2">
        <v>44410.746546925569</v>
      </c>
      <c r="C26703" s="37">
        <v>0.74655092592592587</v>
      </c>
      <c r="E26703">
        <v>25268</v>
      </c>
      <c r="F26703">
        <f t="shared" si="835"/>
        <v>1</v>
      </c>
      <c r="G26703" s="37" t="str">
        <f t="shared" si="836"/>
        <v>будни</v>
      </c>
    </row>
    <row r="26704" spans="1:7" x14ac:dyDescent="0.3">
      <c r="A26704">
        <v>344076</v>
      </c>
      <c r="B26704" s="2">
        <v>44410.745333333332</v>
      </c>
      <c r="C26704" s="37">
        <v>0.74533564814814823</v>
      </c>
      <c r="E26704">
        <v>470762</v>
      </c>
      <c r="F26704">
        <f t="shared" si="835"/>
        <v>1</v>
      </c>
      <c r="G26704" s="37" t="str">
        <f t="shared" si="836"/>
        <v>будни</v>
      </c>
    </row>
    <row r="26705" spans="1:7" x14ac:dyDescent="0.3">
      <c r="A26705">
        <v>344070</v>
      </c>
      <c r="B26705" s="2">
        <v>44410.743310679616</v>
      </c>
      <c r="C26705" s="37">
        <v>0.74331018518518521</v>
      </c>
      <c r="E26705">
        <v>347008</v>
      </c>
      <c r="F26705">
        <f t="shared" si="835"/>
        <v>1</v>
      </c>
      <c r="G26705" s="37" t="str">
        <f t="shared" si="836"/>
        <v>будни</v>
      </c>
    </row>
    <row r="26706" spans="1:7" x14ac:dyDescent="0.3">
      <c r="A26706">
        <v>344075</v>
      </c>
      <c r="B26706" s="2">
        <v>44410.743310679616</v>
      </c>
      <c r="C26706" s="37">
        <v>0.74331018518518521</v>
      </c>
      <c r="E26706">
        <v>230507</v>
      </c>
      <c r="F26706">
        <f t="shared" si="835"/>
        <v>1</v>
      </c>
      <c r="G26706" s="37" t="str">
        <f t="shared" si="836"/>
        <v>будни</v>
      </c>
    </row>
    <row r="26707" spans="1:7" x14ac:dyDescent="0.3">
      <c r="A26707">
        <v>344063</v>
      </c>
      <c r="B26707" s="2">
        <v>44410.742906148866</v>
      </c>
      <c r="C26707" s="37">
        <v>0.74290509259259263</v>
      </c>
      <c r="E26707">
        <v>21760</v>
      </c>
      <c r="F26707">
        <f t="shared" si="835"/>
        <v>1</v>
      </c>
      <c r="G26707" s="37" t="str">
        <f t="shared" si="836"/>
        <v>будни</v>
      </c>
    </row>
    <row r="26708" spans="1:7" x14ac:dyDescent="0.3">
      <c r="A26708">
        <v>344065</v>
      </c>
      <c r="B26708" s="2">
        <v>44410.742906148866</v>
      </c>
      <c r="C26708" s="37">
        <v>0.74290509259259263</v>
      </c>
      <c r="E26708">
        <v>135377</v>
      </c>
      <c r="F26708">
        <f t="shared" si="835"/>
        <v>1</v>
      </c>
      <c r="G26708" s="37" t="str">
        <f t="shared" si="836"/>
        <v>будни</v>
      </c>
    </row>
    <row r="26709" spans="1:7" x14ac:dyDescent="0.3">
      <c r="A26709">
        <v>344060</v>
      </c>
      <c r="B26709" s="2">
        <v>44410.742501618122</v>
      </c>
      <c r="C26709" s="37">
        <v>0.74250000000000005</v>
      </c>
      <c r="E26709">
        <v>230507</v>
      </c>
      <c r="F26709">
        <f t="shared" si="835"/>
        <v>1</v>
      </c>
      <c r="G26709" s="37" t="str">
        <f t="shared" si="836"/>
        <v>будни</v>
      </c>
    </row>
    <row r="26710" spans="1:7" x14ac:dyDescent="0.3">
      <c r="A26710">
        <v>344052</v>
      </c>
      <c r="B26710" s="2">
        <v>44410.742097087379</v>
      </c>
      <c r="C26710" s="37">
        <v>0.74209490740740736</v>
      </c>
      <c r="E26710">
        <v>21760</v>
      </c>
      <c r="F26710">
        <f t="shared" si="835"/>
        <v>1</v>
      </c>
      <c r="G26710" s="37" t="str">
        <f t="shared" si="836"/>
        <v>будни</v>
      </c>
    </row>
    <row r="26711" spans="1:7" x14ac:dyDescent="0.3">
      <c r="A26711">
        <v>344055</v>
      </c>
      <c r="B26711" s="2">
        <v>44410.742097087379</v>
      </c>
      <c r="C26711" s="37">
        <v>0.74209490740740736</v>
      </c>
      <c r="E26711">
        <v>154256</v>
      </c>
      <c r="F26711">
        <f t="shared" si="835"/>
        <v>1</v>
      </c>
      <c r="G26711" s="37" t="str">
        <f t="shared" si="836"/>
        <v>будни</v>
      </c>
    </row>
    <row r="26712" spans="1:7" x14ac:dyDescent="0.3">
      <c r="A26712">
        <v>344047</v>
      </c>
      <c r="B26712" s="2">
        <v>44410.741692556636</v>
      </c>
      <c r="C26712" s="37">
        <v>0.74168981481481477</v>
      </c>
      <c r="E26712">
        <v>328491</v>
      </c>
      <c r="F26712">
        <f t="shared" si="835"/>
        <v>1</v>
      </c>
      <c r="G26712" s="37" t="str">
        <f t="shared" si="836"/>
        <v>будни</v>
      </c>
    </row>
    <row r="26713" spans="1:7" x14ac:dyDescent="0.3">
      <c r="A26713">
        <v>344046</v>
      </c>
      <c r="B26713" s="2">
        <v>44410.741288025893</v>
      </c>
      <c r="C26713" s="37">
        <v>0.74128472222222219</v>
      </c>
      <c r="E26713">
        <v>182984</v>
      </c>
      <c r="F26713">
        <f t="shared" si="835"/>
        <v>1</v>
      </c>
      <c r="G26713" s="37" t="str">
        <f t="shared" si="836"/>
        <v>будни</v>
      </c>
    </row>
    <row r="26714" spans="1:7" x14ac:dyDescent="0.3">
      <c r="A26714">
        <v>344043</v>
      </c>
      <c r="B26714" s="2">
        <v>44410.740883495142</v>
      </c>
      <c r="C26714" s="37">
        <v>0.74087962962962972</v>
      </c>
      <c r="E26714">
        <v>238800</v>
      </c>
      <c r="F26714">
        <f t="shared" si="835"/>
        <v>1</v>
      </c>
      <c r="G26714" s="37" t="str">
        <f t="shared" si="836"/>
        <v>будни</v>
      </c>
    </row>
    <row r="26715" spans="1:7" x14ac:dyDescent="0.3">
      <c r="A26715">
        <v>344034</v>
      </c>
      <c r="B26715" s="2">
        <v>44410.740478964399</v>
      </c>
      <c r="C26715" s="37">
        <v>0.74047453703703703</v>
      </c>
      <c r="E26715">
        <v>320264</v>
      </c>
      <c r="F26715">
        <f t="shared" si="835"/>
        <v>1</v>
      </c>
      <c r="G26715" s="37" t="str">
        <f t="shared" si="836"/>
        <v>будни</v>
      </c>
    </row>
    <row r="26716" spans="1:7" x14ac:dyDescent="0.3">
      <c r="A26716">
        <v>344038</v>
      </c>
      <c r="B26716" s="2">
        <v>44410.740478964399</v>
      </c>
      <c r="C26716" s="37">
        <v>0.74047453703703703</v>
      </c>
      <c r="E26716">
        <v>81226</v>
      </c>
      <c r="F26716">
        <f t="shared" si="835"/>
        <v>1</v>
      </c>
      <c r="G26716" s="37" t="str">
        <f t="shared" si="836"/>
        <v>будни</v>
      </c>
    </row>
    <row r="26717" spans="1:7" x14ac:dyDescent="0.3">
      <c r="A26717">
        <v>344041</v>
      </c>
      <c r="B26717" s="2">
        <v>44410.740478964399</v>
      </c>
      <c r="C26717" s="37">
        <v>0.74047453703703703</v>
      </c>
      <c r="E26717">
        <v>250679</v>
      </c>
      <c r="F26717">
        <f t="shared" si="835"/>
        <v>1</v>
      </c>
      <c r="G26717" s="37" t="str">
        <f t="shared" si="836"/>
        <v>будни</v>
      </c>
    </row>
    <row r="26718" spans="1:7" x14ac:dyDescent="0.3">
      <c r="A26718">
        <v>344028</v>
      </c>
      <c r="B26718" s="2">
        <v>44410.740074433663</v>
      </c>
      <c r="C26718" s="37">
        <v>0.74006944444444445</v>
      </c>
      <c r="E26718">
        <v>158978</v>
      </c>
      <c r="F26718">
        <f t="shared" si="835"/>
        <v>1</v>
      </c>
      <c r="G26718" s="37" t="str">
        <f t="shared" si="836"/>
        <v>будни</v>
      </c>
    </row>
    <row r="26719" spans="1:7" x14ac:dyDescent="0.3">
      <c r="A26719">
        <v>344032</v>
      </c>
      <c r="B26719" s="2">
        <v>44410.740074433663</v>
      </c>
      <c r="C26719" s="37">
        <v>0.74006944444444445</v>
      </c>
      <c r="E26719">
        <v>473323</v>
      </c>
      <c r="F26719">
        <f t="shared" si="835"/>
        <v>1</v>
      </c>
      <c r="G26719" s="37" t="str">
        <f t="shared" si="836"/>
        <v>будни</v>
      </c>
    </row>
    <row r="26720" spans="1:7" x14ac:dyDescent="0.3">
      <c r="A26720">
        <v>344033</v>
      </c>
      <c r="B26720" s="2">
        <v>44410.740074433663</v>
      </c>
      <c r="C26720" s="37">
        <v>0.74006944444444445</v>
      </c>
      <c r="E26720">
        <v>473233</v>
      </c>
      <c r="F26720">
        <f t="shared" si="835"/>
        <v>1</v>
      </c>
      <c r="G26720" s="37" t="str">
        <f t="shared" si="836"/>
        <v>будни</v>
      </c>
    </row>
    <row r="26721" spans="1:7" x14ac:dyDescent="0.3">
      <c r="A26721">
        <v>344025</v>
      </c>
      <c r="B26721" s="2">
        <v>44410.740074433656</v>
      </c>
      <c r="C26721" s="37">
        <v>0.74006944444444445</v>
      </c>
      <c r="E26721">
        <v>161003</v>
      </c>
      <c r="F26721">
        <f t="shared" si="835"/>
        <v>1</v>
      </c>
      <c r="G26721" s="37" t="str">
        <f t="shared" si="836"/>
        <v>будни</v>
      </c>
    </row>
    <row r="26722" spans="1:7" x14ac:dyDescent="0.3">
      <c r="A26722">
        <v>344017</v>
      </c>
      <c r="B26722" s="2">
        <v>44410.738860841419</v>
      </c>
      <c r="C26722" s="37">
        <v>0.73886574074074074</v>
      </c>
      <c r="E26722">
        <v>118549</v>
      </c>
      <c r="F26722">
        <f t="shared" si="835"/>
        <v>1</v>
      </c>
      <c r="G26722" s="37" t="str">
        <f t="shared" si="836"/>
        <v>будни</v>
      </c>
    </row>
    <row r="26723" spans="1:7" x14ac:dyDescent="0.3">
      <c r="A26723">
        <v>344018</v>
      </c>
      <c r="B26723" s="2">
        <v>44410.738860841419</v>
      </c>
      <c r="C26723" s="37">
        <v>0.73886574074074074</v>
      </c>
      <c r="E26723">
        <v>258219</v>
      </c>
      <c r="F26723">
        <f t="shared" si="835"/>
        <v>1</v>
      </c>
      <c r="G26723" s="37" t="str">
        <f t="shared" si="836"/>
        <v>будни</v>
      </c>
    </row>
    <row r="26724" spans="1:7" x14ac:dyDescent="0.3">
      <c r="A26724">
        <v>344021</v>
      </c>
      <c r="B26724" s="2">
        <v>44410.738860841419</v>
      </c>
      <c r="C26724" s="37">
        <v>0.73886574074074074</v>
      </c>
      <c r="E26724">
        <v>117086</v>
      </c>
      <c r="F26724">
        <f t="shared" si="835"/>
        <v>1</v>
      </c>
      <c r="G26724" s="37" t="str">
        <f t="shared" si="836"/>
        <v>будни</v>
      </c>
    </row>
    <row r="26725" spans="1:7" x14ac:dyDescent="0.3">
      <c r="A26725">
        <v>344024</v>
      </c>
      <c r="B26725" s="2">
        <v>44410.738860841419</v>
      </c>
      <c r="C26725" s="37">
        <v>0.73886574074074074</v>
      </c>
      <c r="E26725">
        <v>301748</v>
      </c>
      <c r="F26725">
        <f t="shared" si="835"/>
        <v>1</v>
      </c>
      <c r="G26725" s="37" t="str">
        <f t="shared" si="836"/>
        <v>будни</v>
      </c>
    </row>
    <row r="26726" spans="1:7" x14ac:dyDescent="0.3">
      <c r="A26726">
        <v>344014</v>
      </c>
      <c r="B26726" s="2">
        <v>44410.738456310683</v>
      </c>
      <c r="C26726" s="37">
        <v>0.73846064814814805</v>
      </c>
      <c r="E26726">
        <v>191893</v>
      </c>
      <c r="F26726">
        <f t="shared" si="835"/>
        <v>1</v>
      </c>
      <c r="G26726" s="37" t="str">
        <f t="shared" si="836"/>
        <v>будни</v>
      </c>
    </row>
    <row r="26727" spans="1:7" x14ac:dyDescent="0.3">
      <c r="A26727">
        <v>344011</v>
      </c>
      <c r="B26727" s="2">
        <v>44410.737242718445</v>
      </c>
      <c r="C26727" s="37">
        <v>0.73724537037037041</v>
      </c>
      <c r="E26727">
        <v>147928</v>
      </c>
      <c r="F26727">
        <f t="shared" si="835"/>
        <v>1</v>
      </c>
      <c r="G26727" s="37" t="str">
        <f t="shared" si="836"/>
        <v>будни</v>
      </c>
    </row>
    <row r="26728" spans="1:7" x14ac:dyDescent="0.3">
      <c r="A26728">
        <v>344008</v>
      </c>
      <c r="B26728" s="2">
        <v>44410.736838187702</v>
      </c>
      <c r="C26728" s="37">
        <v>0.73684027777777772</v>
      </c>
      <c r="E26728">
        <v>343712</v>
      </c>
      <c r="F26728">
        <f t="shared" si="835"/>
        <v>1</v>
      </c>
      <c r="G26728" s="37" t="str">
        <f t="shared" si="836"/>
        <v>будни</v>
      </c>
    </row>
    <row r="26729" spans="1:7" x14ac:dyDescent="0.3">
      <c r="A26729">
        <v>344005</v>
      </c>
      <c r="B26729" s="2">
        <v>44410.736029126216</v>
      </c>
      <c r="C26729" s="37">
        <v>0.73603009259259267</v>
      </c>
      <c r="E26729">
        <v>351192</v>
      </c>
      <c r="F26729">
        <f t="shared" si="835"/>
        <v>1</v>
      </c>
      <c r="G26729" s="37" t="str">
        <f t="shared" si="836"/>
        <v>будни</v>
      </c>
    </row>
    <row r="26730" spans="1:7" x14ac:dyDescent="0.3">
      <c r="A26730">
        <v>344002</v>
      </c>
      <c r="B26730" s="2">
        <v>44410.733601941749</v>
      </c>
      <c r="C26730" s="37">
        <v>0.73359953703703706</v>
      </c>
      <c r="E26730">
        <v>354754</v>
      </c>
      <c r="F26730">
        <f t="shared" si="835"/>
        <v>1</v>
      </c>
      <c r="G26730" s="37" t="str">
        <f t="shared" si="836"/>
        <v>будни</v>
      </c>
    </row>
    <row r="26731" spans="1:7" x14ac:dyDescent="0.3">
      <c r="A26731">
        <v>343999</v>
      </c>
      <c r="B26731" s="2">
        <v>44410.730770226532</v>
      </c>
      <c r="C26731" s="37">
        <v>0.73077546296296303</v>
      </c>
      <c r="E26731">
        <v>202865</v>
      </c>
      <c r="F26731">
        <f t="shared" si="835"/>
        <v>1</v>
      </c>
      <c r="G26731" s="37" t="str">
        <f t="shared" si="836"/>
        <v>будни</v>
      </c>
    </row>
    <row r="26732" spans="1:7" x14ac:dyDescent="0.3">
      <c r="A26732">
        <v>343996</v>
      </c>
      <c r="B26732" s="2">
        <v>44410.729961165045</v>
      </c>
      <c r="C26732" s="37">
        <v>0.72996527777777775</v>
      </c>
      <c r="E26732">
        <v>347008</v>
      </c>
      <c r="F26732">
        <f t="shared" si="835"/>
        <v>1</v>
      </c>
      <c r="G26732" s="37" t="str">
        <f t="shared" si="836"/>
        <v>будни</v>
      </c>
    </row>
    <row r="26733" spans="1:7" x14ac:dyDescent="0.3">
      <c r="A26733">
        <v>343988</v>
      </c>
      <c r="B26733" s="2">
        <v>44410.729556634302</v>
      </c>
      <c r="C26733" s="37">
        <v>0.72956018518518517</v>
      </c>
      <c r="E26733">
        <v>351192</v>
      </c>
      <c r="F26733">
        <f t="shared" si="835"/>
        <v>1</v>
      </c>
      <c r="G26733" s="37" t="str">
        <f t="shared" si="836"/>
        <v>будни</v>
      </c>
    </row>
    <row r="26734" spans="1:7" x14ac:dyDescent="0.3">
      <c r="A26734">
        <v>343993</v>
      </c>
      <c r="B26734" s="2">
        <v>44410.729556634302</v>
      </c>
      <c r="C26734" s="37">
        <v>0.72956018518518517</v>
      </c>
      <c r="E26734">
        <v>289594</v>
      </c>
      <c r="F26734">
        <f t="shared" si="835"/>
        <v>1</v>
      </c>
      <c r="G26734" s="37" t="str">
        <f t="shared" si="836"/>
        <v>будни</v>
      </c>
    </row>
    <row r="26735" spans="1:7" x14ac:dyDescent="0.3">
      <c r="A26735">
        <v>343983</v>
      </c>
      <c r="B26735" s="2">
        <v>44410.729152103559</v>
      </c>
      <c r="C26735" s="37">
        <v>0.72915509259259259</v>
      </c>
      <c r="E26735">
        <v>470762</v>
      </c>
      <c r="F26735">
        <f t="shared" si="835"/>
        <v>1</v>
      </c>
      <c r="G26735" s="37" t="str">
        <f t="shared" si="836"/>
        <v>будни</v>
      </c>
    </row>
    <row r="26736" spans="1:7" x14ac:dyDescent="0.3">
      <c r="A26736">
        <v>343980</v>
      </c>
      <c r="B26736" s="2">
        <v>44410.727533980586</v>
      </c>
      <c r="C26736" s="37">
        <v>0.72753472222222226</v>
      </c>
      <c r="E26736">
        <v>168465</v>
      </c>
      <c r="F26736">
        <f t="shared" si="835"/>
        <v>1</v>
      </c>
      <c r="G26736" s="37" t="str">
        <f t="shared" si="836"/>
        <v>будни</v>
      </c>
    </row>
    <row r="26737" spans="1:7" x14ac:dyDescent="0.3">
      <c r="A26737">
        <v>343979</v>
      </c>
      <c r="B26737" s="2">
        <v>44410.727533980578</v>
      </c>
      <c r="C26737" s="37">
        <v>0.72753472222222226</v>
      </c>
      <c r="E26737">
        <v>153808</v>
      </c>
      <c r="F26737">
        <f t="shared" si="835"/>
        <v>1</v>
      </c>
      <c r="G26737" s="37" t="str">
        <f t="shared" si="836"/>
        <v>будни</v>
      </c>
    </row>
    <row r="26738" spans="1:7" x14ac:dyDescent="0.3">
      <c r="A26738">
        <v>343976</v>
      </c>
      <c r="B26738" s="2">
        <v>44410.726724919092</v>
      </c>
      <c r="C26738" s="37">
        <v>0.72672453703703699</v>
      </c>
      <c r="E26738">
        <v>227775</v>
      </c>
      <c r="F26738">
        <f t="shared" si="835"/>
        <v>1</v>
      </c>
      <c r="G26738" s="37" t="str">
        <f t="shared" si="836"/>
        <v>будни</v>
      </c>
    </row>
    <row r="26739" spans="1:7" x14ac:dyDescent="0.3">
      <c r="A26739">
        <v>343969</v>
      </c>
      <c r="B26739" s="2">
        <v>44410.725511326862</v>
      </c>
      <c r="C26739" s="37">
        <v>0.72550925925925924</v>
      </c>
      <c r="E26739">
        <v>76405</v>
      </c>
      <c r="F26739">
        <f t="shared" si="835"/>
        <v>1</v>
      </c>
      <c r="G26739" s="37" t="str">
        <f t="shared" si="836"/>
        <v>будни</v>
      </c>
    </row>
    <row r="26740" spans="1:7" x14ac:dyDescent="0.3">
      <c r="A26740">
        <v>343971</v>
      </c>
      <c r="B26740" s="2">
        <v>44410.725511326862</v>
      </c>
      <c r="C26740" s="37">
        <v>0.72550925925925924</v>
      </c>
      <c r="E26740">
        <v>411922</v>
      </c>
      <c r="F26740">
        <f t="shared" si="835"/>
        <v>1</v>
      </c>
      <c r="G26740" s="37" t="str">
        <f t="shared" si="836"/>
        <v>будни</v>
      </c>
    </row>
    <row r="26741" spans="1:7" x14ac:dyDescent="0.3">
      <c r="A26741">
        <v>343967</v>
      </c>
      <c r="B26741" s="2">
        <v>44410.725106796119</v>
      </c>
      <c r="C26741" s="37">
        <v>0.72510416666666666</v>
      </c>
      <c r="E26741">
        <v>128523</v>
      </c>
      <c r="F26741">
        <f t="shared" si="835"/>
        <v>1</v>
      </c>
      <c r="G26741" s="37" t="str">
        <f t="shared" si="836"/>
        <v>будни</v>
      </c>
    </row>
    <row r="26742" spans="1:7" x14ac:dyDescent="0.3">
      <c r="A26742">
        <v>343964</v>
      </c>
      <c r="B26742" s="2">
        <v>44410.724702265376</v>
      </c>
      <c r="C26742" s="37">
        <v>0.72469907407407408</v>
      </c>
      <c r="E26742">
        <v>5151</v>
      </c>
      <c r="F26742">
        <f t="shared" si="835"/>
        <v>1</v>
      </c>
      <c r="G26742" s="37" t="str">
        <f t="shared" si="836"/>
        <v>будни</v>
      </c>
    </row>
    <row r="26743" spans="1:7" x14ac:dyDescent="0.3">
      <c r="A26743">
        <v>343957</v>
      </c>
      <c r="B26743" s="2">
        <v>44410.724297734625</v>
      </c>
      <c r="C26743" s="37">
        <v>0.72429398148148139</v>
      </c>
      <c r="E26743">
        <v>230507</v>
      </c>
      <c r="F26743">
        <f t="shared" si="835"/>
        <v>1</v>
      </c>
      <c r="G26743" s="37" t="str">
        <f t="shared" si="836"/>
        <v>будни</v>
      </c>
    </row>
    <row r="26744" spans="1:7" x14ac:dyDescent="0.3">
      <c r="A26744">
        <v>343962</v>
      </c>
      <c r="B26744" s="2">
        <v>44410.724297734625</v>
      </c>
      <c r="C26744" s="37">
        <v>0.72429398148148139</v>
      </c>
      <c r="E26744">
        <v>241713</v>
      </c>
      <c r="F26744">
        <f t="shared" si="835"/>
        <v>1</v>
      </c>
      <c r="G26744" s="37" t="str">
        <f t="shared" si="836"/>
        <v>будни</v>
      </c>
    </row>
    <row r="26745" spans="1:7" x14ac:dyDescent="0.3">
      <c r="A26745">
        <v>343954</v>
      </c>
      <c r="B26745" s="2">
        <v>44410.723893203889</v>
      </c>
      <c r="C26745" s="37">
        <v>0.72388888888888892</v>
      </c>
      <c r="E26745">
        <v>258219</v>
      </c>
      <c r="F26745">
        <f t="shared" si="835"/>
        <v>1</v>
      </c>
      <c r="G26745" s="37" t="str">
        <f t="shared" si="836"/>
        <v>будни</v>
      </c>
    </row>
    <row r="26746" spans="1:7" x14ac:dyDescent="0.3">
      <c r="A26746">
        <v>343945</v>
      </c>
      <c r="B26746" s="2">
        <v>44410.723084142395</v>
      </c>
      <c r="C26746" s="37">
        <v>0.72307870370370375</v>
      </c>
      <c r="E26746">
        <v>154228</v>
      </c>
      <c r="F26746">
        <f t="shared" si="835"/>
        <v>1</v>
      </c>
      <c r="G26746" s="37" t="str">
        <f t="shared" si="836"/>
        <v>будни</v>
      </c>
    </row>
    <row r="26747" spans="1:7" x14ac:dyDescent="0.3">
      <c r="A26747">
        <v>343950</v>
      </c>
      <c r="B26747" s="2">
        <v>44410.723084142395</v>
      </c>
      <c r="C26747" s="37">
        <v>0.72307870370370375</v>
      </c>
      <c r="E26747">
        <v>43623</v>
      </c>
      <c r="F26747">
        <f t="shared" si="835"/>
        <v>1</v>
      </c>
      <c r="G26747" s="37" t="str">
        <f t="shared" si="836"/>
        <v>будни</v>
      </c>
    </row>
    <row r="26748" spans="1:7" x14ac:dyDescent="0.3">
      <c r="A26748">
        <v>343951</v>
      </c>
      <c r="B26748" s="2">
        <v>44410.723084142395</v>
      </c>
      <c r="C26748" s="37">
        <v>0.72307870370370375</v>
      </c>
      <c r="E26748">
        <v>250247</v>
      </c>
      <c r="F26748">
        <f t="shared" si="835"/>
        <v>1</v>
      </c>
      <c r="G26748" s="37" t="str">
        <f t="shared" si="836"/>
        <v>будни</v>
      </c>
    </row>
    <row r="26749" spans="1:7" x14ac:dyDescent="0.3">
      <c r="A26749">
        <v>343943</v>
      </c>
      <c r="B26749" s="2">
        <v>44410.722679611645</v>
      </c>
      <c r="C26749" s="37">
        <v>0.72268518518518521</v>
      </c>
      <c r="E26749">
        <v>296511</v>
      </c>
      <c r="F26749">
        <f t="shared" si="835"/>
        <v>1</v>
      </c>
      <c r="G26749" s="37" t="str">
        <f t="shared" si="836"/>
        <v>будни</v>
      </c>
    </row>
    <row r="26750" spans="1:7" x14ac:dyDescent="0.3">
      <c r="A26750">
        <v>343939</v>
      </c>
      <c r="B26750" s="2">
        <v>44410.722275080909</v>
      </c>
      <c r="C26750" s="37">
        <v>0.72228009259259263</v>
      </c>
      <c r="E26750">
        <v>411922</v>
      </c>
      <c r="F26750">
        <f t="shared" si="835"/>
        <v>1</v>
      </c>
      <c r="G26750" s="37" t="str">
        <f t="shared" si="836"/>
        <v>будни</v>
      </c>
    </row>
    <row r="26751" spans="1:7" x14ac:dyDescent="0.3">
      <c r="A26751">
        <v>343940</v>
      </c>
      <c r="B26751" s="2">
        <v>44410.722275080909</v>
      </c>
      <c r="C26751" s="37">
        <v>0.72228009259259263</v>
      </c>
      <c r="E26751">
        <v>347008</v>
      </c>
      <c r="F26751">
        <f t="shared" si="835"/>
        <v>1</v>
      </c>
      <c r="G26751" s="37" t="str">
        <f t="shared" si="836"/>
        <v>будни</v>
      </c>
    </row>
    <row r="26752" spans="1:7" x14ac:dyDescent="0.3">
      <c r="A26752">
        <v>343935</v>
      </c>
      <c r="B26752" s="2">
        <v>44410.721870550158</v>
      </c>
      <c r="C26752" s="37">
        <v>0.72187499999999993</v>
      </c>
      <c r="E26752">
        <v>411922</v>
      </c>
      <c r="F26752">
        <f t="shared" si="835"/>
        <v>1</v>
      </c>
      <c r="G26752" s="37" t="str">
        <f t="shared" si="836"/>
        <v>будни</v>
      </c>
    </row>
    <row r="26753" spans="1:7" x14ac:dyDescent="0.3">
      <c r="A26753">
        <v>343925</v>
      </c>
      <c r="B26753" s="2">
        <v>44410.721466019415</v>
      </c>
      <c r="C26753" s="37">
        <v>0.72146990740740735</v>
      </c>
      <c r="E26753">
        <v>227775</v>
      </c>
      <c r="F26753">
        <f t="shared" si="835"/>
        <v>1</v>
      </c>
      <c r="G26753" s="37" t="str">
        <f t="shared" si="836"/>
        <v>будни</v>
      </c>
    </row>
    <row r="26754" spans="1:7" x14ac:dyDescent="0.3">
      <c r="A26754">
        <v>343930</v>
      </c>
      <c r="B26754" s="2">
        <v>44410.721466019415</v>
      </c>
      <c r="C26754" s="37">
        <v>0.72146990740740735</v>
      </c>
      <c r="E26754">
        <v>158978</v>
      </c>
      <c r="F26754">
        <f t="shared" si="835"/>
        <v>1</v>
      </c>
      <c r="G26754" s="37" t="str">
        <f t="shared" si="836"/>
        <v>будни</v>
      </c>
    </row>
    <row r="26755" spans="1:7" x14ac:dyDescent="0.3">
      <c r="A26755">
        <v>343922</v>
      </c>
      <c r="B26755" s="2">
        <v>44410.720656957928</v>
      </c>
      <c r="C26755" s="37">
        <v>0.7206597222222223</v>
      </c>
      <c r="E26755">
        <v>470762</v>
      </c>
      <c r="F26755">
        <f t="shared" ref="F26755:F26818" si="837">WEEKDAY(B26755,2)</f>
        <v>1</v>
      </c>
      <c r="G26755" s="37" t="str">
        <f t="shared" si="836"/>
        <v>будни</v>
      </c>
    </row>
    <row r="26756" spans="1:7" x14ac:dyDescent="0.3">
      <c r="A26756">
        <v>343920</v>
      </c>
      <c r="B26756" s="2">
        <v>44410.720252427185</v>
      </c>
      <c r="C26756" s="37">
        <v>0.72025462962962961</v>
      </c>
      <c r="E26756">
        <v>158978</v>
      </c>
      <c r="F26756">
        <f t="shared" si="837"/>
        <v>1</v>
      </c>
      <c r="G26756" s="37" t="str">
        <f t="shared" si="836"/>
        <v>будни</v>
      </c>
    </row>
    <row r="26757" spans="1:7" x14ac:dyDescent="0.3">
      <c r="A26757">
        <v>343917</v>
      </c>
      <c r="B26757" s="2">
        <v>44410.719847896442</v>
      </c>
      <c r="C26757" s="37">
        <v>0.71984953703703702</v>
      </c>
      <c r="E26757">
        <v>250679</v>
      </c>
      <c r="F26757">
        <f t="shared" si="837"/>
        <v>1</v>
      </c>
      <c r="G26757" s="37" t="str">
        <f t="shared" si="836"/>
        <v>будни</v>
      </c>
    </row>
    <row r="26758" spans="1:7" x14ac:dyDescent="0.3">
      <c r="A26758">
        <v>343915</v>
      </c>
      <c r="B26758" s="2">
        <v>44410.719443365691</v>
      </c>
      <c r="C26758" s="37">
        <v>0.71944444444444444</v>
      </c>
      <c r="E26758">
        <v>171529</v>
      </c>
      <c r="F26758">
        <f t="shared" si="837"/>
        <v>1</v>
      </c>
      <c r="G26758" s="37" t="str">
        <f t="shared" si="836"/>
        <v>будни</v>
      </c>
    </row>
    <row r="26759" spans="1:7" x14ac:dyDescent="0.3">
      <c r="A26759">
        <v>343914</v>
      </c>
      <c r="B26759" s="2">
        <v>44410.715802589002</v>
      </c>
      <c r="C26759" s="37">
        <v>0.71579861111111109</v>
      </c>
      <c r="E26759">
        <v>324893</v>
      </c>
      <c r="F26759">
        <f t="shared" si="837"/>
        <v>1</v>
      </c>
      <c r="G26759" s="37" t="str">
        <f t="shared" si="836"/>
        <v>будни</v>
      </c>
    </row>
    <row r="26760" spans="1:7" x14ac:dyDescent="0.3">
      <c r="A26760">
        <v>343913</v>
      </c>
      <c r="B26760" s="2">
        <v>44410.715398058252</v>
      </c>
      <c r="C26760" s="37">
        <v>0.71539351851851851</v>
      </c>
      <c r="E26760">
        <v>118549</v>
      </c>
      <c r="F26760">
        <f t="shared" si="837"/>
        <v>1</v>
      </c>
      <c r="G26760" s="37" t="str">
        <f t="shared" si="836"/>
        <v>будни</v>
      </c>
    </row>
    <row r="26761" spans="1:7" x14ac:dyDescent="0.3">
      <c r="A26761">
        <v>343910</v>
      </c>
      <c r="B26761" s="2">
        <v>44410.714993527508</v>
      </c>
      <c r="C26761" s="37">
        <v>0.71498842592592593</v>
      </c>
      <c r="E26761">
        <v>411922</v>
      </c>
      <c r="F26761">
        <f t="shared" si="837"/>
        <v>1</v>
      </c>
      <c r="G26761" s="37" t="str">
        <f t="shared" si="836"/>
        <v>будни</v>
      </c>
    </row>
    <row r="26762" spans="1:7" x14ac:dyDescent="0.3">
      <c r="A26762">
        <v>343909</v>
      </c>
      <c r="B26762" s="2">
        <v>44410.713375404528</v>
      </c>
      <c r="C26762" s="37">
        <v>0.71337962962962964</v>
      </c>
      <c r="E26762">
        <v>82901</v>
      </c>
      <c r="F26762">
        <f t="shared" si="837"/>
        <v>1</v>
      </c>
      <c r="G26762" s="37" t="str">
        <f t="shared" si="836"/>
        <v>будни</v>
      </c>
    </row>
    <row r="26763" spans="1:7" x14ac:dyDescent="0.3">
      <c r="A26763">
        <v>343904</v>
      </c>
      <c r="B26763" s="2">
        <v>44410.712161812298</v>
      </c>
      <c r="C26763" s="37">
        <v>0.71216435185185178</v>
      </c>
      <c r="E26763">
        <v>316541</v>
      </c>
      <c r="F26763">
        <f t="shared" si="837"/>
        <v>1</v>
      </c>
      <c r="G26763" s="37" t="str">
        <f t="shared" ref="G26763:G26826" si="838">IF(F26763&gt;=6,"выходные","будни")</f>
        <v>будни</v>
      </c>
    </row>
    <row r="26764" spans="1:7" x14ac:dyDescent="0.3">
      <c r="A26764">
        <v>343896</v>
      </c>
      <c r="B26764" s="2">
        <v>44410.709734627831</v>
      </c>
      <c r="C26764" s="37">
        <v>0.70973379629629629</v>
      </c>
      <c r="E26764">
        <v>349918</v>
      </c>
      <c r="F26764">
        <f t="shared" si="837"/>
        <v>1</v>
      </c>
      <c r="G26764" s="37" t="str">
        <f t="shared" si="838"/>
        <v>будни</v>
      </c>
    </row>
    <row r="26765" spans="1:7" x14ac:dyDescent="0.3">
      <c r="A26765">
        <v>343901</v>
      </c>
      <c r="B26765" s="2">
        <v>44410.709734627831</v>
      </c>
      <c r="C26765" s="37">
        <v>0.70973379629629629</v>
      </c>
      <c r="E26765">
        <v>411922</v>
      </c>
      <c r="F26765">
        <f t="shared" si="837"/>
        <v>1</v>
      </c>
      <c r="G26765" s="37" t="str">
        <f t="shared" si="838"/>
        <v>будни</v>
      </c>
    </row>
    <row r="26766" spans="1:7" x14ac:dyDescent="0.3">
      <c r="A26766">
        <v>343891</v>
      </c>
      <c r="B26766" s="2">
        <v>44410.707711974115</v>
      </c>
      <c r="C26766" s="37">
        <v>0.70770833333333327</v>
      </c>
      <c r="E26766">
        <v>189009</v>
      </c>
      <c r="F26766">
        <f t="shared" si="837"/>
        <v>1</v>
      </c>
      <c r="G26766" s="37" t="str">
        <f t="shared" si="838"/>
        <v>будни</v>
      </c>
    </row>
    <row r="26767" spans="1:7" x14ac:dyDescent="0.3">
      <c r="A26767">
        <v>343887</v>
      </c>
      <c r="B26767" s="2">
        <v>44410.707307443365</v>
      </c>
      <c r="C26767" s="37">
        <v>0.70730324074074069</v>
      </c>
      <c r="E26767">
        <v>411922</v>
      </c>
      <c r="F26767">
        <f t="shared" si="837"/>
        <v>1</v>
      </c>
      <c r="G26767" s="37" t="str">
        <f t="shared" si="838"/>
        <v>будни</v>
      </c>
    </row>
    <row r="26768" spans="1:7" x14ac:dyDescent="0.3">
      <c r="A26768">
        <v>343889</v>
      </c>
      <c r="B26768" s="2">
        <v>44410.707307443365</v>
      </c>
      <c r="C26768" s="37">
        <v>0.70730324074074069</v>
      </c>
      <c r="E26768">
        <v>347393</v>
      </c>
      <c r="F26768">
        <f t="shared" si="837"/>
        <v>1</v>
      </c>
      <c r="G26768" s="37" t="str">
        <f t="shared" si="838"/>
        <v>будни</v>
      </c>
    </row>
    <row r="26769" spans="1:7" x14ac:dyDescent="0.3">
      <c r="A26769">
        <v>343884</v>
      </c>
      <c r="B26769" s="2">
        <v>44410.706902912621</v>
      </c>
      <c r="C26769" s="37">
        <v>0.70689814814814811</v>
      </c>
      <c r="E26769">
        <v>286726</v>
      </c>
      <c r="F26769">
        <f t="shared" si="837"/>
        <v>1</v>
      </c>
      <c r="G26769" s="37" t="str">
        <f t="shared" si="838"/>
        <v>будни</v>
      </c>
    </row>
    <row r="26770" spans="1:7" x14ac:dyDescent="0.3">
      <c r="A26770">
        <v>343883</v>
      </c>
      <c r="B26770" s="2">
        <v>44410.706498381878</v>
      </c>
      <c r="C26770" s="37">
        <v>0.70649305555555564</v>
      </c>
      <c r="E26770">
        <v>411845</v>
      </c>
      <c r="F26770">
        <f t="shared" si="837"/>
        <v>1</v>
      </c>
      <c r="G26770" s="37" t="str">
        <f t="shared" si="838"/>
        <v>будни</v>
      </c>
    </row>
    <row r="26771" spans="1:7" x14ac:dyDescent="0.3">
      <c r="A26771">
        <v>343882</v>
      </c>
      <c r="B26771" s="2">
        <v>44410.704475728155</v>
      </c>
      <c r="C26771" s="37">
        <v>0.70447916666666666</v>
      </c>
      <c r="E26771">
        <v>180863</v>
      </c>
      <c r="F26771">
        <f t="shared" si="837"/>
        <v>1</v>
      </c>
      <c r="G26771" s="37" t="str">
        <f t="shared" si="838"/>
        <v>будни</v>
      </c>
    </row>
    <row r="26772" spans="1:7" x14ac:dyDescent="0.3">
      <c r="A26772">
        <v>343874</v>
      </c>
      <c r="B26772" s="2">
        <v>44410.704071197411</v>
      </c>
      <c r="C26772" s="37">
        <v>0.70407407407407396</v>
      </c>
      <c r="E26772">
        <v>4316</v>
      </c>
      <c r="F26772">
        <f t="shared" si="837"/>
        <v>1</v>
      </c>
      <c r="G26772" s="37" t="str">
        <f t="shared" si="838"/>
        <v>будни</v>
      </c>
    </row>
    <row r="26773" spans="1:7" x14ac:dyDescent="0.3">
      <c r="A26773">
        <v>343876</v>
      </c>
      <c r="B26773" s="2">
        <v>44410.704071197411</v>
      </c>
      <c r="C26773" s="37">
        <v>0.70407407407407396</v>
      </c>
      <c r="E26773">
        <v>116280</v>
      </c>
      <c r="F26773">
        <f t="shared" si="837"/>
        <v>1</v>
      </c>
      <c r="G26773" s="37" t="str">
        <f t="shared" si="838"/>
        <v>будни</v>
      </c>
    </row>
    <row r="26774" spans="1:7" x14ac:dyDescent="0.3">
      <c r="A26774">
        <v>343880</v>
      </c>
      <c r="B26774" s="2">
        <v>44410.704071197411</v>
      </c>
      <c r="C26774" s="37">
        <v>0.70407407407407396</v>
      </c>
      <c r="E26774">
        <v>230507</v>
      </c>
      <c r="F26774">
        <f t="shared" si="837"/>
        <v>1</v>
      </c>
      <c r="G26774" s="37" t="str">
        <f t="shared" si="838"/>
        <v>будни</v>
      </c>
    </row>
    <row r="26775" spans="1:7" x14ac:dyDescent="0.3">
      <c r="A26775">
        <v>343865</v>
      </c>
      <c r="B26775" s="2">
        <v>44410.702857605182</v>
      </c>
      <c r="C26775" s="37">
        <v>0.70285879629629633</v>
      </c>
      <c r="E26775">
        <v>476070</v>
      </c>
      <c r="F26775">
        <f t="shared" si="837"/>
        <v>1</v>
      </c>
      <c r="G26775" s="37" t="str">
        <f t="shared" si="838"/>
        <v>будни</v>
      </c>
    </row>
    <row r="26776" spans="1:7" x14ac:dyDescent="0.3">
      <c r="A26776">
        <v>343869</v>
      </c>
      <c r="B26776" s="2">
        <v>44410.702857605182</v>
      </c>
      <c r="C26776" s="37">
        <v>0.70285879629629633</v>
      </c>
      <c r="E26776">
        <v>82901</v>
      </c>
      <c r="F26776">
        <f t="shared" si="837"/>
        <v>1</v>
      </c>
      <c r="G26776" s="37" t="str">
        <f t="shared" si="838"/>
        <v>будни</v>
      </c>
    </row>
    <row r="26777" spans="1:7" x14ac:dyDescent="0.3">
      <c r="A26777">
        <v>343872</v>
      </c>
      <c r="B26777" s="2">
        <v>44410.702857605182</v>
      </c>
      <c r="C26777" s="37">
        <v>0.70285879629629633</v>
      </c>
      <c r="E26777">
        <v>471403</v>
      </c>
      <c r="F26777">
        <f t="shared" si="837"/>
        <v>1</v>
      </c>
      <c r="G26777" s="37" t="str">
        <f t="shared" si="838"/>
        <v>будни</v>
      </c>
    </row>
    <row r="26778" spans="1:7" x14ac:dyDescent="0.3">
      <c r="A26778">
        <v>343863</v>
      </c>
      <c r="B26778" s="2">
        <v>44410.702453074431</v>
      </c>
      <c r="C26778" s="37">
        <v>0.70245370370370364</v>
      </c>
      <c r="E26778">
        <v>477565</v>
      </c>
      <c r="F26778">
        <f t="shared" si="837"/>
        <v>1</v>
      </c>
      <c r="G26778" s="37" t="str">
        <f t="shared" si="838"/>
        <v>будни</v>
      </c>
    </row>
    <row r="26779" spans="1:7" x14ac:dyDescent="0.3">
      <c r="A26779">
        <v>343859</v>
      </c>
      <c r="B26779" s="2">
        <v>44410.702048543688</v>
      </c>
      <c r="C26779" s="37">
        <v>0.70204861111111105</v>
      </c>
      <c r="E26779">
        <v>411845</v>
      </c>
      <c r="F26779">
        <f t="shared" si="837"/>
        <v>1</v>
      </c>
      <c r="G26779" s="37" t="str">
        <f t="shared" si="838"/>
        <v>будни</v>
      </c>
    </row>
    <row r="26780" spans="1:7" x14ac:dyDescent="0.3">
      <c r="A26780">
        <v>343855</v>
      </c>
      <c r="B26780" s="2">
        <v>44410.701333333338</v>
      </c>
      <c r="C26780" s="37">
        <v>0.70133101851851853</v>
      </c>
      <c r="E26780">
        <v>189009</v>
      </c>
      <c r="F26780">
        <f t="shared" si="837"/>
        <v>1</v>
      </c>
      <c r="G26780" s="37" t="str">
        <f t="shared" si="838"/>
        <v>будни</v>
      </c>
    </row>
    <row r="26781" spans="1:7" x14ac:dyDescent="0.3">
      <c r="A26781">
        <v>343846</v>
      </c>
      <c r="B26781" s="2">
        <v>44410.700430420715</v>
      </c>
      <c r="C26781" s="37">
        <v>0.70042824074074073</v>
      </c>
      <c r="E26781">
        <v>192331</v>
      </c>
      <c r="F26781">
        <f t="shared" si="837"/>
        <v>1</v>
      </c>
      <c r="G26781" s="37" t="str">
        <f t="shared" si="838"/>
        <v>будни</v>
      </c>
    </row>
    <row r="26782" spans="1:7" x14ac:dyDescent="0.3">
      <c r="A26782">
        <v>343851</v>
      </c>
      <c r="B26782" s="2">
        <v>44410.700430420715</v>
      </c>
      <c r="C26782" s="37">
        <v>0.70042824074074073</v>
      </c>
      <c r="E26782">
        <v>230507</v>
      </c>
      <c r="F26782">
        <f t="shared" si="837"/>
        <v>1</v>
      </c>
      <c r="G26782" s="37" t="str">
        <f t="shared" si="838"/>
        <v>будни</v>
      </c>
    </row>
    <row r="26783" spans="1:7" x14ac:dyDescent="0.3">
      <c r="A26783">
        <v>343843</v>
      </c>
      <c r="B26783" s="2">
        <v>44410.700025889964</v>
      </c>
      <c r="C26783" s="37">
        <v>0.70002314814814814</v>
      </c>
      <c r="E26783">
        <v>406793</v>
      </c>
      <c r="F26783">
        <f t="shared" si="837"/>
        <v>1</v>
      </c>
      <c r="G26783" s="37" t="str">
        <f t="shared" si="838"/>
        <v>будни</v>
      </c>
    </row>
    <row r="26784" spans="1:7" x14ac:dyDescent="0.3">
      <c r="A26784">
        <v>343839</v>
      </c>
      <c r="B26784" s="2">
        <v>44410.698812297735</v>
      </c>
      <c r="C26784" s="37">
        <v>0.6988078703703704</v>
      </c>
      <c r="E26784">
        <v>23892</v>
      </c>
      <c r="F26784">
        <f t="shared" si="837"/>
        <v>1</v>
      </c>
      <c r="G26784" s="37" t="str">
        <f t="shared" si="838"/>
        <v>будни</v>
      </c>
    </row>
    <row r="26785" spans="1:7" x14ac:dyDescent="0.3">
      <c r="A26785">
        <v>343837</v>
      </c>
      <c r="B26785" s="2">
        <v>44410.698407766991</v>
      </c>
      <c r="C26785" s="37">
        <v>0.69840277777777782</v>
      </c>
      <c r="E26785">
        <v>21407</v>
      </c>
      <c r="F26785">
        <f t="shared" si="837"/>
        <v>1</v>
      </c>
      <c r="G26785" s="37" t="str">
        <f t="shared" si="838"/>
        <v>будни</v>
      </c>
    </row>
    <row r="26786" spans="1:7" x14ac:dyDescent="0.3">
      <c r="A26786">
        <v>343836</v>
      </c>
      <c r="B26786" s="2">
        <v>44410.697598705505</v>
      </c>
      <c r="C26786" s="37">
        <v>0.69760416666666669</v>
      </c>
      <c r="E26786">
        <v>140885</v>
      </c>
      <c r="F26786">
        <f t="shared" si="837"/>
        <v>1</v>
      </c>
      <c r="G26786" s="37" t="str">
        <f t="shared" si="838"/>
        <v>будни</v>
      </c>
    </row>
    <row r="26787" spans="1:7" x14ac:dyDescent="0.3">
      <c r="A26787">
        <v>343832</v>
      </c>
      <c r="B26787" s="2">
        <v>44410.697194174754</v>
      </c>
      <c r="C26787" s="37">
        <v>0.697199074074074</v>
      </c>
      <c r="E26787">
        <v>273185</v>
      </c>
      <c r="F26787">
        <f t="shared" si="837"/>
        <v>1</v>
      </c>
      <c r="G26787" s="37" t="str">
        <f t="shared" si="838"/>
        <v>будни</v>
      </c>
    </row>
    <row r="26788" spans="1:7" x14ac:dyDescent="0.3">
      <c r="A26788">
        <v>343829</v>
      </c>
      <c r="B26788" s="2">
        <v>44410.696789644011</v>
      </c>
      <c r="C26788" s="37">
        <v>0.69679398148148142</v>
      </c>
      <c r="E26788">
        <v>42705</v>
      </c>
      <c r="F26788">
        <f t="shared" si="837"/>
        <v>1</v>
      </c>
      <c r="G26788" s="37" t="str">
        <f t="shared" si="838"/>
        <v>будни</v>
      </c>
    </row>
    <row r="26789" spans="1:7" x14ac:dyDescent="0.3">
      <c r="A26789">
        <v>343828</v>
      </c>
      <c r="B26789" s="2">
        <v>44410.696333333333</v>
      </c>
      <c r="C26789" s="37">
        <v>0.69633101851851853</v>
      </c>
      <c r="E26789">
        <v>386196</v>
      </c>
      <c r="F26789">
        <f t="shared" si="837"/>
        <v>1</v>
      </c>
      <c r="G26789" s="37" t="str">
        <f t="shared" si="838"/>
        <v>будни</v>
      </c>
    </row>
    <row r="26790" spans="1:7" x14ac:dyDescent="0.3">
      <c r="A26790">
        <v>343825</v>
      </c>
      <c r="B26790" s="2">
        <v>44410.695171521038</v>
      </c>
      <c r="C26790" s="37">
        <v>0.69517361111111109</v>
      </c>
      <c r="E26790">
        <v>121758</v>
      </c>
      <c r="F26790">
        <f t="shared" si="837"/>
        <v>1</v>
      </c>
      <c r="G26790" s="37" t="str">
        <f t="shared" si="838"/>
        <v>будни</v>
      </c>
    </row>
    <row r="26791" spans="1:7" x14ac:dyDescent="0.3">
      <c r="A26791">
        <v>343821</v>
      </c>
      <c r="B26791" s="2">
        <v>44410.694766990295</v>
      </c>
      <c r="C26791" s="37">
        <v>0.69476851851851851</v>
      </c>
      <c r="E26791">
        <v>185049</v>
      </c>
      <c r="F26791">
        <f t="shared" si="837"/>
        <v>1</v>
      </c>
      <c r="G26791" s="37" t="str">
        <f t="shared" si="838"/>
        <v>будни</v>
      </c>
    </row>
    <row r="26792" spans="1:7" x14ac:dyDescent="0.3">
      <c r="A26792">
        <v>343819</v>
      </c>
      <c r="B26792" s="2">
        <v>44410.693553398058</v>
      </c>
      <c r="C26792" s="37">
        <v>0.69355324074074076</v>
      </c>
      <c r="E26792">
        <v>327633</v>
      </c>
      <c r="F26792">
        <f t="shared" si="837"/>
        <v>1</v>
      </c>
      <c r="G26792" s="37" t="str">
        <f t="shared" si="838"/>
        <v>будни</v>
      </c>
    </row>
    <row r="26793" spans="1:7" x14ac:dyDescent="0.3">
      <c r="A26793">
        <v>343814</v>
      </c>
      <c r="B26793" s="2">
        <v>44410.691935275077</v>
      </c>
      <c r="C26793" s="37">
        <v>0.69193287037037043</v>
      </c>
      <c r="E26793">
        <v>330333</v>
      </c>
      <c r="F26793">
        <f t="shared" si="837"/>
        <v>1</v>
      </c>
      <c r="G26793" s="37" t="str">
        <f t="shared" si="838"/>
        <v>будни</v>
      </c>
    </row>
    <row r="26794" spans="1:7" x14ac:dyDescent="0.3">
      <c r="A26794">
        <v>343808</v>
      </c>
      <c r="B26794" s="2">
        <v>44410.689912621361</v>
      </c>
      <c r="C26794" s="37">
        <v>0.6899074074074073</v>
      </c>
      <c r="E26794">
        <v>182191</v>
      </c>
      <c r="F26794">
        <f t="shared" si="837"/>
        <v>1</v>
      </c>
      <c r="G26794" s="37" t="str">
        <f t="shared" si="838"/>
        <v>будни</v>
      </c>
    </row>
    <row r="26795" spans="1:7" x14ac:dyDescent="0.3">
      <c r="A26795">
        <v>343812</v>
      </c>
      <c r="B26795" s="2">
        <v>44410.689912621361</v>
      </c>
      <c r="C26795" s="37">
        <v>0.6899074074074073</v>
      </c>
      <c r="E26795">
        <v>429857</v>
      </c>
      <c r="F26795">
        <f t="shared" si="837"/>
        <v>1</v>
      </c>
      <c r="G26795" s="37" t="str">
        <f t="shared" si="838"/>
        <v>будни</v>
      </c>
    </row>
    <row r="26796" spans="1:7" x14ac:dyDescent="0.3">
      <c r="A26796">
        <v>343804</v>
      </c>
      <c r="B26796" s="2">
        <v>44410.688699029124</v>
      </c>
      <c r="C26796" s="37">
        <v>0.68870370370370371</v>
      </c>
      <c r="E26796">
        <v>11448</v>
      </c>
      <c r="F26796">
        <f t="shared" si="837"/>
        <v>1</v>
      </c>
      <c r="G26796" s="37" t="str">
        <f t="shared" si="838"/>
        <v>будни</v>
      </c>
    </row>
    <row r="26797" spans="1:7" x14ac:dyDescent="0.3">
      <c r="A26797">
        <v>343802</v>
      </c>
      <c r="B26797" s="2">
        <v>44410.687889967638</v>
      </c>
      <c r="C26797" s="37">
        <v>0.68789351851851854</v>
      </c>
      <c r="E26797">
        <v>36482</v>
      </c>
      <c r="F26797">
        <f t="shared" si="837"/>
        <v>1</v>
      </c>
      <c r="G26797" s="37" t="str">
        <f t="shared" si="838"/>
        <v>будни</v>
      </c>
    </row>
    <row r="26798" spans="1:7" x14ac:dyDescent="0.3">
      <c r="A26798">
        <v>343798</v>
      </c>
      <c r="B26798" s="2">
        <v>44410.686676375408</v>
      </c>
      <c r="C26798" s="37">
        <v>0.6866782407407408</v>
      </c>
      <c r="E26798">
        <v>119655</v>
      </c>
      <c r="F26798">
        <f t="shared" si="837"/>
        <v>1</v>
      </c>
      <c r="G26798" s="37" t="str">
        <f t="shared" si="838"/>
        <v>будни</v>
      </c>
    </row>
    <row r="26799" spans="1:7" x14ac:dyDescent="0.3">
      <c r="A26799">
        <v>343796</v>
      </c>
      <c r="B26799" s="2">
        <v>44410.686333333339</v>
      </c>
      <c r="C26799" s="37">
        <v>0.68633101851851841</v>
      </c>
      <c r="E26799">
        <v>276751</v>
      </c>
      <c r="F26799">
        <f t="shared" si="837"/>
        <v>1</v>
      </c>
      <c r="G26799" s="37" t="str">
        <f t="shared" si="838"/>
        <v>будни</v>
      </c>
    </row>
    <row r="26800" spans="1:7" x14ac:dyDescent="0.3">
      <c r="A26800">
        <v>343792</v>
      </c>
      <c r="B26800" s="2">
        <v>44410.685666666664</v>
      </c>
      <c r="C26800" s="37">
        <v>0.6856712962962962</v>
      </c>
      <c r="E26800">
        <v>304722</v>
      </c>
      <c r="F26800">
        <f t="shared" si="837"/>
        <v>1</v>
      </c>
      <c r="G26800" s="37" t="str">
        <f t="shared" si="838"/>
        <v>будни</v>
      </c>
    </row>
    <row r="26801" spans="1:7" x14ac:dyDescent="0.3">
      <c r="A26801">
        <v>343784</v>
      </c>
      <c r="B26801" s="2">
        <v>44410.684653721684</v>
      </c>
      <c r="C26801" s="37">
        <v>0.68465277777777767</v>
      </c>
      <c r="E26801">
        <v>381434</v>
      </c>
      <c r="F26801">
        <f t="shared" si="837"/>
        <v>1</v>
      </c>
      <c r="G26801" s="37" t="str">
        <f t="shared" si="838"/>
        <v>будни</v>
      </c>
    </row>
    <row r="26802" spans="1:7" x14ac:dyDescent="0.3">
      <c r="A26802">
        <v>343789</v>
      </c>
      <c r="B26802" s="2">
        <v>44410.684653721684</v>
      </c>
      <c r="C26802" s="37">
        <v>0.68465277777777767</v>
      </c>
      <c r="E26802">
        <v>21407</v>
      </c>
      <c r="F26802">
        <f t="shared" si="837"/>
        <v>1</v>
      </c>
      <c r="G26802" s="37" t="str">
        <f t="shared" si="838"/>
        <v>будни</v>
      </c>
    </row>
    <row r="26803" spans="1:7" x14ac:dyDescent="0.3">
      <c r="A26803">
        <v>343775</v>
      </c>
      <c r="B26803" s="2">
        <v>44410.684249190941</v>
      </c>
      <c r="C26803" s="37">
        <v>0.68424768518518519</v>
      </c>
      <c r="E26803">
        <v>411922</v>
      </c>
      <c r="F26803">
        <f t="shared" si="837"/>
        <v>1</v>
      </c>
      <c r="G26803" s="37" t="str">
        <f t="shared" si="838"/>
        <v>будни</v>
      </c>
    </row>
    <row r="26804" spans="1:7" x14ac:dyDescent="0.3">
      <c r="A26804">
        <v>343776</v>
      </c>
      <c r="B26804" s="2">
        <v>44410.684249190941</v>
      </c>
      <c r="C26804" s="37">
        <v>0.68424768518518519</v>
      </c>
      <c r="E26804">
        <v>180863</v>
      </c>
      <c r="F26804">
        <f t="shared" si="837"/>
        <v>1</v>
      </c>
      <c r="G26804" s="37" t="str">
        <f t="shared" si="838"/>
        <v>будни</v>
      </c>
    </row>
    <row r="26805" spans="1:7" x14ac:dyDescent="0.3">
      <c r="A26805">
        <v>343781</v>
      </c>
      <c r="B26805" s="2">
        <v>44410.684249190941</v>
      </c>
      <c r="C26805" s="37">
        <v>0.68424768518518519</v>
      </c>
      <c r="E26805">
        <v>241927</v>
      </c>
      <c r="F26805">
        <f t="shared" si="837"/>
        <v>1</v>
      </c>
      <c r="G26805" s="37" t="str">
        <f t="shared" si="838"/>
        <v>будни</v>
      </c>
    </row>
    <row r="26806" spans="1:7" x14ac:dyDescent="0.3">
      <c r="A26806">
        <v>343772</v>
      </c>
      <c r="B26806" s="2">
        <v>44410.683844660191</v>
      </c>
      <c r="C26806" s="37">
        <v>0.68384259259259261</v>
      </c>
      <c r="E26806">
        <v>202680</v>
      </c>
      <c r="F26806">
        <f t="shared" si="837"/>
        <v>1</v>
      </c>
      <c r="G26806" s="37" t="str">
        <f t="shared" si="838"/>
        <v>будни</v>
      </c>
    </row>
    <row r="26807" spans="1:7" x14ac:dyDescent="0.3">
      <c r="A26807">
        <v>343771</v>
      </c>
      <c r="B26807" s="2">
        <v>44410.683035598704</v>
      </c>
      <c r="C26807" s="37">
        <v>0.68303240740740734</v>
      </c>
      <c r="E26807">
        <v>471403</v>
      </c>
      <c r="F26807">
        <f t="shared" si="837"/>
        <v>1</v>
      </c>
      <c r="G26807" s="37" t="str">
        <f t="shared" si="838"/>
        <v>будни</v>
      </c>
    </row>
    <row r="26808" spans="1:7" x14ac:dyDescent="0.3">
      <c r="A26808">
        <v>343768</v>
      </c>
      <c r="B26808" s="2">
        <v>44410.682631067961</v>
      </c>
      <c r="C26808" s="37">
        <v>0.68262731481481476</v>
      </c>
      <c r="E26808">
        <v>419144</v>
      </c>
      <c r="F26808">
        <f t="shared" si="837"/>
        <v>1</v>
      </c>
      <c r="G26808" s="37" t="str">
        <f t="shared" si="838"/>
        <v>будни</v>
      </c>
    </row>
    <row r="26809" spans="1:7" x14ac:dyDescent="0.3">
      <c r="A26809">
        <v>343763</v>
      </c>
      <c r="B26809" s="2">
        <v>44410.680608414237</v>
      </c>
      <c r="C26809" s="37">
        <v>0.68061342592592589</v>
      </c>
      <c r="E26809">
        <v>305225</v>
      </c>
      <c r="F26809">
        <f t="shared" si="837"/>
        <v>1</v>
      </c>
      <c r="G26809" s="37" t="str">
        <f t="shared" si="838"/>
        <v>будни</v>
      </c>
    </row>
    <row r="26810" spans="1:7" x14ac:dyDescent="0.3">
      <c r="A26810">
        <v>343760</v>
      </c>
      <c r="B26810" s="2">
        <v>44410.68</v>
      </c>
      <c r="C26810" s="37">
        <v>0.68</v>
      </c>
      <c r="E26810">
        <v>158978</v>
      </c>
      <c r="F26810">
        <f t="shared" si="837"/>
        <v>1</v>
      </c>
      <c r="G26810" s="37" t="str">
        <f t="shared" si="838"/>
        <v>будни</v>
      </c>
    </row>
    <row r="26811" spans="1:7" x14ac:dyDescent="0.3">
      <c r="A26811">
        <v>343746</v>
      </c>
      <c r="B26811" s="2">
        <v>44410.679799352751</v>
      </c>
      <c r="C26811" s="37">
        <v>0.67980324074074072</v>
      </c>
      <c r="E26811">
        <v>472712</v>
      </c>
      <c r="F26811">
        <f t="shared" si="837"/>
        <v>1</v>
      </c>
      <c r="G26811" s="37" t="str">
        <f t="shared" si="838"/>
        <v>будни</v>
      </c>
    </row>
    <row r="26812" spans="1:7" x14ac:dyDescent="0.3">
      <c r="A26812">
        <v>343751</v>
      </c>
      <c r="B26812" s="2">
        <v>44410.679799352751</v>
      </c>
      <c r="C26812" s="37">
        <v>0.67980324074074072</v>
      </c>
      <c r="E26812">
        <v>214389</v>
      </c>
      <c r="F26812">
        <f t="shared" si="837"/>
        <v>1</v>
      </c>
      <c r="G26812" s="37" t="str">
        <f t="shared" si="838"/>
        <v>будни</v>
      </c>
    </row>
    <row r="26813" spans="1:7" x14ac:dyDescent="0.3">
      <c r="A26813">
        <v>343755</v>
      </c>
      <c r="B26813" s="2">
        <v>44410.679799352751</v>
      </c>
      <c r="C26813" s="37">
        <v>0.67980324074074072</v>
      </c>
      <c r="E26813">
        <v>123413</v>
      </c>
      <c r="F26813">
        <f t="shared" si="837"/>
        <v>1</v>
      </c>
      <c r="G26813" s="37" t="str">
        <f t="shared" si="838"/>
        <v>будни</v>
      </c>
    </row>
    <row r="26814" spans="1:7" x14ac:dyDescent="0.3">
      <c r="A26814">
        <v>343745</v>
      </c>
      <c r="B26814" s="2">
        <v>44410.679394822007</v>
      </c>
      <c r="C26814" s="37">
        <v>0.67939814814814825</v>
      </c>
      <c r="E26814">
        <v>230507</v>
      </c>
      <c r="F26814">
        <f t="shared" si="837"/>
        <v>1</v>
      </c>
      <c r="G26814" s="37" t="str">
        <f t="shared" si="838"/>
        <v>будни</v>
      </c>
    </row>
    <row r="26815" spans="1:7" x14ac:dyDescent="0.3">
      <c r="A26815">
        <v>343735</v>
      </c>
      <c r="B26815" s="2">
        <v>44410.677776699027</v>
      </c>
      <c r="C26815" s="37">
        <v>0.6777777777777777</v>
      </c>
      <c r="E26815">
        <v>297256</v>
      </c>
      <c r="F26815">
        <f t="shared" si="837"/>
        <v>1</v>
      </c>
      <c r="G26815" s="37" t="str">
        <f t="shared" si="838"/>
        <v>будни</v>
      </c>
    </row>
    <row r="26816" spans="1:7" x14ac:dyDescent="0.3">
      <c r="A26816">
        <v>343740</v>
      </c>
      <c r="B26816" s="2">
        <v>44410.677776699027</v>
      </c>
      <c r="C26816" s="37">
        <v>0.6777777777777777</v>
      </c>
      <c r="E26816">
        <v>114057</v>
      </c>
      <c r="F26816">
        <f t="shared" si="837"/>
        <v>1</v>
      </c>
      <c r="G26816" s="37" t="str">
        <f t="shared" si="838"/>
        <v>будни</v>
      </c>
    </row>
    <row r="26817" spans="1:7" x14ac:dyDescent="0.3">
      <c r="A26817">
        <v>343730</v>
      </c>
      <c r="B26817" s="2">
        <v>44410.677372168284</v>
      </c>
      <c r="C26817" s="37">
        <v>0.67737268518518512</v>
      </c>
      <c r="E26817">
        <v>62570</v>
      </c>
      <c r="F26817">
        <f t="shared" si="837"/>
        <v>1</v>
      </c>
      <c r="G26817" s="37" t="str">
        <f t="shared" si="838"/>
        <v>будни</v>
      </c>
    </row>
    <row r="26818" spans="1:7" x14ac:dyDescent="0.3">
      <c r="A26818">
        <v>343727</v>
      </c>
      <c r="B26818" s="2">
        <v>44410.676563106797</v>
      </c>
      <c r="C26818" s="37">
        <v>0.67656250000000007</v>
      </c>
      <c r="E26818">
        <v>284325</v>
      </c>
      <c r="F26818">
        <f t="shared" si="837"/>
        <v>1</v>
      </c>
      <c r="G26818" s="37" t="str">
        <f t="shared" si="838"/>
        <v>будни</v>
      </c>
    </row>
    <row r="26819" spans="1:7" x14ac:dyDescent="0.3">
      <c r="A26819">
        <v>343722</v>
      </c>
      <c r="B26819" s="2">
        <v>44410.675754045304</v>
      </c>
      <c r="C26819" s="37">
        <v>0.67575231481481479</v>
      </c>
      <c r="E26819">
        <v>246604</v>
      </c>
      <c r="F26819">
        <f t="shared" ref="F26819:F26882" si="839">WEEKDAY(B26819,2)</f>
        <v>1</v>
      </c>
      <c r="G26819" s="37" t="str">
        <f t="shared" si="838"/>
        <v>будни</v>
      </c>
    </row>
    <row r="26820" spans="1:7" x14ac:dyDescent="0.3">
      <c r="A26820">
        <v>343717</v>
      </c>
      <c r="B26820" s="2">
        <v>44410.674944983817</v>
      </c>
      <c r="C26820" s="37">
        <v>0.67494212962962974</v>
      </c>
      <c r="E26820">
        <v>404226</v>
      </c>
      <c r="F26820">
        <f t="shared" si="839"/>
        <v>1</v>
      </c>
      <c r="G26820" s="37" t="str">
        <f t="shared" si="838"/>
        <v>будни</v>
      </c>
    </row>
    <row r="26821" spans="1:7" x14ac:dyDescent="0.3">
      <c r="A26821">
        <v>343712</v>
      </c>
      <c r="B26821" s="2">
        <v>44410.674540453074</v>
      </c>
      <c r="C26821" s="37">
        <v>0.67453703703703705</v>
      </c>
      <c r="E26821">
        <v>86587</v>
      </c>
      <c r="F26821">
        <f t="shared" si="839"/>
        <v>1</v>
      </c>
      <c r="G26821" s="37" t="str">
        <f t="shared" si="838"/>
        <v>будни</v>
      </c>
    </row>
    <row r="26822" spans="1:7" x14ac:dyDescent="0.3">
      <c r="A26822">
        <v>343713</v>
      </c>
      <c r="B26822" s="2">
        <v>44410.674540453074</v>
      </c>
      <c r="C26822" s="37">
        <v>0.67453703703703705</v>
      </c>
      <c r="E26822">
        <v>230507</v>
      </c>
      <c r="F26822">
        <f t="shared" si="839"/>
        <v>1</v>
      </c>
      <c r="G26822" s="37" t="str">
        <f t="shared" si="838"/>
        <v>будни</v>
      </c>
    </row>
    <row r="26823" spans="1:7" x14ac:dyDescent="0.3">
      <c r="A26823">
        <v>343709</v>
      </c>
      <c r="B26823" s="2">
        <v>44410.674135922331</v>
      </c>
      <c r="C26823" s="37">
        <v>0.67413194444444446</v>
      </c>
      <c r="E26823">
        <v>320523</v>
      </c>
      <c r="F26823">
        <f t="shared" si="839"/>
        <v>1</v>
      </c>
      <c r="G26823" s="37" t="str">
        <f t="shared" si="838"/>
        <v>будни</v>
      </c>
    </row>
    <row r="26824" spans="1:7" x14ac:dyDescent="0.3">
      <c r="A26824">
        <v>343706</v>
      </c>
      <c r="B26824" s="2">
        <v>44410.672922330094</v>
      </c>
      <c r="C26824" s="37">
        <v>0.67291666666666661</v>
      </c>
      <c r="E26824">
        <v>304128</v>
      </c>
      <c r="F26824">
        <f t="shared" si="839"/>
        <v>1</v>
      </c>
      <c r="G26824" s="37" t="str">
        <f t="shared" si="838"/>
        <v>будни</v>
      </c>
    </row>
    <row r="26825" spans="1:7" x14ac:dyDescent="0.3">
      <c r="A26825">
        <v>343701</v>
      </c>
      <c r="B26825" s="2">
        <v>44410.67251779935</v>
      </c>
      <c r="C26825" s="37">
        <v>0.67252314814814806</v>
      </c>
      <c r="E26825">
        <v>305103</v>
      </c>
      <c r="F26825">
        <f t="shared" si="839"/>
        <v>1</v>
      </c>
      <c r="G26825" s="37" t="str">
        <f t="shared" si="838"/>
        <v>будни</v>
      </c>
    </row>
    <row r="26826" spans="1:7" x14ac:dyDescent="0.3">
      <c r="A26826">
        <v>343695</v>
      </c>
      <c r="B26826" s="2">
        <v>44410.670090614884</v>
      </c>
      <c r="C26826" s="37">
        <v>0.67009259259259257</v>
      </c>
      <c r="E26826">
        <v>411922</v>
      </c>
      <c r="F26826">
        <f t="shared" si="839"/>
        <v>1</v>
      </c>
      <c r="G26826" s="37" t="str">
        <f t="shared" si="838"/>
        <v>будни</v>
      </c>
    </row>
    <row r="26827" spans="1:7" x14ac:dyDescent="0.3">
      <c r="A26827">
        <v>343697</v>
      </c>
      <c r="B26827" s="2">
        <v>44410.670090614884</v>
      </c>
      <c r="C26827" s="37">
        <v>0.67009259259259257</v>
      </c>
      <c r="E26827">
        <v>392434</v>
      </c>
      <c r="F26827">
        <f t="shared" si="839"/>
        <v>1</v>
      </c>
      <c r="G26827" s="37" t="str">
        <f t="shared" ref="G26827:G26890" si="840">IF(F26827&gt;=6,"выходные","будни")</f>
        <v>будни</v>
      </c>
    </row>
    <row r="26828" spans="1:7" x14ac:dyDescent="0.3">
      <c r="A26828">
        <v>343692</v>
      </c>
      <c r="B26828" s="2">
        <v>44410.669281553397</v>
      </c>
      <c r="C26828" s="37">
        <v>0.66928240740740741</v>
      </c>
      <c r="E26828">
        <v>345417</v>
      </c>
      <c r="F26828">
        <f t="shared" si="839"/>
        <v>1</v>
      </c>
      <c r="G26828" s="37" t="str">
        <f t="shared" si="840"/>
        <v>будни</v>
      </c>
    </row>
    <row r="26829" spans="1:7" x14ac:dyDescent="0.3">
      <c r="A26829">
        <v>343691</v>
      </c>
      <c r="B26829" s="2">
        <v>44410.668877022654</v>
      </c>
      <c r="C26829" s="37">
        <v>0.66887731481481483</v>
      </c>
      <c r="E26829">
        <v>411922</v>
      </c>
      <c r="F26829">
        <f t="shared" si="839"/>
        <v>1</v>
      </c>
      <c r="G26829" s="37" t="str">
        <f t="shared" si="840"/>
        <v>будни</v>
      </c>
    </row>
    <row r="26830" spans="1:7" x14ac:dyDescent="0.3">
      <c r="A26830">
        <v>343690</v>
      </c>
      <c r="B26830" s="2">
        <v>44410.667663430417</v>
      </c>
      <c r="C26830" s="37">
        <v>0.66766203703703697</v>
      </c>
      <c r="E26830">
        <v>411922</v>
      </c>
      <c r="F26830">
        <f t="shared" si="839"/>
        <v>1</v>
      </c>
      <c r="G26830" s="37" t="str">
        <f t="shared" si="840"/>
        <v>будни</v>
      </c>
    </row>
    <row r="26831" spans="1:7" x14ac:dyDescent="0.3">
      <c r="A26831">
        <v>343682</v>
      </c>
      <c r="B26831" s="2">
        <v>44410.666045307444</v>
      </c>
      <c r="C26831" s="37">
        <v>0.66604166666666664</v>
      </c>
      <c r="E26831">
        <v>162940</v>
      </c>
      <c r="F26831">
        <f t="shared" si="839"/>
        <v>1</v>
      </c>
      <c r="G26831" s="37" t="str">
        <f t="shared" si="840"/>
        <v>будни</v>
      </c>
    </row>
    <row r="26832" spans="1:7" x14ac:dyDescent="0.3">
      <c r="A26832">
        <v>343686</v>
      </c>
      <c r="B26832" s="2">
        <v>44410.666045307444</v>
      </c>
      <c r="C26832" s="37">
        <v>0.66604166666666664</v>
      </c>
      <c r="E26832">
        <v>401945</v>
      </c>
      <c r="F26832">
        <f t="shared" si="839"/>
        <v>1</v>
      </c>
      <c r="G26832" s="37" t="str">
        <f t="shared" si="840"/>
        <v>будни</v>
      </c>
    </row>
    <row r="26833" spans="1:7" x14ac:dyDescent="0.3">
      <c r="A26833">
        <v>343678</v>
      </c>
      <c r="B26833" s="2">
        <v>44410.665236245957</v>
      </c>
      <c r="C26833" s="37">
        <v>0.66523148148148148</v>
      </c>
      <c r="E26833">
        <v>305608</v>
      </c>
      <c r="F26833">
        <f t="shared" si="839"/>
        <v>1</v>
      </c>
      <c r="G26833" s="37" t="str">
        <f t="shared" si="840"/>
        <v>будни</v>
      </c>
    </row>
    <row r="26834" spans="1:7" x14ac:dyDescent="0.3">
      <c r="A26834">
        <v>343674</v>
      </c>
      <c r="B26834" s="2">
        <v>44410.664831715214</v>
      </c>
      <c r="C26834" s="37">
        <v>0.6648263888888889</v>
      </c>
      <c r="E26834">
        <v>411922</v>
      </c>
      <c r="F26834">
        <f t="shared" si="839"/>
        <v>1</v>
      </c>
      <c r="G26834" s="37" t="str">
        <f t="shared" si="840"/>
        <v>будни</v>
      </c>
    </row>
    <row r="26835" spans="1:7" x14ac:dyDescent="0.3">
      <c r="A26835">
        <v>343671</v>
      </c>
      <c r="B26835" s="2">
        <v>44410.664427184463</v>
      </c>
      <c r="C26835" s="37">
        <v>0.66443287037037035</v>
      </c>
      <c r="E26835">
        <v>432277</v>
      </c>
      <c r="F26835">
        <f t="shared" si="839"/>
        <v>1</v>
      </c>
      <c r="G26835" s="37" t="str">
        <f t="shared" si="840"/>
        <v>будни</v>
      </c>
    </row>
    <row r="26836" spans="1:7" x14ac:dyDescent="0.3">
      <c r="A26836">
        <v>343668</v>
      </c>
      <c r="B26836" s="2">
        <v>44410.663999999997</v>
      </c>
      <c r="C26836" s="37">
        <v>0.66400462962962969</v>
      </c>
      <c r="E26836">
        <v>254768</v>
      </c>
      <c r="F26836">
        <f t="shared" si="839"/>
        <v>1</v>
      </c>
      <c r="G26836" s="37" t="str">
        <f t="shared" si="840"/>
        <v>будни</v>
      </c>
    </row>
    <row r="26837" spans="1:7" x14ac:dyDescent="0.3">
      <c r="A26837">
        <v>343665</v>
      </c>
      <c r="B26837" s="2">
        <v>44410.662809061483</v>
      </c>
      <c r="C26837" s="37">
        <v>0.66281250000000003</v>
      </c>
      <c r="E26837">
        <v>189296</v>
      </c>
      <c r="F26837">
        <f t="shared" si="839"/>
        <v>1</v>
      </c>
      <c r="G26837" s="37" t="str">
        <f t="shared" si="840"/>
        <v>будни</v>
      </c>
    </row>
    <row r="26838" spans="1:7" x14ac:dyDescent="0.3">
      <c r="A26838">
        <v>343662</v>
      </c>
      <c r="B26838" s="2">
        <v>44410.662404530747</v>
      </c>
      <c r="C26838" s="37">
        <v>0.66240740740740744</v>
      </c>
      <c r="E26838">
        <v>21407</v>
      </c>
      <c r="F26838">
        <f t="shared" si="839"/>
        <v>1</v>
      </c>
      <c r="G26838" s="37" t="str">
        <f t="shared" si="840"/>
        <v>будни</v>
      </c>
    </row>
    <row r="26839" spans="1:7" x14ac:dyDescent="0.3">
      <c r="A26839">
        <v>343660</v>
      </c>
      <c r="B26839" s="2">
        <v>44410.661333333337</v>
      </c>
      <c r="C26839" s="37">
        <v>0.6613310185185185</v>
      </c>
      <c r="E26839">
        <v>88008</v>
      </c>
      <c r="F26839">
        <f t="shared" si="839"/>
        <v>1</v>
      </c>
      <c r="G26839" s="37" t="str">
        <f t="shared" si="840"/>
        <v>будни</v>
      </c>
    </row>
    <row r="26840" spans="1:7" x14ac:dyDescent="0.3">
      <c r="A26840">
        <v>343652</v>
      </c>
      <c r="B26840" s="2">
        <v>44410.66119093851</v>
      </c>
      <c r="C26840" s="37">
        <v>0.66119212962962959</v>
      </c>
      <c r="E26840">
        <v>208723</v>
      </c>
      <c r="F26840">
        <f t="shared" si="839"/>
        <v>1</v>
      </c>
      <c r="G26840" s="37" t="str">
        <f t="shared" si="840"/>
        <v>будни</v>
      </c>
    </row>
    <row r="26841" spans="1:7" x14ac:dyDescent="0.3">
      <c r="A26841">
        <v>343656</v>
      </c>
      <c r="B26841" s="2">
        <v>44410.66119093851</v>
      </c>
      <c r="C26841" s="37">
        <v>0.66119212962962959</v>
      </c>
      <c r="E26841">
        <v>468237</v>
      </c>
      <c r="F26841">
        <f t="shared" si="839"/>
        <v>1</v>
      </c>
      <c r="G26841" s="37" t="str">
        <f t="shared" si="840"/>
        <v>будни</v>
      </c>
    </row>
    <row r="26842" spans="1:7" x14ac:dyDescent="0.3">
      <c r="A26842">
        <v>343650</v>
      </c>
      <c r="B26842" s="2">
        <v>44410.660786407767</v>
      </c>
      <c r="C26842" s="37">
        <v>0.66078703703703701</v>
      </c>
      <c r="E26842">
        <v>429724</v>
      </c>
      <c r="F26842">
        <f t="shared" si="839"/>
        <v>1</v>
      </c>
      <c r="G26842" s="37" t="str">
        <f t="shared" si="840"/>
        <v>будни</v>
      </c>
    </row>
    <row r="26843" spans="1:7" x14ac:dyDescent="0.3">
      <c r="A26843">
        <v>343645</v>
      </c>
      <c r="B26843" s="2">
        <v>44410.660381877024</v>
      </c>
      <c r="C26843" s="37">
        <v>0.66038194444444442</v>
      </c>
      <c r="E26843">
        <v>301748</v>
      </c>
      <c r="F26843">
        <f t="shared" si="839"/>
        <v>1</v>
      </c>
      <c r="G26843" s="37" t="str">
        <f t="shared" si="840"/>
        <v>будни</v>
      </c>
    </row>
    <row r="26844" spans="1:7" x14ac:dyDescent="0.3">
      <c r="A26844">
        <v>343648</v>
      </c>
      <c r="B26844" s="2">
        <v>44410.660381877024</v>
      </c>
      <c r="C26844" s="37">
        <v>0.66038194444444442</v>
      </c>
      <c r="E26844">
        <v>289413</v>
      </c>
      <c r="F26844">
        <f t="shared" si="839"/>
        <v>1</v>
      </c>
      <c r="G26844" s="37" t="str">
        <f t="shared" si="840"/>
        <v>будни</v>
      </c>
    </row>
    <row r="26845" spans="1:7" x14ac:dyDescent="0.3">
      <c r="A26845">
        <v>343641</v>
      </c>
      <c r="B26845" s="2">
        <v>44410.660333333333</v>
      </c>
      <c r="C26845" s="37">
        <v>0.66033564814814816</v>
      </c>
      <c r="E26845">
        <v>198050</v>
      </c>
      <c r="F26845">
        <f t="shared" si="839"/>
        <v>1</v>
      </c>
      <c r="G26845" s="37" t="str">
        <f t="shared" si="840"/>
        <v>будни</v>
      </c>
    </row>
    <row r="26846" spans="1:7" x14ac:dyDescent="0.3">
      <c r="A26846">
        <v>343635</v>
      </c>
      <c r="B26846" s="2">
        <v>44410.65997734628</v>
      </c>
      <c r="C26846" s="37">
        <v>0.65997685185185184</v>
      </c>
      <c r="E26846">
        <v>138209</v>
      </c>
      <c r="F26846">
        <f t="shared" si="839"/>
        <v>1</v>
      </c>
      <c r="G26846" s="37" t="str">
        <f t="shared" si="840"/>
        <v>будни</v>
      </c>
    </row>
    <row r="26847" spans="1:7" x14ac:dyDescent="0.3">
      <c r="A26847">
        <v>343638</v>
      </c>
      <c r="B26847" s="2">
        <v>44410.65997734628</v>
      </c>
      <c r="C26847" s="37">
        <v>0.65997685185185184</v>
      </c>
      <c r="E26847">
        <v>129210</v>
      </c>
      <c r="F26847">
        <f t="shared" si="839"/>
        <v>1</v>
      </c>
      <c r="G26847" s="37" t="str">
        <f t="shared" si="840"/>
        <v>будни</v>
      </c>
    </row>
    <row r="26848" spans="1:7" x14ac:dyDescent="0.3">
      <c r="A26848">
        <v>343629</v>
      </c>
      <c r="B26848" s="2">
        <v>44410.65957281553</v>
      </c>
      <c r="C26848" s="37">
        <v>0.65957175925925926</v>
      </c>
      <c r="E26848">
        <v>472712</v>
      </c>
      <c r="F26848">
        <f t="shared" si="839"/>
        <v>1</v>
      </c>
      <c r="G26848" s="37" t="str">
        <f t="shared" si="840"/>
        <v>будни</v>
      </c>
    </row>
    <row r="26849" spans="1:7" x14ac:dyDescent="0.3">
      <c r="A26849">
        <v>343633</v>
      </c>
      <c r="B26849" s="2">
        <v>44410.65957281553</v>
      </c>
      <c r="C26849" s="37">
        <v>0.65957175925925926</v>
      </c>
      <c r="E26849">
        <v>12149</v>
      </c>
      <c r="F26849">
        <f t="shared" si="839"/>
        <v>1</v>
      </c>
      <c r="G26849" s="37" t="str">
        <f t="shared" si="840"/>
        <v>будни</v>
      </c>
    </row>
    <row r="26850" spans="1:7" x14ac:dyDescent="0.3">
      <c r="A26850">
        <v>343628</v>
      </c>
      <c r="B26850" s="2">
        <v>44410.657550161814</v>
      </c>
      <c r="C26850" s="37">
        <v>0.65754629629629624</v>
      </c>
      <c r="E26850">
        <v>250679</v>
      </c>
      <c r="F26850">
        <f t="shared" si="839"/>
        <v>1</v>
      </c>
      <c r="G26850" s="37" t="str">
        <f t="shared" si="840"/>
        <v>будни</v>
      </c>
    </row>
    <row r="26851" spans="1:7" x14ac:dyDescent="0.3">
      <c r="A26851">
        <v>343627</v>
      </c>
      <c r="B26851" s="2">
        <v>44410.655932038841</v>
      </c>
      <c r="C26851" s="37">
        <v>0.65593749999999995</v>
      </c>
      <c r="E26851">
        <v>154449</v>
      </c>
      <c r="F26851">
        <f t="shared" si="839"/>
        <v>1</v>
      </c>
      <c r="G26851" s="37" t="str">
        <f t="shared" si="840"/>
        <v>будни</v>
      </c>
    </row>
    <row r="26852" spans="1:7" x14ac:dyDescent="0.3">
      <c r="A26852">
        <v>343624</v>
      </c>
      <c r="B26852" s="2">
        <v>44410.654718446596</v>
      </c>
      <c r="C26852" s="37">
        <v>0.65472222222222221</v>
      </c>
      <c r="E26852">
        <v>16029</v>
      </c>
      <c r="F26852">
        <f t="shared" si="839"/>
        <v>1</v>
      </c>
      <c r="G26852" s="37" t="str">
        <f t="shared" si="840"/>
        <v>будни</v>
      </c>
    </row>
    <row r="26853" spans="1:7" x14ac:dyDescent="0.3">
      <c r="A26853">
        <v>343618</v>
      </c>
      <c r="B26853" s="2">
        <v>44410.65431391586</v>
      </c>
      <c r="C26853" s="37">
        <v>0.65431712962962962</v>
      </c>
      <c r="E26853">
        <v>338092</v>
      </c>
      <c r="F26853">
        <f t="shared" si="839"/>
        <v>1</v>
      </c>
      <c r="G26853" s="37" t="str">
        <f t="shared" si="840"/>
        <v>будни</v>
      </c>
    </row>
    <row r="26854" spans="1:7" x14ac:dyDescent="0.3">
      <c r="A26854">
        <v>343620</v>
      </c>
      <c r="B26854" s="2">
        <v>44410.65431391586</v>
      </c>
      <c r="C26854" s="37">
        <v>0.65431712962962962</v>
      </c>
      <c r="E26854">
        <v>331056</v>
      </c>
      <c r="F26854">
        <f t="shared" si="839"/>
        <v>1</v>
      </c>
      <c r="G26854" s="37" t="str">
        <f t="shared" si="840"/>
        <v>будни</v>
      </c>
    </row>
    <row r="26855" spans="1:7" x14ac:dyDescent="0.3">
      <c r="A26855">
        <v>343623</v>
      </c>
      <c r="B26855" s="2">
        <v>44410.65431391586</v>
      </c>
      <c r="C26855" s="37">
        <v>0.65431712962962962</v>
      </c>
      <c r="E26855">
        <v>181651</v>
      </c>
      <c r="F26855">
        <f t="shared" si="839"/>
        <v>1</v>
      </c>
      <c r="G26855" s="37" t="str">
        <f t="shared" si="840"/>
        <v>будни</v>
      </c>
    </row>
    <row r="26856" spans="1:7" x14ac:dyDescent="0.3">
      <c r="A26856">
        <v>343617</v>
      </c>
      <c r="B26856" s="2">
        <v>44410.65390938511</v>
      </c>
      <c r="C26856" s="37">
        <v>0.65391203703703704</v>
      </c>
      <c r="E26856">
        <v>178044</v>
      </c>
      <c r="F26856">
        <f t="shared" si="839"/>
        <v>1</v>
      </c>
      <c r="G26856" s="37" t="str">
        <f t="shared" si="840"/>
        <v>будни</v>
      </c>
    </row>
    <row r="26857" spans="1:7" x14ac:dyDescent="0.3">
      <c r="A26857">
        <v>343612</v>
      </c>
      <c r="B26857" s="2">
        <v>44410.653100323623</v>
      </c>
      <c r="C26857" s="37">
        <v>0.65310185185185188</v>
      </c>
      <c r="E26857">
        <v>154256</v>
      </c>
      <c r="F26857">
        <f t="shared" si="839"/>
        <v>1</v>
      </c>
      <c r="G26857" s="37" t="str">
        <f t="shared" si="840"/>
        <v>будни</v>
      </c>
    </row>
    <row r="26858" spans="1:7" x14ac:dyDescent="0.3">
      <c r="A26858">
        <v>343608</v>
      </c>
      <c r="B26858" s="2">
        <v>44410.651886731393</v>
      </c>
      <c r="C26858" s="37">
        <v>0.65188657407407413</v>
      </c>
      <c r="E26858">
        <v>277022</v>
      </c>
      <c r="F26858">
        <f t="shared" si="839"/>
        <v>1</v>
      </c>
      <c r="G26858" s="37" t="str">
        <f t="shared" si="840"/>
        <v>будни</v>
      </c>
    </row>
    <row r="26859" spans="1:7" x14ac:dyDescent="0.3">
      <c r="A26859">
        <v>343605</v>
      </c>
      <c r="B26859" s="2">
        <v>44410.651482200643</v>
      </c>
      <c r="C26859" s="37">
        <v>0.65148148148148144</v>
      </c>
      <c r="E26859">
        <v>5151</v>
      </c>
      <c r="F26859">
        <f t="shared" si="839"/>
        <v>1</v>
      </c>
      <c r="G26859" s="37" t="str">
        <f t="shared" si="840"/>
        <v>будни</v>
      </c>
    </row>
    <row r="26860" spans="1:7" x14ac:dyDescent="0.3">
      <c r="A26860">
        <v>343604</v>
      </c>
      <c r="B26860" s="2">
        <v>44410.649459546927</v>
      </c>
      <c r="C26860" s="37">
        <v>0.64945601851851853</v>
      </c>
      <c r="E26860">
        <v>82901</v>
      </c>
      <c r="F26860">
        <f t="shared" si="839"/>
        <v>1</v>
      </c>
      <c r="G26860" s="37" t="str">
        <f t="shared" si="840"/>
        <v>будни</v>
      </c>
    </row>
    <row r="26861" spans="1:7" x14ac:dyDescent="0.3">
      <c r="A26861">
        <v>343603</v>
      </c>
      <c r="B26861" s="2">
        <v>44410.64865048544</v>
      </c>
      <c r="C26861" s="37">
        <v>0.64864583333333337</v>
      </c>
      <c r="E26861">
        <v>86587</v>
      </c>
      <c r="F26861">
        <f t="shared" si="839"/>
        <v>1</v>
      </c>
      <c r="G26861" s="37" t="str">
        <f t="shared" si="840"/>
        <v>будни</v>
      </c>
    </row>
    <row r="26862" spans="1:7" x14ac:dyDescent="0.3">
      <c r="A26862">
        <v>343599</v>
      </c>
      <c r="B26862" s="2">
        <v>44410.64824595469</v>
      </c>
      <c r="C26862" s="37">
        <v>0.64824074074074078</v>
      </c>
      <c r="E26862">
        <v>411922</v>
      </c>
      <c r="F26862">
        <f t="shared" si="839"/>
        <v>1</v>
      </c>
      <c r="G26862" s="37" t="str">
        <f t="shared" si="840"/>
        <v>будни</v>
      </c>
    </row>
    <row r="26863" spans="1:7" x14ac:dyDescent="0.3">
      <c r="A26863">
        <v>343596</v>
      </c>
      <c r="B26863" s="2">
        <v>44410.647841423954</v>
      </c>
      <c r="C26863" s="37">
        <v>0.64783564814814809</v>
      </c>
      <c r="E26863">
        <v>285211</v>
      </c>
      <c r="F26863">
        <f t="shared" si="839"/>
        <v>1</v>
      </c>
      <c r="G26863" s="37" t="str">
        <f t="shared" si="840"/>
        <v>будни</v>
      </c>
    </row>
    <row r="26864" spans="1:7" x14ac:dyDescent="0.3">
      <c r="A26864">
        <v>343591</v>
      </c>
      <c r="B26864" s="2">
        <v>44410.647841423946</v>
      </c>
      <c r="C26864" s="37">
        <v>0.64783564814814809</v>
      </c>
      <c r="E26864">
        <v>349014</v>
      </c>
      <c r="F26864">
        <f t="shared" si="839"/>
        <v>1</v>
      </c>
      <c r="G26864" s="37" t="str">
        <f t="shared" si="840"/>
        <v>будни</v>
      </c>
    </row>
    <row r="26865" spans="1:7" x14ac:dyDescent="0.3">
      <c r="A26865">
        <v>343587</v>
      </c>
      <c r="B26865" s="2">
        <v>44410.64703236246</v>
      </c>
      <c r="C26865" s="37">
        <v>0.64703703703703697</v>
      </c>
      <c r="E26865">
        <v>184941</v>
      </c>
      <c r="F26865">
        <f t="shared" si="839"/>
        <v>1</v>
      </c>
      <c r="G26865" s="37" t="str">
        <f t="shared" si="840"/>
        <v>будни</v>
      </c>
    </row>
    <row r="26866" spans="1:7" x14ac:dyDescent="0.3">
      <c r="A26866">
        <v>343589</v>
      </c>
      <c r="B26866" s="2">
        <v>44410.64703236246</v>
      </c>
      <c r="C26866" s="37">
        <v>0.64703703703703697</v>
      </c>
      <c r="E26866">
        <v>41578</v>
      </c>
      <c r="F26866">
        <f t="shared" si="839"/>
        <v>1</v>
      </c>
      <c r="G26866" s="37" t="str">
        <f t="shared" si="840"/>
        <v>будни</v>
      </c>
    </row>
    <row r="26867" spans="1:7" x14ac:dyDescent="0.3">
      <c r="A26867">
        <v>343584</v>
      </c>
      <c r="B26867" s="2">
        <v>44410.646223300973</v>
      </c>
      <c r="C26867" s="37">
        <v>0.6462268518518518</v>
      </c>
      <c r="E26867">
        <v>104274</v>
      </c>
      <c r="F26867">
        <f t="shared" si="839"/>
        <v>1</v>
      </c>
      <c r="G26867" s="37" t="str">
        <f t="shared" si="840"/>
        <v>будни</v>
      </c>
    </row>
    <row r="26868" spans="1:7" x14ac:dyDescent="0.3">
      <c r="A26868">
        <v>343582</v>
      </c>
      <c r="B26868" s="2">
        <v>44410.644605177993</v>
      </c>
      <c r="C26868" s="37">
        <v>0.64460648148148147</v>
      </c>
      <c r="E26868">
        <v>178411</v>
      </c>
      <c r="F26868">
        <f t="shared" si="839"/>
        <v>1</v>
      </c>
      <c r="G26868" s="37" t="str">
        <f t="shared" si="840"/>
        <v>будни</v>
      </c>
    </row>
    <row r="26869" spans="1:7" x14ac:dyDescent="0.3">
      <c r="A26869">
        <v>343577</v>
      </c>
      <c r="B26869" s="2">
        <v>44410.643391585756</v>
      </c>
      <c r="C26869" s="37">
        <v>0.64339120370370373</v>
      </c>
      <c r="E26869">
        <v>230507</v>
      </c>
      <c r="F26869">
        <f t="shared" si="839"/>
        <v>1</v>
      </c>
      <c r="G26869" s="37" t="str">
        <f t="shared" si="840"/>
        <v>будни</v>
      </c>
    </row>
    <row r="26870" spans="1:7" x14ac:dyDescent="0.3">
      <c r="A26870">
        <v>343575</v>
      </c>
      <c r="B26870" s="2">
        <v>44410.640559870553</v>
      </c>
      <c r="C26870" s="37">
        <v>0.64055555555555554</v>
      </c>
      <c r="E26870">
        <v>186975</v>
      </c>
      <c r="F26870">
        <f t="shared" si="839"/>
        <v>1</v>
      </c>
      <c r="G26870" s="37" t="str">
        <f t="shared" si="840"/>
        <v>будни</v>
      </c>
    </row>
    <row r="26871" spans="1:7" x14ac:dyDescent="0.3">
      <c r="A26871">
        <v>343573</v>
      </c>
      <c r="B26871" s="2">
        <v>44410.639346278316</v>
      </c>
      <c r="C26871" s="37">
        <v>0.63935185185185184</v>
      </c>
      <c r="E26871">
        <v>411922</v>
      </c>
      <c r="F26871">
        <f t="shared" si="839"/>
        <v>1</v>
      </c>
      <c r="G26871" s="37" t="str">
        <f t="shared" si="840"/>
        <v>будни</v>
      </c>
    </row>
    <row r="26872" spans="1:7" x14ac:dyDescent="0.3">
      <c r="A26872">
        <v>343563</v>
      </c>
      <c r="B26872" s="2">
        <v>44410.638132686086</v>
      </c>
      <c r="C26872" s="37">
        <v>0.63813657407407409</v>
      </c>
      <c r="E26872">
        <v>227775</v>
      </c>
      <c r="F26872">
        <f t="shared" si="839"/>
        <v>1</v>
      </c>
      <c r="G26872" s="37" t="str">
        <f t="shared" si="840"/>
        <v>будни</v>
      </c>
    </row>
    <row r="26873" spans="1:7" x14ac:dyDescent="0.3">
      <c r="A26873">
        <v>343568</v>
      </c>
      <c r="B26873" s="2">
        <v>44410.638132686086</v>
      </c>
      <c r="C26873" s="37">
        <v>0.63813657407407409</v>
      </c>
      <c r="E26873">
        <v>409506</v>
      </c>
      <c r="F26873">
        <f t="shared" si="839"/>
        <v>1</v>
      </c>
      <c r="G26873" s="37" t="str">
        <f t="shared" si="840"/>
        <v>будни</v>
      </c>
    </row>
    <row r="26874" spans="1:7" x14ac:dyDescent="0.3">
      <c r="A26874">
        <v>343558</v>
      </c>
      <c r="B26874" s="2">
        <v>44410.6373236246</v>
      </c>
      <c r="C26874" s="37">
        <v>0.63732638888888882</v>
      </c>
      <c r="E26874">
        <v>80824</v>
      </c>
      <c r="F26874">
        <f t="shared" si="839"/>
        <v>1</v>
      </c>
      <c r="G26874" s="37" t="str">
        <f t="shared" si="840"/>
        <v>будни</v>
      </c>
    </row>
    <row r="26875" spans="1:7" x14ac:dyDescent="0.3">
      <c r="A26875">
        <v>343554</v>
      </c>
      <c r="B26875" s="2">
        <v>44410.637323624593</v>
      </c>
      <c r="C26875" s="37">
        <v>0.63732638888888882</v>
      </c>
      <c r="E26875">
        <v>471403</v>
      </c>
      <c r="F26875">
        <f t="shared" si="839"/>
        <v>1</v>
      </c>
      <c r="G26875" s="37" t="str">
        <f t="shared" si="840"/>
        <v>будни</v>
      </c>
    </row>
    <row r="26876" spans="1:7" x14ac:dyDescent="0.3">
      <c r="A26876">
        <v>343550</v>
      </c>
      <c r="B26876" s="2">
        <v>44410.637000000002</v>
      </c>
      <c r="C26876" s="37">
        <v>0.63700231481481484</v>
      </c>
      <c r="E26876">
        <v>432277</v>
      </c>
      <c r="F26876">
        <f t="shared" si="839"/>
        <v>1</v>
      </c>
      <c r="G26876" s="37" t="str">
        <f t="shared" si="840"/>
        <v>будни</v>
      </c>
    </row>
    <row r="26877" spans="1:7" x14ac:dyDescent="0.3">
      <c r="A26877">
        <v>343547</v>
      </c>
      <c r="B26877" s="2">
        <v>44410.636110032363</v>
      </c>
      <c r="C26877" s="37">
        <v>0.63611111111111118</v>
      </c>
      <c r="E26877">
        <v>367087</v>
      </c>
      <c r="F26877">
        <f t="shared" si="839"/>
        <v>1</v>
      </c>
      <c r="G26877" s="37" t="str">
        <f t="shared" si="840"/>
        <v>будни</v>
      </c>
    </row>
    <row r="26878" spans="1:7" x14ac:dyDescent="0.3">
      <c r="A26878">
        <v>343540</v>
      </c>
      <c r="B26878" s="2">
        <v>44410.63570550162</v>
      </c>
      <c r="C26878" s="37">
        <v>0.63570601851851849</v>
      </c>
      <c r="E26878">
        <v>192331</v>
      </c>
      <c r="F26878">
        <f t="shared" si="839"/>
        <v>1</v>
      </c>
      <c r="G26878" s="37" t="str">
        <f t="shared" si="840"/>
        <v>будни</v>
      </c>
    </row>
    <row r="26879" spans="1:7" x14ac:dyDescent="0.3">
      <c r="A26879">
        <v>343542</v>
      </c>
      <c r="B26879" s="2">
        <v>44410.63570550162</v>
      </c>
      <c r="C26879" s="37">
        <v>0.63570601851851849</v>
      </c>
      <c r="E26879">
        <v>459455</v>
      </c>
      <c r="F26879">
        <f t="shared" si="839"/>
        <v>1</v>
      </c>
      <c r="G26879" s="37" t="str">
        <f t="shared" si="840"/>
        <v>будни</v>
      </c>
    </row>
    <row r="26880" spans="1:7" x14ac:dyDescent="0.3">
      <c r="A26880">
        <v>343537</v>
      </c>
      <c r="B26880" s="2">
        <v>44410.635300970869</v>
      </c>
      <c r="C26880" s="37">
        <v>0.63530092592592591</v>
      </c>
      <c r="E26880">
        <v>189009</v>
      </c>
      <c r="F26880">
        <f t="shared" si="839"/>
        <v>1</v>
      </c>
      <c r="G26880" s="37" t="str">
        <f t="shared" si="840"/>
        <v>будни</v>
      </c>
    </row>
    <row r="26881" spans="1:7" x14ac:dyDescent="0.3">
      <c r="A26881">
        <v>343536</v>
      </c>
      <c r="B26881" s="2">
        <v>44410.634666666665</v>
      </c>
      <c r="C26881" s="37">
        <v>0.63466435185185188</v>
      </c>
      <c r="E26881">
        <v>143750</v>
      </c>
      <c r="F26881">
        <f t="shared" si="839"/>
        <v>1</v>
      </c>
      <c r="G26881" s="37" t="str">
        <f t="shared" si="840"/>
        <v>будни</v>
      </c>
    </row>
    <row r="26882" spans="1:7" x14ac:dyDescent="0.3">
      <c r="A26882">
        <v>343534</v>
      </c>
      <c r="B26882" s="2">
        <v>44410.634087378647</v>
      </c>
      <c r="C26882" s="37">
        <v>0.63408564814814816</v>
      </c>
      <c r="E26882">
        <v>13448</v>
      </c>
      <c r="F26882">
        <f t="shared" si="839"/>
        <v>1</v>
      </c>
      <c r="G26882" s="37" t="str">
        <f t="shared" si="840"/>
        <v>будни</v>
      </c>
    </row>
    <row r="26883" spans="1:7" x14ac:dyDescent="0.3">
      <c r="A26883">
        <v>343532</v>
      </c>
      <c r="B26883" s="2">
        <v>44410.634087378639</v>
      </c>
      <c r="C26883" s="37">
        <v>0.63408564814814816</v>
      </c>
      <c r="E26883">
        <v>46715</v>
      </c>
      <c r="F26883">
        <f t="shared" ref="F26883:F26946" si="841">WEEKDAY(B26883,2)</f>
        <v>1</v>
      </c>
      <c r="G26883" s="37" t="str">
        <f t="shared" si="840"/>
        <v>будни</v>
      </c>
    </row>
    <row r="26884" spans="1:7" x14ac:dyDescent="0.3">
      <c r="A26884">
        <v>343522</v>
      </c>
      <c r="B26884" s="2">
        <v>44410.633682847896</v>
      </c>
      <c r="C26884" s="37">
        <v>0.63368055555555558</v>
      </c>
      <c r="E26884">
        <v>191238</v>
      </c>
      <c r="F26884">
        <f t="shared" si="841"/>
        <v>1</v>
      </c>
      <c r="G26884" s="37" t="str">
        <f t="shared" si="840"/>
        <v>будни</v>
      </c>
    </row>
    <row r="26885" spans="1:7" x14ac:dyDescent="0.3">
      <c r="A26885">
        <v>343527</v>
      </c>
      <c r="B26885" s="2">
        <v>44410.633682847896</v>
      </c>
      <c r="C26885" s="37">
        <v>0.63368055555555558</v>
      </c>
      <c r="E26885">
        <v>291066</v>
      </c>
      <c r="F26885">
        <f t="shared" si="841"/>
        <v>1</v>
      </c>
      <c r="G26885" s="37" t="str">
        <f t="shared" si="840"/>
        <v>будни</v>
      </c>
    </row>
    <row r="26886" spans="1:7" x14ac:dyDescent="0.3">
      <c r="A26886">
        <v>343517</v>
      </c>
      <c r="B26886" s="2">
        <v>44410.633278317153</v>
      </c>
      <c r="C26886" s="37">
        <v>0.633275462962963</v>
      </c>
      <c r="E26886">
        <v>23029</v>
      </c>
      <c r="F26886">
        <f t="shared" si="841"/>
        <v>1</v>
      </c>
      <c r="G26886" s="37" t="str">
        <f t="shared" si="840"/>
        <v>будни</v>
      </c>
    </row>
    <row r="26887" spans="1:7" x14ac:dyDescent="0.3">
      <c r="A26887">
        <v>343518</v>
      </c>
      <c r="B26887" s="2">
        <v>44410.633278317153</v>
      </c>
      <c r="C26887" s="37">
        <v>0.633275462962963</v>
      </c>
      <c r="E26887">
        <v>394819</v>
      </c>
      <c r="F26887">
        <f t="shared" si="841"/>
        <v>1</v>
      </c>
      <c r="G26887" s="37" t="str">
        <f t="shared" si="840"/>
        <v>будни</v>
      </c>
    </row>
    <row r="26888" spans="1:7" x14ac:dyDescent="0.3">
      <c r="A26888">
        <v>343512</v>
      </c>
      <c r="B26888" s="2">
        <v>44410.63166019418</v>
      </c>
      <c r="C26888" s="37">
        <v>0.63165509259259256</v>
      </c>
      <c r="E26888">
        <v>411922</v>
      </c>
      <c r="F26888">
        <f t="shared" si="841"/>
        <v>1</v>
      </c>
      <c r="G26888" s="37" t="str">
        <f t="shared" si="840"/>
        <v>будни</v>
      </c>
    </row>
    <row r="26889" spans="1:7" x14ac:dyDescent="0.3">
      <c r="A26889">
        <v>343498</v>
      </c>
      <c r="B26889" s="2">
        <v>44410.630446601943</v>
      </c>
      <c r="C26889" s="37">
        <v>0.63045138888888885</v>
      </c>
      <c r="E26889">
        <v>302565</v>
      </c>
      <c r="F26889">
        <f t="shared" si="841"/>
        <v>1</v>
      </c>
      <c r="G26889" s="37" t="str">
        <f t="shared" si="840"/>
        <v>будни</v>
      </c>
    </row>
    <row r="26890" spans="1:7" x14ac:dyDescent="0.3">
      <c r="A26890">
        <v>343502</v>
      </c>
      <c r="B26890" s="2">
        <v>44410.630446601943</v>
      </c>
      <c r="C26890" s="37">
        <v>0.63045138888888885</v>
      </c>
      <c r="E26890">
        <v>411922</v>
      </c>
      <c r="F26890">
        <f t="shared" si="841"/>
        <v>1</v>
      </c>
      <c r="G26890" s="37" t="str">
        <f t="shared" si="840"/>
        <v>будни</v>
      </c>
    </row>
    <row r="26891" spans="1:7" x14ac:dyDescent="0.3">
      <c r="A26891">
        <v>343507</v>
      </c>
      <c r="B26891" s="2">
        <v>44410.630446601943</v>
      </c>
      <c r="C26891" s="37">
        <v>0.63045138888888885</v>
      </c>
      <c r="E26891">
        <v>7084</v>
      </c>
      <c r="F26891">
        <f t="shared" si="841"/>
        <v>1</v>
      </c>
      <c r="G26891" s="37" t="str">
        <f t="shared" ref="G26891:G26954" si="842">IF(F26891&gt;=6,"выходные","будни")</f>
        <v>будни</v>
      </c>
    </row>
    <row r="26892" spans="1:7" x14ac:dyDescent="0.3">
      <c r="A26892">
        <v>343496</v>
      </c>
      <c r="B26892" s="2">
        <v>44410.629233009706</v>
      </c>
      <c r="C26892" s="37">
        <v>0.62923611111111111</v>
      </c>
      <c r="E26892">
        <v>332374</v>
      </c>
      <c r="F26892">
        <f t="shared" si="841"/>
        <v>1</v>
      </c>
      <c r="G26892" s="37" t="str">
        <f t="shared" si="842"/>
        <v>будни</v>
      </c>
    </row>
    <row r="26893" spans="1:7" x14ac:dyDescent="0.3">
      <c r="A26893">
        <v>343491</v>
      </c>
      <c r="B26893" s="2">
        <v>44410.628019417476</v>
      </c>
      <c r="C26893" s="37">
        <v>0.62802083333333336</v>
      </c>
      <c r="E26893">
        <v>172797</v>
      </c>
      <c r="F26893">
        <f t="shared" si="841"/>
        <v>1</v>
      </c>
      <c r="G26893" s="37" t="str">
        <f t="shared" si="842"/>
        <v>будни</v>
      </c>
    </row>
    <row r="26894" spans="1:7" x14ac:dyDescent="0.3">
      <c r="A26894">
        <v>343488</v>
      </c>
      <c r="B26894" s="2">
        <v>44410.625187702266</v>
      </c>
      <c r="C26894" s="37">
        <v>0.62518518518518518</v>
      </c>
      <c r="E26894">
        <v>341081</v>
      </c>
      <c r="F26894">
        <f t="shared" si="841"/>
        <v>1</v>
      </c>
      <c r="G26894" s="37" t="str">
        <f t="shared" si="842"/>
        <v>будни</v>
      </c>
    </row>
    <row r="26895" spans="1:7" x14ac:dyDescent="0.3">
      <c r="A26895">
        <v>343484</v>
      </c>
      <c r="B26895" s="2">
        <v>44410.623974110029</v>
      </c>
      <c r="C26895" s="37">
        <v>0.62396990740740743</v>
      </c>
      <c r="E26895">
        <v>347008</v>
      </c>
      <c r="F26895">
        <f t="shared" si="841"/>
        <v>1</v>
      </c>
      <c r="G26895" s="37" t="str">
        <f t="shared" si="842"/>
        <v>будни</v>
      </c>
    </row>
    <row r="26896" spans="1:7" x14ac:dyDescent="0.3">
      <c r="A26896">
        <v>343485</v>
      </c>
      <c r="B26896" s="2">
        <v>44410.623974110029</v>
      </c>
      <c r="C26896" s="37">
        <v>0.62396990740740743</v>
      </c>
      <c r="E26896">
        <v>154256</v>
      </c>
      <c r="F26896">
        <f t="shared" si="841"/>
        <v>1</v>
      </c>
      <c r="G26896" s="37" t="str">
        <f t="shared" si="842"/>
        <v>будни</v>
      </c>
    </row>
    <row r="26897" spans="1:7" x14ac:dyDescent="0.3">
      <c r="A26897">
        <v>343482</v>
      </c>
      <c r="B26897" s="2">
        <v>44410.623569579293</v>
      </c>
      <c r="C26897" s="37">
        <v>0.62356481481481485</v>
      </c>
      <c r="E26897">
        <v>411922</v>
      </c>
      <c r="F26897">
        <f t="shared" si="841"/>
        <v>1</v>
      </c>
      <c r="G26897" s="37" t="str">
        <f t="shared" si="842"/>
        <v>будни</v>
      </c>
    </row>
    <row r="26898" spans="1:7" x14ac:dyDescent="0.3">
      <c r="A26898">
        <v>343477</v>
      </c>
      <c r="B26898" s="2">
        <v>44410.622355987056</v>
      </c>
      <c r="C26898" s="37">
        <v>0.62236111111111114</v>
      </c>
      <c r="E26898">
        <v>241927</v>
      </c>
      <c r="F26898">
        <f t="shared" si="841"/>
        <v>1</v>
      </c>
      <c r="G26898" s="37" t="str">
        <f t="shared" si="842"/>
        <v>будни</v>
      </c>
    </row>
    <row r="26899" spans="1:7" x14ac:dyDescent="0.3">
      <c r="A26899">
        <v>343478</v>
      </c>
      <c r="B26899" s="2">
        <v>44410.622355987056</v>
      </c>
      <c r="C26899" s="37">
        <v>0.62236111111111114</v>
      </c>
      <c r="E26899">
        <v>404226</v>
      </c>
      <c r="F26899">
        <f t="shared" si="841"/>
        <v>1</v>
      </c>
      <c r="G26899" s="37" t="str">
        <f t="shared" si="842"/>
        <v>будни</v>
      </c>
    </row>
    <row r="26900" spans="1:7" x14ac:dyDescent="0.3">
      <c r="A26900">
        <v>343474</v>
      </c>
      <c r="B26900" s="2">
        <v>44410.62</v>
      </c>
      <c r="C26900" s="37">
        <v>0.62</v>
      </c>
      <c r="E26900">
        <v>433572</v>
      </c>
      <c r="F26900">
        <f t="shared" si="841"/>
        <v>1</v>
      </c>
      <c r="G26900" s="37" t="str">
        <f t="shared" si="842"/>
        <v>будни</v>
      </c>
    </row>
    <row r="26901" spans="1:7" x14ac:dyDescent="0.3">
      <c r="A26901">
        <v>343469</v>
      </c>
      <c r="B26901" s="2">
        <v>44410.618715210359</v>
      </c>
      <c r="C26901" s="37">
        <v>0.61871527777777779</v>
      </c>
      <c r="E26901">
        <v>242428</v>
      </c>
      <c r="F26901">
        <f t="shared" si="841"/>
        <v>1</v>
      </c>
      <c r="G26901" s="37" t="str">
        <f t="shared" si="842"/>
        <v>будни</v>
      </c>
    </row>
    <row r="26902" spans="1:7" x14ac:dyDescent="0.3">
      <c r="A26902">
        <v>343466</v>
      </c>
      <c r="B26902" s="2">
        <v>44410.618310679609</v>
      </c>
      <c r="C26902" s="37">
        <v>0.61831018518518521</v>
      </c>
      <c r="E26902">
        <v>179296</v>
      </c>
      <c r="F26902">
        <f t="shared" si="841"/>
        <v>1</v>
      </c>
      <c r="G26902" s="37" t="str">
        <f t="shared" si="842"/>
        <v>будни</v>
      </c>
    </row>
    <row r="26903" spans="1:7" x14ac:dyDescent="0.3">
      <c r="A26903">
        <v>343461</v>
      </c>
      <c r="B26903" s="2">
        <v>44410.617501618122</v>
      </c>
      <c r="C26903" s="37">
        <v>0.61750000000000005</v>
      </c>
      <c r="E26903">
        <v>411922</v>
      </c>
      <c r="F26903">
        <f t="shared" si="841"/>
        <v>1</v>
      </c>
      <c r="G26903" s="37" t="str">
        <f t="shared" si="842"/>
        <v>будни</v>
      </c>
    </row>
    <row r="26904" spans="1:7" x14ac:dyDescent="0.3">
      <c r="A26904">
        <v>343456</v>
      </c>
      <c r="B26904" s="2">
        <v>44410.617097087379</v>
      </c>
      <c r="C26904" s="37">
        <v>0.61709490740740736</v>
      </c>
      <c r="E26904">
        <v>457493</v>
      </c>
      <c r="F26904">
        <f t="shared" si="841"/>
        <v>1</v>
      </c>
      <c r="G26904" s="37" t="str">
        <f t="shared" si="842"/>
        <v>будни</v>
      </c>
    </row>
    <row r="26905" spans="1:7" x14ac:dyDescent="0.3">
      <c r="A26905">
        <v>343454</v>
      </c>
      <c r="B26905" s="2">
        <v>44410.614265372169</v>
      </c>
      <c r="C26905" s="37">
        <v>0.61427083333333332</v>
      </c>
      <c r="E26905">
        <v>19846</v>
      </c>
      <c r="F26905">
        <f t="shared" si="841"/>
        <v>1</v>
      </c>
      <c r="G26905" s="37" t="str">
        <f t="shared" si="842"/>
        <v>будни</v>
      </c>
    </row>
    <row r="26906" spans="1:7" x14ac:dyDescent="0.3">
      <c r="A26906">
        <v>343443</v>
      </c>
      <c r="B26906" s="2">
        <v>44410.613860841426</v>
      </c>
      <c r="C26906" s="37">
        <v>0.61386574074074074</v>
      </c>
      <c r="E26906">
        <v>182191</v>
      </c>
      <c r="F26906">
        <f t="shared" si="841"/>
        <v>1</v>
      </c>
      <c r="G26906" s="37" t="str">
        <f t="shared" si="842"/>
        <v>будни</v>
      </c>
    </row>
    <row r="26907" spans="1:7" x14ac:dyDescent="0.3">
      <c r="A26907">
        <v>343445</v>
      </c>
      <c r="B26907" s="2">
        <v>44410.613860841426</v>
      </c>
      <c r="C26907" s="37">
        <v>0.61386574074074074</v>
      </c>
      <c r="E26907">
        <v>347008</v>
      </c>
      <c r="F26907">
        <f t="shared" si="841"/>
        <v>1</v>
      </c>
      <c r="G26907" s="37" t="str">
        <f t="shared" si="842"/>
        <v>будни</v>
      </c>
    </row>
    <row r="26908" spans="1:7" x14ac:dyDescent="0.3">
      <c r="A26908">
        <v>343449</v>
      </c>
      <c r="B26908" s="2">
        <v>44410.613860841426</v>
      </c>
      <c r="C26908" s="37">
        <v>0.61386574074074074</v>
      </c>
      <c r="E26908">
        <v>182191</v>
      </c>
      <c r="F26908">
        <f t="shared" si="841"/>
        <v>1</v>
      </c>
      <c r="G26908" s="37" t="str">
        <f t="shared" si="842"/>
        <v>будни</v>
      </c>
    </row>
    <row r="26909" spans="1:7" x14ac:dyDescent="0.3">
      <c r="A26909">
        <v>343440</v>
      </c>
      <c r="B26909" s="2">
        <v>44410.611029126208</v>
      </c>
      <c r="C26909" s="37">
        <v>0.61103009259259256</v>
      </c>
      <c r="E26909">
        <v>351192</v>
      </c>
      <c r="F26909">
        <f t="shared" si="841"/>
        <v>1</v>
      </c>
      <c r="G26909" s="37" t="str">
        <f t="shared" si="842"/>
        <v>будни</v>
      </c>
    </row>
    <row r="26910" spans="1:7" x14ac:dyDescent="0.3">
      <c r="A26910">
        <v>343434</v>
      </c>
      <c r="B26910" s="2">
        <v>44410.610624595472</v>
      </c>
      <c r="C26910" s="37">
        <v>0.61062499999999997</v>
      </c>
      <c r="E26910">
        <v>304128</v>
      </c>
      <c r="F26910">
        <f t="shared" si="841"/>
        <v>1</v>
      </c>
      <c r="G26910" s="37" t="str">
        <f t="shared" si="842"/>
        <v>будни</v>
      </c>
    </row>
    <row r="26911" spans="1:7" x14ac:dyDescent="0.3">
      <c r="A26911">
        <v>343437</v>
      </c>
      <c r="B26911" s="2">
        <v>44410.610624595472</v>
      </c>
      <c r="C26911" s="37">
        <v>0.61062499999999997</v>
      </c>
      <c r="E26911">
        <v>286726</v>
      </c>
      <c r="F26911">
        <f t="shared" si="841"/>
        <v>1</v>
      </c>
      <c r="G26911" s="37" t="str">
        <f t="shared" si="842"/>
        <v>будни</v>
      </c>
    </row>
    <row r="26912" spans="1:7" x14ac:dyDescent="0.3">
      <c r="A26912">
        <v>343429</v>
      </c>
      <c r="B26912" s="2">
        <v>44410.610624595465</v>
      </c>
      <c r="C26912" s="37">
        <v>0.61062499999999997</v>
      </c>
      <c r="E26912">
        <v>123584</v>
      </c>
      <c r="F26912">
        <f t="shared" si="841"/>
        <v>1</v>
      </c>
      <c r="G26912" s="37" t="str">
        <f t="shared" si="842"/>
        <v>будни</v>
      </c>
    </row>
    <row r="26913" spans="1:7" x14ac:dyDescent="0.3">
      <c r="A26913">
        <v>343420</v>
      </c>
      <c r="B26913" s="2">
        <v>44410.609411003235</v>
      </c>
      <c r="C26913" s="37">
        <v>0.60940972222222223</v>
      </c>
      <c r="E26913">
        <v>357547</v>
      </c>
      <c r="F26913">
        <f t="shared" si="841"/>
        <v>1</v>
      </c>
      <c r="G26913" s="37" t="str">
        <f t="shared" si="842"/>
        <v>будни</v>
      </c>
    </row>
    <row r="26914" spans="1:7" x14ac:dyDescent="0.3">
      <c r="A26914">
        <v>343422</v>
      </c>
      <c r="B26914" s="2">
        <v>44410.609411003235</v>
      </c>
      <c r="C26914" s="37">
        <v>0.60940972222222223</v>
      </c>
      <c r="E26914">
        <v>230507</v>
      </c>
      <c r="F26914">
        <f t="shared" si="841"/>
        <v>1</v>
      </c>
      <c r="G26914" s="37" t="str">
        <f t="shared" si="842"/>
        <v>будни</v>
      </c>
    </row>
    <row r="26915" spans="1:7" x14ac:dyDescent="0.3">
      <c r="A26915">
        <v>343425</v>
      </c>
      <c r="B26915" s="2">
        <v>44410.609411003235</v>
      </c>
      <c r="C26915" s="37">
        <v>0.60940972222222223</v>
      </c>
      <c r="E26915">
        <v>122902</v>
      </c>
      <c r="F26915">
        <f t="shared" si="841"/>
        <v>1</v>
      </c>
      <c r="G26915" s="37" t="str">
        <f t="shared" si="842"/>
        <v>будни</v>
      </c>
    </row>
    <row r="26916" spans="1:7" x14ac:dyDescent="0.3">
      <c r="A26916">
        <v>343413</v>
      </c>
      <c r="B26916" s="2">
        <v>44410.609006472492</v>
      </c>
      <c r="C26916" s="37">
        <v>0.60900462962962965</v>
      </c>
      <c r="E26916">
        <v>351192</v>
      </c>
      <c r="F26916">
        <f t="shared" si="841"/>
        <v>1</v>
      </c>
      <c r="G26916" s="37" t="str">
        <f t="shared" si="842"/>
        <v>будни</v>
      </c>
    </row>
    <row r="26917" spans="1:7" x14ac:dyDescent="0.3">
      <c r="A26917">
        <v>343415</v>
      </c>
      <c r="B26917" s="2">
        <v>44410.609006472492</v>
      </c>
      <c r="C26917" s="37">
        <v>0.60900462962962965</v>
      </c>
      <c r="E26917">
        <v>373021</v>
      </c>
      <c r="F26917">
        <f t="shared" si="841"/>
        <v>1</v>
      </c>
      <c r="G26917" s="37" t="str">
        <f t="shared" si="842"/>
        <v>будни</v>
      </c>
    </row>
    <row r="26918" spans="1:7" x14ac:dyDescent="0.3">
      <c r="A26918">
        <v>343417</v>
      </c>
      <c r="B26918" s="2">
        <v>44410.609006472492</v>
      </c>
      <c r="C26918" s="37">
        <v>0.60900462962962965</v>
      </c>
      <c r="E26918">
        <v>154256</v>
      </c>
      <c r="F26918">
        <f t="shared" si="841"/>
        <v>1</v>
      </c>
      <c r="G26918" s="37" t="str">
        <f t="shared" si="842"/>
        <v>будни</v>
      </c>
    </row>
    <row r="26919" spans="1:7" x14ac:dyDescent="0.3">
      <c r="A26919">
        <v>343408</v>
      </c>
      <c r="B26919" s="2">
        <v>44410.608601941749</v>
      </c>
      <c r="C26919" s="37">
        <v>0.60859953703703706</v>
      </c>
      <c r="E26919">
        <v>189009</v>
      </c>
      <c r="F26919">
        <f t="shared" si="841"/>
        <v>1</v>
      </c>
      <c r="G26919" s="37" t="str">
        <f t="shared" si="842"/>
        <v>будни</v>
      </c>
    </row>
    <row r="26920" spans="1:7" x14ac:dyDescent="0.3">
      <c r="A26920">
        <v>343402</v>
      </c>
      <c r="B26920" s="2">
        <v>44410.608197411006</v>
      </c>
      <c r="C26920" s="37">
        <v>0.60819444444444437</v>
      </c>
      <c r="E26920">
        <v>264283</v>
      </c>
      <c r="F26920">
        <f t="shared" si="841"/>
        <v>1</v>
      </c>
      <c r="G26920" s="37" t="str">
        <f t="shared" si="842"/>
        <v>будни</v>
      </c>
    </row>
    <row r="26921" spans="1:7" x14ac:dyDescent="0.3">
      <c r="A26921">
        <v>343405</v>
      </c>
      <c r="B26921" s="2">
        <v>44410.608197411006</v>
      </c>
      <c r="C26921" s="37">
        <v>0.60819444444444437</v>
      </c>
      <c r="E26921">
        <v>350629</v>
      </c>
      <c r="F26921">
        <f t="shared" si="841"/>
        <v>1</v>
      </c>
      <c r="G26921" s="37" t="str">
        <f t="shared" si="842"/>
        <v>будни</v>
      </c>
    </row>
    <row r="26922" spans="1:7" x14ac:dyDescent="0.3">
      <c r="A26922">
        <v>343400</v>
      </c>
      <c r="B26922" s="2">
        <v>44410.608197410998</v>
      </c>
      <c r="C26922" s="37">
        <v>0.60819444444444437</v>
      </c>
      <c r="E26922">
        <v>302879</v>
      </c>
      <c r="F26922">
        <f t="shared" si="841"/>
        <v>1</v>
      </c>
      <c r="G26922" s="37" t="str">
        <f t="shared" si="842"/>
        <v>будни</v>
      </c>
    </row>
    <row r="26923" spans="1:7" x14ac:dyDescent="0.3">
      <c r="A26923">
        <v>343396</v>
      </c>
      <c r="B26923" s="2">
        <v>44410.607388349519</v>
      </c>
      <c r="C26923" s="37">
        <v>0.60738425925925921</v>
      </c>
      <c r="E26923">
        <v>250017</v>
      </c>
      <c r="F26923">
        <f t="shared" si="841"/>
        <v>1</v>
      </c>
      <c r="G26923" s="37" t="str">
        <f t="shared" si="842"/>
        <v>будни</v>
      </c>
    </row>
    <row r="26924" spans="1:7" x14ac:dyDescent="0.3">
      <c r="A26924">
        <v>343398</v>
      </c>
      <c r="B26924" s="2">
        <v>44410.607388349519</v>
      </c>
      <c r="C26924" s="37">
        <v>0.60738425925925921</v>
      </c>
      <c r="E26924">
        <v>397390</v>
      </c>
      <c r="F26924">
        <f t="shared" si="841"/>
        <v>1</v>
      </c>
      <c r="G26924" s="37" t="str">
        <f t="shared" si="842"/>
        <v>будни</v>
      </c>
    </row>
    <row r="26925" spans="1:7" x14ac:dyDescent="0.3">
      <c r="A26925">
        <v>343399</v>
      </c>
      <c r="B26925" s="2">
        <v>44410.607388349519</v>
      </c>
      <c r="C26925" s="37">
        <v>0.60738425925925921</v>
      </c>
      <c r="E26925">
        <v>250679</v>
      </c>
      <c r="F26925">
        <f t="shared" si="841"/>
        <v>1</v>
      </c>
      <c r="G26925" s="37" t="str">
        <f t="shared" si="842"/>
        <v>будни</v>
      </c>
    </row>
    <row r="26926" spans="1:7" x14ac:dyDescent="0.3">
      <c r="A26926">
        <v>343393</v>
      </c>
      <c r="B26926" s="2">
        <v>44410.606983818776</v>
      </c>
      <c r="C26926" s="37">
        <v>0.60697916666666674</v>
      </c>
      <c r="E26926">
        <v>389195</v>
      </c>
      <c r="F26926">
        <f t="shared" si="841"/>
        <v>1</v>
      </c>
      <c r="G26926" s="37" t="str">
        <f t="shared" si="842"/>
        <v>будни</v>
      </c>
    </row>
    <row r="26927" spans="1:7" x14ac:dyDescent="0.3">
      <c r="A26927">
        <v>343390</v>
      </c>
      <c r="B26927" s="2">
        <v>44410.606333333337</v>
      </c>
      <c r="C26927" s="37">
        <v>0.60633101851851856</v>
      </c>
      <c r="E26927">
        <v>86587</v>
      </c>
      <c r="F26927">
        <f t="shared" si="841"/>
        <v>1</v>
      </c>
      <c r="G26927" s="37" t="str">
        <f t="shared" si="842"/>
        <v>будни</v>
      </c>
    </row>
    <row r="26928" spans="1:7" x14ac:dyDescent="0.3">
      <c r="A26928">
        <v>343386</v>
      </c>
      <c r="B26928" s="2">
        <v>44410.604961165052</v>
      </c>
      <c r="C26928" s="37">
        <v>0.60496527777777775</v>
      </c>
      <c r="E26928">
        <v>413014</v>
      </c>
      <c r="F26928">
        <f t="shared" si="841"/>
        <v>1</v>
      </c>
      <c r="G26928" s="37" t="str">
        <f t="shared" si="842"/>
        <v>будни</v>
      </c>
    </row>
    <row r="26929" spans="1:7" x14ac:dyDescent="0.3">
      <c r="A26929">
        <v>343381</v>
      </c>
      <c r="B26929" s="2">
        <v>44410.602533980586</v>
      </c>
      <c r="C26929" s="37">
        <v>0.60253472222222226</v>
      </c>
      <c r="E26929">
        <v>126642</v>
      </c>
      <c r="F26929">
        <f t="shared" si="841"/>
        <v>1</v>
      </c>
      <c r="G26929" s="37" t="str">
        <f t="shared" si="842"/>
        <v>будни</v>
      </c>
    </row>
    <row r="26930" spans="1:7" x14ac:dyDescent="0.3">
      <c r="A26930">
        <v>343379</v>
      </c>
      <c r="B26930" s="2">
        <v>44410.599702265368</v>
      </c>
      <c r="C26930" s="37">
        <v>0.59969907407407408</v>
      </c>
      <c r="E26930">
        <v>88863</v>
      </c>
      <c r="F26930">
        <f t="shared" si="841"/>
        <v>1</v>
      </c>
      <c r="G26930" s="37" t="str">
        <f t="shared" si="842"/>
        <v>будни</v>
      </c>
    </row>
    <row r="26931" spans="1:7" x14ac:dyDescent="0.3">
      <c r="A26931">
        <v>343377</v>
      </c>
      <c r="B26931" s="2">
        <v>44410.599297734632</v>
      </c>
      <c r="C26931" s="37">
        <v>0.5992939814814815</v>
      </c>
      <c r="E26931">
        <v>191893</v>
      </c>
      <c r="F26931">
        <f t="shared" si="841"/>
        <v>1</v>
      </c>
      <c r="G26931" s="37" t="str">
        <f t="shared" si="842"/>
        <v>будни</v>
      </c>
    </row>
    <row r="26932" spans="1:7" x14ac:dyDescent="0.3">
      <c r="A26932">
        <v>343372</v>
      </c>
      <c r="B26932" s="2">
        <v>44410.598488673138</v>
      </c>
      <c r="C26932" s="37">
        <v>0.59848379629629633</v>
      </c>
      <c r="E26932">
        <v>460633</v>
      </c>
      <c r="F26932">
        <f t="shared" si="841"/>
        <v>1</v>
      </c>
      <c r="G26932" s="37" t="str">
        <f t="shared" si="842"/>
        <v>будни</v>
      </c>
    </row>
    <row r="26933" spans="1:7" x14ac:dyDescent="0.3">
      <c r="A26933">
        <v>343373</v>
      </c>
      <c r="B26933" s="2">
        <v>44410.598488673138</v>
      </c>
      <c r="C26933" s="37">
        <v>0.59848379629629633</v>
      </c>
      <c r="E26933">
        <v>250679</v>
      </c>
      <c r="F26933">
        <f t="shared" si="841"/>
        <v>1</v>
      </c>
      <c r="G26933" s="37" t="str">
        <f t="shared" si="842"/>
        <v>будни</v>
      </c>
    </row>
    <row r="26934" spans="1:7" x14ac:dyDescent="0.3">
      <c r="A26934">
        <v>343375</v>
      </c>
      <c r="B26934" s="2">
        <v>44410.598488673138</v>
      </c>
      <c r="C26934" s="37">
        <v>0.59848379629629633</v>
      </c>
      <c r="E26934">
        <v>291822</v>
      </c>
      <c r="F26934">
        <f t="shared" si="841"/>
        <v>1</v>
      </c>
      <c r="G26934" s="37" t="str">
        <f t="shared" si="842"/>
        <v>будни</v>
      </c>
    </row>
    <row r="26935" spans="1:7" x14ac:dyDescent="0.3">
      <c r="A26935">
        <v>343371</v>
      </c>
      <c r="B26935" s="2">
        <v>44410.597275080909</v>
      </c>
      <c r="C26935" s="37">
        <v>0.59728009259259263</v>
      </c>
      <c r="E26935">
        <v>420375</v>
      </c>
      <c r="F26935">
        <f t="shared" si="841"/>
        <v>1</v>
      </c>
      <c r="G26935" s="37" t="str">
        <f t="shared" si="842"/>
        <v>будни</v>
      </c>
    </row>
    <row r="26936" spans="1:7" x14ac:dyDescent="0.3">
      <c r="A26936">
        <v>343365</v>
      </c>
      <c r="B26936" s="2">
        <v>44410.596466019415</v>
      </c>
      <c r="C26936" s="37">
        <v>0.59646990740740746</v>
      </c>
      <c r="E26936">
        <v>128523</v>
      </c>
      <c r="F26936">
        <f t="shared" si="841"/>
        <v>1</v>
      </c>
      <c r="G26936" s="37" t="str">
        <f t="shared" si="842"/>
        <v>будни</v>
      </c>
    </row>
    <row r="26937" spans="1:7" x14ac:dyDescent="0.3">
      <c r="A26937">
        <v>343370</v>
      </c>
      <c r="B26937" s="2">
        <v>44410.596466019415</v>
      </c>
      <c r="C26937" s="37">
        <v>0.59646990740740746</v>
      </c>
      <c r="E26937">
        <v>154256</v>
      </c>
      <c r="F26937">
        <f t="shared" si="841"/>
        <v>1</v>
      </c>
      <c r="G26937" s="37" t="str">
        <f t="shared" si="842"/>
        <v>будни</v>
      </c>
    </row>
    <row r="26938" spans="1:7" x14ac:dyDescent="0.3">
      <c r="A26938">
        <v>343361</v>
      </c>
      <c r="B26938" s="2">
        <v>44410.595666666661</v>
      </c>
      <c r="C26938" s="37">
        <v>0.59567129629629634</v>
      </c>
      <c r="E26938">
        <v>20216</v>
      </c>
      <c r="F26938">
        <f t="shared" si="841"/>
        <v>1</v>
      </c>
      <c r="G26938" s="37" t="str">
        <f t="shared" si="842"/>
        <v>будни</v>
      </c>
    </row>
    <row r="26939" spans="1:7" x14ac:dyDescent="0.3">
      <c r="A26939">
        <v>343356</v>
      </c>
      <c r="B26939" s="2">
        <v>44410.594847896435</v>
      </c>
      <c r="C26939" s="37">
        <v>0.59484953703703702</v>
      </c>
      <c r="E26939">
        <v>21760</v>
      </c>
      <c r="F26939">
        <f t="shared" si="841"/>
        <v>1</v>
      </c>
      <c r="G26939" s="37" t="str">
        <f t="shared" si="842"/>
        <v>будни</v>
      </c>
    </row>
    <row r="26940" spans="1:7" x14ac:dyDescent="0.3">
      <c r="A26940">
        <v>343351</v>
      </c>
      <c r="B26940" s="2">
        <v>44410.592420711975</v>
      </c>
      <c r="C26940" s="37">
        <v>0.59241898148148142</v>
      </c>
      <c r="E26940">
        <v>60239</v>
      </c>
      <c r="F26940">
        <f t="shared" si="841"/>
        <v>1</v>
      </c>
      <c r="G26940" s="37" t="str">
        <f t="shared" si="842"/>
        <v>будни</v>
      </c>
    </row>
    <row r="26941" spans="1:7" x14ac:dyDescent="0.3">
      <c r="A26941">
        <v>343346</v>
      </c>
      <c r="B26941" s="2">
        <v>44410.591207119745</v>
      </c>
      <c r="C26941" s="37">
        <v>0.59120370370370368</v>
      </c>
      <c r="E26941">
        <v>209122</v>
      </c>
      <c r="F26941">
        <f t="shared" si="841"/>
        <v>1</v>
      </c>
      <c r="G26941" s="37" t="str">
        <f t="shared" si="842"/>
        <v>будни</v>
      </c>
    </row>
    <row r="26942" spans="1:7" x14ac:dyDescent="0.3">
      <c r="A26942">
        <v>343341</v>
      </c>
      <c r="B26942" s="2">
        <v>44410.590666666663</v>
      </c>
      <c r="C26942" s="37">
        <v>0.59067129629629633</v>
      </c>
      <c r="E26942">
        <v>137327</v>
      </c>
      <c r="F26942">
        <f t="shared" si="841"/>
        <v>1</v>
      </c>
      <c r="G26942" s="37" t="str">
        <f t="shared" si="842"/>
        <v>будни</v>
      </c>
    </row>
    <row r="26943" spans="1:7" x14ac:dyDescent="0.3">
      <c r="A26943">
        <v>343340</v>
      </c>
      <c r="B26943" s="2">
        <v>44410.589993527508</v>
      </c>
      <c r="C26943" s="37">
        <v>0.58998842592592593</v>
      </c>
      <c r="E26943">
        <v>349886</v>
      </c>
      <c r="F26943">
        <f t="shared" si="841"/>
        <v>1</v>
      </c>
      <c r="G26943" s="37" t="str">
        <f t="shared" si="842"/>
        <v>будни</v>
      </c>
    </row>
    <row r="26944" spans="1:7" x14ac:dyDescent="0.3">
      <c r="A26944">
        <v>343333</v>
      </c>
      <c r="B26944" s="2">
        <v>44410.588375404528</v>
      </c>
      <c r="C26944" s="37">
        <v>0.58837962962962964</v>
      </c>
      <c r="E26944">
        <v>194335</v>
      </c>
      <c r="F26944">
        <f t="shared" si="841"/>
        <v>1</v>
      </c>
      <c r="G26944" s="37" t="str">
        <f t="shared" si="842"/>
        <v>будни</v>
      </c>
    </row>
    <row r="26945" spans="1:7" x14ac:dyDescent="0.3">
      <c r="A26945">
        <v>343337</v>
      </c>
      <c r="B26945" s="2">
        <v>44410.588375404528</v>
      </c>
      <c r="C26945" s="37">
        <v>0.58837962962962964</v>
      </c>
      <c r="E26945">
        <v>227775</v>
      </c>
      <c r="F26945">
        <f t="shared" si="841"/>
        <v>1</v>
      </c>
      <c r="G26945" s="37" t="str">
        <f t="shared" si="842"/>
        <v>будни</v>
      </c>
    </row>
    <row r="26946" spans="1:7" x14ac:dyDescent="0.3">
      <c r="A26946">
        <v>343329</v>
      </c>
      <c r="B26946" s="2">
        <v>44410.586352750812</v>
      </c>
      <c r="C26946" s="37">
        <v>0.58635416666666662</v>
      </c>
      <c r="E26946">
        <v>68899</v>
      </c>
      <c r="F26946">
        <f t="shared" si="841"/>
        <v>1</v>
      </c>
      <c r="G26946" s="37" t="str">
        <f t="shared" si="842"/>
        <v>будни</v>
      </c>
    </row>
    <row r="26947" spans="1:7" x14ac:dyDescent="0.3">
      <c r="A26947">
        <v>343328</v>
      </c>
      <c r="B26947" s="2">
        <v>44410.585543689325</v>
      </c>
      <c r="C26947" s="37">
        <v>0.58554398148148146</v>
      </c>
      <c r="E26947">
        <v>74456</v>
      </c>
      <c r="F26947">
        <f t="shared" ref="F26947:F27010" si="843">WEEKDAY(B26947,2)</f>
        <v>1</v>
      </c>
      <c r="G26947" s="37" t="str">
        <f t="shared" si="842"/>
        <v>будни</v>
      </c>
    </row>
    <row r="26948" spans="1:7" x14ac:dyDescent="0.3">
      <c r="A26948">
        <v>343324</v>
      </c>
      <c r="B26948" s="2">
        <v>44410.585543689318</v>
      </c>
      <c r="C26948" s="37">
        <v>0.58554398148148146</v>
      </c>
      <c r="E26948">
        <v>462580</v>
      </c>
      <c r="F26948">
        <f t="shared" si="843"/>
        <v>1</v>
      </c>
      <c r="G26948" s="37" t="str">
        <f t="shared" si="842"/>
        <v>будни</v>
      </c>
    </row>
    <row r="26949" spans="1:7" x14ac:dyDescent="0.3">
      <c r="A26949">
        <v>343323</v>
      </c>
      <c r="B26949" s="2">
        <v>44410.584734627831</v>
      </c>
      <c r="C26949" s="37">
        <v>0.58473379629629629</v>
      </c>
      <c r="E26949">
        <v>290260</v>
      </c>
      <c r="F26949">
        <f t="shared" si="843"/>
        <v>1</v>
      </c>
      <c r="G26949" s="37" t="str">
        <f t="shared" si="842"/>
        <v>будни</v>
      </c>
    </row>
    <row r="26950" spans="1:7" x14ac:dyDescent="0.3">
      <c r="A26950">
        <v>343320</v>
      </c>
      <c r="B26950" s="2">
        <v>44410.583521035594</v>
      </c>
      <c r="C26950" s="37">
        <v>0.58351851851851855</v>
      </c>
      <c r="E26950">
        <v>388561</v>
      </c>
      <c r="F26950">
        <f t="shared" si="843"/>
        <v>1</v>
      </c>
      <c r="G26950" s="37" t="str">
        <f t="shared" si="842"/>
        <v>будни</v>
      </c>
    </row>
    <row r="26951" spans="1:7" x14ac:dyDescent="0.3">
      <c r="A26951">
        <v>343317</v>
      </c>
      <c r="B26951" s="2">
        <v>44410.581902912621</v>
      </c>
      <c r="C26951" s="37">
        <v>0.58189814814814811</v>
      </c>
      <c r="E26951">
        <v>43842</v>
      </c>
      <c r="F26951">
        <f t="shared" si="843"/>
        <v>1</v>
      </c>
      <c r="G26951" s="37" t="str">
        <f t="shared" si="842"/>
        <v>будни</v>
      </c>
    </row>
    <row r="26952" spans="1:7" x14ac:dyDescent="0.3">
      <c r="A26952">
        <v>343316</v>
      </c>
      <c r="B26952" s="2">
        <v>44410.581498381878</v>
      </c>
      <c r="C26952" s="37">
        <v>0.58149305555555553</v>
      </c>
      <c r="E26952">
        <v>189009</v>
      </c>
      <c r="F26952">
        <f t="shared" si="843"/>
        <v>1</v>
      </c>
      <c r="G26952" s="37" t="str">
        <f t="shared" si="842"/>
        <v>будни</v>
      </c>
    </row>
    <row r="26953" spans="1:7" x14ac:dyDescent="0.3">
      <c r="A26953">
        <v>343311</v>
      </c>
      <c r="B26953" s="2">
        <v>44410.581093851135</v>
      </c>
      <c r="C26953" s="37">
        <v>0.58109953703703698</v>
      </c>
      <c r="E26953">
        <v>52293</v>
      </c>
      <c r="F26953">
        <f t="shared" si="843"/>
        <v>1</v>
      </c>
      <c r="G26953" s="37" t="str">
        <f t="shared" si="842"/>
        <v>будни</v>
      </c>
    </row>
    <row r="26954" spans="1:7" x14ac:dyDescent="0.3">
      <c r="A26954">
        <v>343307</v>
      </c>
      <c r="B26954" s="2">
        <v>44410.580689320392</v>
      </c>
      <c r="C26954" s="37">
        <v>0.58069444444444451</v>
      </c>
      <c r="E26954">
        <v>14006</v>
      </c>
      <c r="F26954">
        <f t="shared" si="843"/>
        <v>1</v>
      </c>
      <c r="G26954" s="37" t="str">
        <f t="shared" si="842"/>
        <v>будни</v>
      </c>
    </row>
    <row r="26955" spans="1:7" x14ac:dyDescent="0.3">
      <c r="A26955">
        <v>343306</v>
      </c>
      <c r="B26955" s="2">
        <v>44410.579475728155</v>
      </c>
      <c r="C26955" s="37">
        <v>0.57947916666666666</v>
      </c>
      <c r="E26955">
        <v>470762</v>
      </c>
      <c r="F26955">
        <f t="shared" si="843"/>
        <v>1</v>
      </c>
      <c r="G26955" s="37" t="str">
        <f t="shared" ref="G26955:G27018" si="844">IF(F26955&gt;=6,"выходные","будни")</f>
        <v>будни</v>
      </c>
    </row>
    <row r="26956" spans="1:7" x14ac:dyDescent="0.3">
      <c r="A26956">
        <v>343301</v>
      </c>
      <c r="B26956" s="2">
        <v>44410.578666666668</v>
      </c>
      <c r="C26956" s="37">
        <v>0.57866898148148149</v>
      </c>
      <c r="E26956">
        <v>52511</v>
      </c>
      <c r="F26956">
        <f t="shared" si="843"/>
        <v>1</v>
      </c>
      <c r="G26956" s="37" t="str">
        <f t="shared" si="844"/>
        <v>будни</v>
      </c>
    </row>
    <row r="26957" spans="1:7" x14ac:dyDescent="0.3">
      <c r="A26957">
        <v>343297</v>
      </c>
      <c r="B26957" s="2">
        <v>44410.577857605182</v>
      </c>
      <c r="C26957" s="37">
        <v>0.57785879629629633</v>
      </c>
      <c r="E26957">
        <v>439981</v>
      </c>
      <c r="F26957">
        <f t="shared" si="843"/>
        <v>1</v>
      </c>
      <c r="G26957" s="37" t="str">
        <f t="shared" si="844"/>
        <v>будни</v>
      </c>
    </row>
    <row r="26958" spans="1:7" x14ac:dyDescent="0.3">
      <c r="A26958">
        <v>343293</v>
      </c>
      <c r="B26958" s="2">
        <v>44410.577857605174</v>
      </c>
      <c r="C26958" s="37">
        <v>0.57785879629629633</v>
      </c>
      <c r="E26958">
        <v>105200</v>
      </c>
      <c r="F26958">
        <f t="shared" si="843"/>
        <v>1</v>
      </c>
      <c r="G26958" s="37" t="str">
        <f t="shared" si="844"/>
        <v>будни</v>
      </c>
    </row>
    <row r="26959" spans="1:7" x14ac:dyDescent="0.3">
      <c r="A26959">
        <v>343294</v>
      </c>
      <c r="B26959" s="2">
        <v>44410.577857605174</v>
      </c>
      <c r="C26959" s="37">
        <v>0.57785879629629633</v>
      </c>
      <c r="E26959">
        <v>4316</v>
      </c>
      <c r="F26959">
        <f t="shared" si="843"/>
        <v>1</v>
      </c>
      <c r="G26959" s="37" t="str">
        <f t="shared" si="844"/>
        <v>будни</v>
      </c>
    </row>
    <row r="26960" spans="1:7" x14ac:dyDescent="0.3">
      <c r="A26960">
        <v>343292</v>
      </c>
      <c r="B26960" s="2">
        <v>44410.577453074431</v>
      </c>
      <c r="C26960" s="37">
        <v>0.57745370370370364</v>
      </c>
      <c r="E26960">
        <v>97699</v>
      </c>
      <c r="F26960">
        <f t="shared" si="843"/>
        <v>1</v>
      </c>
      <c r="G26960" s="37" t="str">
        <f t="shared" si="844"/>
        <v>будни</v>
      </c>
    </row>
    <row r="26961" spans="1:7" x14ac:dyDescent="0.3">
      <c r="A26961">
        <v>343288</v>
      </c>
      <c r="B26961" s="2">
        <v>44410.576644012945</v>
      </c>
      <c r="C26961" s="37">
        <v>0.57664351851851847</v>
      </c>
      <c r="E26961">
        <v>400609</v>
      </c>
      <c r="F26961">
        <f t="shared" si="843"/>
        <v>1</v>
      </c>
      <c r="G26961" s="37" t="str">
        <f t="shared" si="844"/>
        <v>будни</v>
      </c>
    </row>
    <row r="26962" spans="1:7" x14ac:dyDescent="0.3">
      <c r="A26962">
        <v>343291</v>
      </c>
      <c r="B26962" s="2">
        <v>44410.576644012945</v>
      </c>
      <c r="C26962" s="37">
        <v>0.57664351851851847</v>
      </c>
      <c r="E26962">
        <v>323966</v>
      </c>
      <c r="F26962">
        <f t="shared" si="843"/>
        <v>1</v>
      </c>
      <c r="G26962" s="37" t="str">
        <f t="shared" si="844"/>
        <v>будни</v>
      </c>
    </row>
    <row r="26963" spans="1:7" x14ac:dyDescent="0.3">
      <c r="A26963">
        <v>343285</v>
      </c>
      <c r="B26963" s="2">
        <v>44410.576333333338</v>
      </c>
      <c r="C26963" s="37">
        <v>0.57633101851851853</v>
      </c>
      <c r="E26963">
        <v>433247</v>
      </c>
      <c r="F26963">
        <f t="shared" si="843"/>
        <v>1</v>
      </c>
      <c r="G26963" s="37" t="str">
        <f t="shared" si="844"/>
        <v>будни</v>
      </c>
    </row>
    <row r="26964" spans="1:7" x14ac:dyDescent="0.3">
      <c r="A26964">
        <v>343283</v>
      </c>
      <c r="B26964" s="2">
        <v>44410.576239482201</v>
      </c>
      <c r="C26964" s="37">
        <v>0.57623842592592589</v>
      </c>
      <c r="E26964">
        <v>93802</v>
      </c>
      <c r="F26964">
        <f t="shared" si="843"/>
        <v>1</v>
      </c>
      <c r="G26964" s="37" t="str">
        <f t="shared" si="844"/>
        <v>будни</v>
      </c>
    </row>
    <row r="26965" spans="1:7" x14ac:dyDescent="0.3">
      <c r="A26965">
        <v>343279</v>
      </c>
      <c r="B26965" s="2">
        <v>44410.575834951458</v>
      </c>
      <c r="C26965" s="37">
        <v>0.57583333333333331</v>
      </c>
      <c r="E26965">
        <v>473323</v>
      </c>
      <c r="F26965">
        <f t="shared" si="843"/>
        <v>1</v>
      </c>
      <c r="G26965" s="37" t="str">
        <f t="shared" si="844"/>
        <v>будни</v>
      </c>
    </row>
    <row r="26966" spans="1:7" x14ac:dyDescent="0.3">
      <c r="A26966">
        <v>343274</v>
      </c>
      <c r="B26966" s="2">
        <v>44410.575430420715</v>
      </c>
      <c r="C26966" s="37">
        <v>0.57542824074074073</v>
      </c>
      <c r="E26966">
        <v>17199</v>
      </c>
      <c r="F26966">
        <f t="shared" si="843"/>
        <v>1</v>
      </c>
      <c r="G26966" s="37" t="str">
        <f t="shared" si="844"/>
        <v>будни</v>
      </c>
    </row>
    <row r="26967" spans="1:7" x14ac:dyDescent="0.3">
      <c r="A26967">
        <v>343272</v>
      </c>
      <c r="B26967" s="2">
        <v>44410.574621359221</v>
      </c>
      <c r="C26967" s="37">
        <v>0.57461805555555556</v>
      </c>
      <c r="E26967">
        <v>324142</v>
      </c>
      <c r="F26967">
        <f t="shared" si="843"/>
        <v>1</v>
      </c>
      <c r="G26967" s="37" t="str">
        <f t="shared" si="844"/>
        <v>будни</v>
      </c>
    </row>
    <row r="26968" spans="1:7" x14ac:dyDescent="0.3">
      <c r="A26968">
        <v>343265</v>
      </c>
      <c r="B26968" s="2">
        <v>44410.574216828478</v>
      </c>
      <c r="C26968" s="37">
        <v>0.57421296296296298</v>
      </c>
      <c r="E26968">
        <v>191893</v>
      </c>
      <c r="F26968">
        <f t="shared" si="843"/>
        <v>1</v>
      </c>
      <c r="G26968" s="37" t="str">
        <f t="shared" si="844"/>
        <v>будни</v>
      </c>
    </row>
    <row r="26969" spans="1:7" x14ac:dyDescent="0.3">
      <c r="A26969">
        <v>343270</v>
      </c>
      <c r="B26969" s="2">
        <v>44410.574216828478</v>
      </c>
      <c r="C26969" s="37">
        <v>0.57421296296296298</v>
      </c>
      <c r="E26969">
        <v>108812</v>
      </c>
      <c r="F26969">
        <f t="shared" si="843"/>
        <v>1</v>
      </c>
      <c r="G26969" s="37" t="str">
        <f t="shared" si="844"/>
        <v>будни</v>
      </c>
    </row>
    <row r="26970" spans="1:7" x14ac:dyDescent="0.3">
      <c r="A26970">
        <v>343257</v>
      </c>
      <c r="B26970" s="2">
        <v>44410.573812297735</v>
      </c>
      <c r="C26970" s="37">
        <v>0.5738078703703704</v>
      </c>
      <c r="E26970">
        <v>153893</v>
      </c>
      <c r="F26970">
        <f t="shared" si="843"/>
        <v>1</v>
      </c>
      <c r="G26970" s="37" t="str">
        <f t="shared" si="844"/>
        <v>будни</v>
      </c>
    </row>
    <row r="26971" spans="1:7" x14ac:dyDescent="0.3">
      <c r="A26971">
        <v>343259</v>
      </c>
      <c r="B26971" s="2">
        <v>44410.573812297735</v>
      </c>
      <c r="C26971" s="37">
        <v>0.5738078703703704</v>
      </c>
      <c r="E26971">
        <v>43623</v>
      </c>
      <c r="F26971">
        <f t="shared" si="843"/>
        <v>1</v>
      </c>
      <c r="G26971" s="37" t="str">
        <f t="shared" si="844"/>
        <v>будни</v>
      </c>
    </row>
    <row r="26972" spans="1:7" x14ac:dyDescent="0.3">
      <c r="A26972">
        <v>343264</v>
      </c>
      <c r="B26972" s="2">
        <v>44410.573812297735</v>
      </c>
      <c r="C26972" s="37">
        <v>0.5738078703703704</v>
      </c>
      <c r="E26972">
        <v>259452</v>
      </c>
      <c r="F26972">
        <f t="shared" si="843"/>
        <v>1</v>
      </c>
      <c r="G26972" s="37" t="str">
        <f t="shared" si="844"/>
        <v>будни</v>
      </c>
    </row>
    <row r="26973" spans="1:7" x14ac:dyDescent="0.3">
      <c r="A26973">
        <v>343256</v>
      </c>
      <c r="B26973" s="2">
        <v>44410.573407766991</v>
      </c>
      <c r="C26973" s="37">
        <v>0.57340277777777782</v>
      </c>
      <c r="E26973">
        <v>473233</v>
      </c>
      <c r="F26973">
        <f t="shared" si="843"/>
        <v>1</v>
      </c>
      <c r="G26973" s="37" t="str">
        <f t="shared" si="844"/>
        <v>будни</v>
      </c>
    </row>
    <row r="26974" spans="1:7" x14ac:dyDescent="0.3">
      <c r="A26974">
        <v>343253</v>
      </c>
      <c r="B26974" s="2">
        <v>44410.573003236248</v>
      </c>
      <c r="C26974" s="37">
        <v>0.57299768518518512</v>
      </c>
      <c r="E26974">
        <v>396575</v>
      </c>
      <c r="F26974">
        <f t="shared" si="843"/>
        <v>1</v>
      </c>
      <c r="G26974" s="37" t="str">
        <f t="shared" si="844"/>
        <v>будни</v>
      </c>
    </row>
    <row r="26975" spans="1:7" x14ac:dyDescent="0.3">
      <c r="A26975">
        <v>343248</v>
      </c>
      <c r="B26975" s="2">
        <v>44410.572598705505</v>
      </c>
      <c r="C26975" s="37">
        <v>0.57260416666666669</v>
      </c>
      <c r="E26975">
        <v>439981</v>
      </c>
      <c r="F26975">
        <f t="shared" si="843"/>
        <v>1</v>
      </c>
      <c r="G26975" s="37" t="str">
        <f t="shared" si="844"/>
        <v>будни</v>
      </c>
    </row>
    <row r="26976" spans="1:7" x14ac:dyDescent="0.3">
      <c r="A26976">
        <v>343249</v>
      </c>
      <c r="B26976" s="2">
        <v>44410.572598705505</v>
      </c>
      <c r="C26976" s="37">
        <v>0.57260416666666669</v>
      </c>
      <c r="E26976">
        <v>238576</v>
      </c>
      <c r="F26976">
        <f t="shared" si="843"/>
        <v>1</v>
      </c>
      <c r="G26976" s="37" t="str">
        <f t="shared" si="844"/>
        <v>будни</v>
      </c>
    </row>
    <row r="26977" spans="1:7" x14ac:dyDescent="0.3">
      <c r="A26977">
        <v>343244</v>
      </c>
      <c r="B26977" s="2">
        <v>44410.572194174754</v>
      </c>
      <c r="C26977" s="37">
        <v>0.57219907407407411</v>
      </c>
      <c r="E26977">
        <v>114057</v>
      </c>
      <c r="F26977">
        <f t="shared" si="843"/>
        <v>1</v>
      </c>
      <c r="G26977" s="37" t="str">
        <f t="shared" si="844"/>
        <v>будни</v>
      </c>
    </row>
    <row r="26978" spans="1:7" x14ac:dyDescent="0.3">
      <c r="A26978">
        <v>343238</v>
      </c>
      <c r="B26978" s="2">
        <v>44410.571789644018</v>
      </c>
      <c r="C26978" s="37">
        <v>0.57179398148148153</v>
      </c>
      <c r="E26978">
        <v>287759</v>
      </c>
      <c r="F26978">
        <f t="shared" si="843"/>
        <v>1</v>
      </c>
      <c r="G26978" s="37" t="str">
        <f t="shared" si="844"/>
        <v>будни</v>
      </c>
    </row>
    <row r="26979" spans="1:7" x14ac:dyDescent="0.3">
      <c r="A26979">
        <v>343241</v>
      </c>
      <c r="B26979" s="2">
        <v>44410.571789644018</v>
      </c>
      <c r="C26979" s="37">
        <v>0.57179398148148153</v>
      </c>
      <c r="E26979">
        <v>82319</v>
      </c>
      <c r="F26979">
        <f t="shared" si="843"/>
        <v>1</v>
      </c>
      <c r="G26979" s="37" t="str">
        <f t="shared" si="844"/>
        <v>будни</v>
      </c>
    </row>
    <row r="26980" spans="1:7" x14ac:dyDescent="0.3">
      <c r="A26980">
        <v>343237</v>
      </c>
      <c r="B26980" s="2">
        <v>44410.570576051781</v>
      </c>
      <c r="C26980" s="37">
        <v>0.57057870370370367</v>
      </c>
      <c r="E26980">
        <v>347393</v>
      </c>
      <c r="F26980">
        <f t="shared" si="843"/>
        <v>1</v>
      </c>
      <c r="G26980" s="37" t="str">
        <f t="shared" si="844"/>
        <v>будни</v>
      </c>
    </row>
    <row r="26981" spans="1:7" x14ac:dyDescent="0.3">
      <c r="A26981">
        <v>343234</v>
      </c>
      <c r="B26981" s="2">
        <v>44410.569362459544</v>
      </c>
      <c r="C26981" s="37">
        <v>0.56936342592592593</v>
      </c>
      <c r="E26981">
        <v>472712</v>
      </c>
      <c r="F26981">
        <f t="shared" si="843"/>
        <v>1</v>
      </c>
      <c r="G26981" s="37" t="str">
        <f t="shared" si="844"/>
        <v>будни</v>
      </c>
    </row>
    <row r="26982" spans="1:7" x14ac:dyDescent="0.3">
      <c r="A26982">
        <v>343227</v>
      </c>
      <c r="B26982" s="2">
        <v>44410.568957928801</v>
      </c>
      <c r="C26982" s="37">
        <v>0.56895833333333334</v>
      </c>
      <c r="E26982">
        <v>227775</v>
      </c>
      <c r="F26982">
        <f t="shared" si="843"/>
        <v>1</v>
      </c>
      <c r="G26982" s="37" t="str">
        <f t="shared" si="844"/>
        <v>будни</v>
      </c>
    </row>
    <row r="26983" spans="1:7" x14ac:dyDescent="0.3">
      <c r="A26983">
        <v>343232</v>
      </c>
      <c r="B26983" s="2">
        <v>44410.568957928801</v>
      </c>
      <c r="C26983" s="37">
        <v>0.56895833333333334</v>
      </c>
      <c r="E26983">
        <v>258587</v>
      </c>
      <c r="F26983">
        <f t="shared" si="843"/>
        <v>1</v>
      </c>
      <c r="G26983" s="37" t="str">
        <f t="shared" si="844"/>
        <v>будни</v>
      </c>
    </row>
    <row r="26984" spans="1:7" x14ac:dyDescent="0.3">
      <c r="A26984">
        <v>343223</v>
      </c>
      <c r="B26984" s="2">
        <v>44410.568553398058</v>
      </c>
      <c r="C26984" s="37">
        <v>0.56855324074074076</v>
      </c>
      <c r="E26984">
        <v>254043</v>
      </c>
      <c r="F26984">
        <f t="shared" si="843"/>
        <v>1</v>
      </c>
      <c r="G26984" s="37" t="str">
        <f t="shared" si="844"/>
        <v>будни</v>
      </c>
    </row>
    <row r="26985" spans="1:7" x14ac:dyDescent="0.3">
      <c r="A26985">
        <v>343221</v>
      </c>
      <c r="B26985" s="2">
        <v>44410.568148867314</v>
      </c>
      <c r="C26985" s="37">
        <v>0.56814814814814818</v>
      </c>
      <c r="E26985">
        <v>5151</v>
      </c>
      <c r="F26985">
        <f t="shared" si="843"/>
        <v>1</v>
      </c>
      <c r="G26985" s="37" t="str">
        <f t="shared" si="844"/>
        <v>будни</v>
      </c>
    </row>
    <row r="26986" spans="1:7" x14ac:dyDescent="0.3">
      <c r="A26986">
        <v>343216</v>
      </c>
      <c r="B26986" s="2">
        <v>44410.567744336571</v>
      </c>
      <c r="C26986" s="37">
        <v>0.56774305555555549</v>
      </c>
      <c r="E26986">
        <v>258251</v>
      </c>
      <c r="F26986">
        <f t="shared" si="843"/>
        <v>1</v>
      </c>
      <c r="G26986" s="37" t="str">
        <f t="shared" si="844"/>
        <v>будни</v>
      </c>
    </row>
    <row r="26987" spans="1:7" x14ac:dyDescent="0.3">
      <c r="A26987">
        <v>343210</v>
      </c>
      <c r="B26987" s="2">
        <v>44410.566935275085</v>
      </c>
      <c r="C26987" s="37">
        <v>0.56693287037037032</v>
      </c>
      <c r="E26987">
        <v>118549</v>
      </c>
      <c r="F26987">
        <f t="shared" si="843"/>
        <v>1</v>
      </c>
      <c r="G26987" s="37" t="str">
        <f t="shared" si="844"/>
        <v>будни</v>
      </c>
    </row>
    <row r="26988" spans="1:7" x14ac:dyDescent="0.3">
      <c r="A26988">
        <v>343214</v>
      </c>
      <c r="B26988" s="2">
        <v>44410.566935275085</v>
      </c>
      <c r="C26988" s="37">
        <v>0.56693287037037032</v>
      </c>
      <c r="E26988">
        <v>419338</v>
      </c>
      <c r="F26988">
        <f t="shared" si="843"/>
        <v>1</v>
      </c>
      <c r="G26988" s="37" t="str">
        <f t="shared" si="844"/>
        <v>будни</v>
      </c>
    </row>
    <row r="26989" spans="1:7" x14ac:dyDescent="0.3">
      <c r="A26989">
        <v>343202</v>
      </c>
      <c r="B26989" s="2">
        <v>44410.566530744341</v>
      </c>
      <c r="C26989" s="37">
        <v>0.56652777777777774</v>
      </c>
      <c r="E26989">
        <v>170757</v>
      </c>
      <c r="F26989">
        <f t="shared" si="843"/>
        <v>1</v>
      </c>
      <c r="G26989" s="37" t="str">
        <f t="shared" si="844"/>
        <v>будни</v>
      </c>
    </row>
    <row r="26990" spans="1:7" x14ac:dyDescent="0.3">
      <c r="A26990">
        <v>343206</v>
      </c>
      <c r="B26990" s="2">
        <v>44410.566530744341</v>
      </c>
      <c r="C26990" s="37">
        <v>0.56652777777777774</v>
      </c>
      <c r="E26990">
        <v>153893</v>
      </c>
      <c r="F26990">
        <f t="shared" si="843"/>
        <v>1</v>
      </c>
      <c r="G26990" s="37" t="str">
        <f t="shared" si="844"/>
        <v>будни</v>
      </c>
    </row>
    <row r="26991" spans="1:7" x14ac:dyDescent="0.3">
      <c r="A26991">
        <v>343200</v>
      </c>
      <c r="B26991" s="2">
        <v>44410.566530744334</v>
      </c>
      <c r="C26991" s="37">
        <v>0.56652777777777774</v>
      </c>
      <c r="E26991">
        <v>425645</v>
      </c>
      <c r="F26991">
        <f t="shared" si="843"/>
        <v>1</v>
      </c>
      <c r="G26991" s="37" t="str">
        <f t="shared" si="844"/>
        <v>будни</v>
      </c>
    </row>
    <row r="26992" spans="1:7" x14ac:dyDescent="0.3">
      <c r="A26992">
        <v>343190</v>
      </c>
      <c r="B26992" s="2">
        <v>44410.564508090618</v>
      </c>
      <c r="C26992" s="37">
        <v>0.56450231481481483</v>
      </c>
      <c r="E26992">
        <v>182984</v>
      </c>
      <c r="F26992">
        <f t="shared" si="843"/>
        <v>1</v>
      </c>
      <c r="G26992" s="37" t="str">
        <f t="shared" si="844"/>
        <v>будни</v>
      </c>
    </row>
    <row r="26993" spans="1:7" x14ac:dyDescent="0.3">
      <c r="A26993">
        <v>343195</v>
      </c>
      <c r="B26993" s="2">
        <v>44410.564508090618</v>
      </c>
      <c r="C26993" s="37">
        <v>0.56450231481481483</v>
      </c>
      <c r="E26993">
        <v>411922</v>
      </c>
      <c r="F26993">
        <f t="shared" si="843"/>
        <v>1</v>
      </c>
      <c r="G26993" s="37" t="str">
        <f t="shared" si="844"/>
        <v>будни</v>
      </c>
    </row>
    <row r="26994" spans="1:7" x14ac:dyDescent="0.3">
      <c r="A26994">
        <v>343199</v>
      </c>
      <c r="B26994" s="2">
        <v>44410.564508090618</v>
      </c>
      <c r="C26994" s="37">
        <v>0.56450231481481483</v>
      </c>
      <c r="E26994">
        <v>92574</v>
      </c>
      <c r="F26994">
        <f t="shared" si="843"/>
        <v>1</v>
      </c>
      <c r="G26994" s="37" t="str">
        <f t="shared" si="844"/>
        <v>будни</v>
      </c>
    </row>
    <row r="26995" spans="1:7" x14ac:dyDescent="0.3">
      <c r="A26995">
        <v>343188</v>
      </c>
      <c r="B26995" s="2">
        <v>44410.561676375408</v>
      </c>
      <c r="C26995" s="37">
        <v>0.56167824074074069</v>
      </c>
      <c r="E26995">
        <v>411922</v>
      </c>
      <c r="F26995">
        <f t="shared" si="843"/>
        <v>1</v>
      </c>
      <c r="G26995" s="37" t="str">
        <f t="shared" si="844"/>
        <v>будни</v>
      </c>
    </row>
    <row r="26996" spans="1:7" x14ac:dyDescent="0.3">
      <c r="A26996">
        <v>343185</v>
      </c>
      <c r="B26996" s="2">
        <v>44410.560867313914</v>
      </c>
      <c r="C26996" s="37">
        <v>0.56086805555555552</v>
      </c>
      <c r="E26996">
        <v>82901</v>
      </c>
      <c r="F26996">
        <f t="shared" si="843"/>
        <v>1</v>
      </c>
      <c r="G26996" s="37" t="str">
        <f t="shared" si="844"/>
        <v>будни</v>
      </c>
    </row>
    <row r="26997" spans="1:7" x14ac:dyDescent="0.3">
      <c r="A26997">
        <v>343184</v>
      </c>
      <c r="B26997" s="2">
        <v>44410.560666666664</v>
      </c>
      <c r="C26997" s="37">
        <v>0.56067129629629631</v>
      </c>
      <c r="E26997">
        <v>446536</v>
      </c>
      <c r="F26997">
        <f t="shared" si="843"/>
        <v>1</v>
      </c>
      <c r="G26997" s="37" t="str">
        <f t="shared" si="844"/>
        <v>будни</v>
      </c>
    </row>
    <row r="26998" spans="1:7" x14ac:dyDescent="0.3">
      <c r="A26998">
        <v>343181</v>
      </c>
      <c r="B26998" s="2">
        <v>44410.559000000001</v>
      </c>
      <c r="C26998" s="37">
        <v>0.5590046296296296</v>
      </c>
      <c r="E26998">
        <v>253722</v>
      </c>
      <c r="F26998">
        <f t="shared" si="843"/>
        <v>1</v>
      </c>
      <c r="G26998" s="37" t="str">
        <f t="shared" si="844"/>
        <v>будни</v>
      </c>
    </row>
    <row r="26999" spans="1:7" x14ac:dyDescent="0.3">
      <c r="A26999">
        <v>343177</v>
      </c>
      <c r="B26999" s="2">
        <v>44410.558440129447</v>
      </c>
      <c r="C26999" s="37">
        <v>0.55843750000000003</v>
      </c>
      <c r="E26999">
        <v>299286</v>
      </c>
      <c r="F26999">
        <f t="shared" si="843"/>
        <v>1</v>
      </c>
      <c r="G26999" s="37" t="str">
        <f t="shared" si="844"/>
        <v>будни</v>
      </c>
    </row>
    <row r="27000" spans="1:7" x14ac:dyDescent="0.3">
      <c r="A27000">
        <v>343168</v>
      </c>
      <c r="B27000" s="2">
        <v>44410.557226537218</v>
      </c>
      <c r="C27000" s="37">
        <v>0.55722222222222217</v>
      </c>
      <c r="E27000">
        <v>158978</v>
      </c>
      <c r="F27000">
        <f t="shared" si="843"/>
        <v>1</v>
      </c>
      <c r="G27000" s="37" t="str">
        <f t="shared" si="844"/>
        <v>будни</v>
      </c>
    </row>
    <row r="27001" spans="1:7" x14ac:dyDescent="0.3">
      <c r="A27001">
        <v>343173</v>
      </c>
      <c r="B27001" s="2">
        <v>44410.557226537218</v>
      </c>
      <c r="C27001" s="37">
        <v>0.55722222222222217</v>
      </c>
      <c r="E27001">
        <v>411922</v>
      </c>
      <c r="F27001">
        <f t="shared" si="843"/>
        <v>1</v>
      </c>
      <c r="G27001" s="37" t="str">
        <f t="shared" si="844"/>
        <v>будни</v>
      </c>
    </row>
    <row r="27002" spans="1:7" x14ac:dyDescent="0.3">
      <c r="A27002">
        <v>343176</v>
      </c>
      <c r="B27002" s="2">
        <v>44410.557226537218</v>
      </c>
      <c r="C27002" s="37">
        <v>0.55722222222222217</v>
      </c>
      <c r="E27002">
        <v>37644</v>
      </c>
      <c r="F27002">
        <f t="shared" si="843"/>
        <v>1</v>
      </c>
      <c r="G27002" s="37" t="str">
        <f t="shared" si="844"/>
        <v>будни</v>
      </c>
    </row>
    <row r="27003" spans="1:7" x14ac:dyDescent="0.3">
      <c r="A27003">
        <v>343163</v>
      </c>
      <c r="B27003" s="2">
        <v>44410.55601294498</v>
      </c>
      <c r="C27003" s="37">
        <v>0.55601851851851858</v>
      </c>
      <c r="E27003">
        <v>182191</v>
      </c>
      <c r="F27003">
        <f t="shared" si="843"/>
        <v>1</v>
      </c>
      <c r="G27003" s="37" t="str">
        <f t="shared" si="844"/>
        <v>будни</v>
      </c>
    </row>
    <row r="27004" spans="1:7" x14ac:dyDescent="0.3">
      <c r="A27004">
        <v>343159</v>
      </c>
      <c r="B27004" s="2">
        <v>44410.555203883494</v>
      </c>
      <c r="C27004" s="37">
        <v>0.5552083333333333</v>
      </c>
      <c r="E27004">
        <v>397390</v>
      </c>
      <c r="F27004">
        <f t="shared" si="843"/>
        <v>1</v>
      </c>
      <c r="G27004" s="37" t="str">
        <f t="shared" si="844"/>
        <v>будни</v>
      </c>
    </row>
    <row r="27005" spans="1:7" x14ac:dyDescent="0.3">
      <c r="A27005">
        <v>343154</v>
      </c>
      <c r="B27005" s="2">
        <v>44410.554799352751</v>
      </c>
      <c r="C27005" s="37">
        <v>0.55480324074074072</v>
      </c>
      <c r="E27005">
        <v>89186</v>
      </c>
      <c r="F27005">
        <f t="shared" si="843"/>
        <v>1</v>
      </c>
      <c r="G27005" s="37" t="str">
        <f t="shared" si="844"/>
        <v>будни</v>
      </c>
    </row>
    <row r="27006" spans="1:7" x14ac:dyDescent="0.3">
      <c r="A27006">
        <v>343147</v>
      </c>
      <c r="B27006" s="2">
        <v>44410.553990291264</v>
      </c>
      <c r="C27006" s="37">
        <v>0.55399305555555556</v>
      </c>
      <c r="E27006">
        <v>209551</v>
      </c>
      <c r="F27006">
        <f t="shared" si="843"/>
        <v>1</v>
      </c>
      <c r="G27006" s="37" t="str">
        <f t="shared" si="844"/>
        <v>будни</v>
      </c>
    </row>
    <row r="27007" spans="1:7" x14ac:dyDescent="0.3">
      <c r="A27007">
        <v>343149</v>
      </c>
      <c r="B27007" s="2">
        <v>44410.553990291264</v>
      </c>
      <c r="C27007" s="37">
        <v>0.55399305555555556</v>
      </c>
      <c r="E27007">
        <v>351192</v>
      </c>
      <c r="F27007">
        <f t="shared" si="843"/>
        <v>1</v>
      </c>
      <c r="G27007" s="37" t="str">
        <f t="shared" si="844"/>
        <v>будни</v>
      </c>
    </row>
    <row r="27008" spans="1:7" x14ac:dyDescent="0.3">
      <c r="A27008">
        <v>343136</v>
      </c>
      <c r="B27008" s="2">
        <v>44410.55318122977</v>
      </c>
      <c r="C27008" s="37">
        <v>0.55318287037037039</v>
      </c>
      <c r="E27008">
        <v>325984</v>
      </c>
      <c r="F27008">
        <f t="shared" si="843"/>
        <v>1</v>
      </c>
      <c r="G27008" s="37" t="str">
        <f t="shared" si="844"/>
        <v>будни</v>
      </c>
    </row>
    <row r="27009" spans="1:7" x14ac:dyDescent="0.3">
      <c r="A27009">
        <v>343140</v>
      </c>
      <c r="B27009" s="2">
        <v>44410.55318122977</v>
      </c>
      <c r="C27009" s="37">
        <v>0.55318287037037039</v>
      </c>
      <c r="E27009">
        <v>370651</v>
      </c>
      <c r="F27009">
        <f t="shared" si="843"/>
        <v>1</v>
      </c>
      <c r="G27009" s="37" t="str">
        <f t="shared" si="844"/>
        <v>будни</v>
      </c>
    </row>
    <row r="27010" spans="1:7" x14ac:dyDescent="0.3">
      <c r="A27010">
        <v>343142</v>
      </c>
      <c r="B27010" s="2">
        <v>44410.55318122977</v>
      </c>
      <c r="C27010" s="37">
        <v>0.55318287037037039</v>
      </c>
      <c r="E27010">
        <v>154256</v>
      </c>
      <c r="F27010">
        <f t="shared" si="843"/>
        <v>1</v>
      </c>
      <c r="G27010" s="37" t="str">
        <f t="shared" si="844"/>
        <v>будни</v>
      </c>
    </row>
    <row r="27011" spans="1:7" x14ac:dyDescent="0.3">
      <c r="A27011">
        <v>343135</v>
      </c>
      <c r="B27011" s="2">
        <v>44410.553</v>
      </c>
      <c r="C27011" s="37">
        <v>0.55299768518518522</v>
      </c>
      <c r="E27011">
        <v>178117</v>
      </c>
      <c r="F27011">
        <f t="shared" ref="F27011:F27074" si="845">WEEKDAY(B27011,2)</f>
        <v>1</v>
      </c>
      <c r="G27011" s="37" t="str">
        <f t="shared" si="844"/>
        <v>будни</v>
      </c>
    </row>
    <row r="27012" spans="1:7" x14ac:dyDescent="0.3">
      <c r="A27012">
        <v>343134</v>
      </c>
      <c r="B27012" s="2">
        <v>44410.552776699034</v>
      </c>
      <c r="C27012" s="37">
        <v>0.55277777777777781</v>
      </c>
      <c r="E27012">
        <v>316155</v>
      </c>
      <c r="F27012">
        <f t="shared" si="845"/>
        <v>1</v>
      </c>
      <c r="G27012" s="37" t="str">
        <f t="shared" si="844"/>
        <v>будни</v>
      </c>
    </row>
    <row r="27013" spans="1:7" x14ac:dyDescent="0.3">
      <c r="A27013">
        <v>343133</v>
      </c>
      <c r="B27013" s="2">
        <v>44410.552000000003</v>
      </c>
      <c r="C27013" s="37">
        <v>0.55200231481481488</v>
      </c>
      <c r="E27013">
        <v>250679</v>
      </c>
      <c r="F27013">
        <f t="shared" si="845"/>
        <v>1</v>
      </c>
      <c r="G27013" s="37" t="str">
        <f t="shared" si="844"/>
        <v>будни</v>
      </c>
    </row>
    <row r="27014" spans="1:7" x14ac:dyDescent="0.3">
      <c r="A27014">
        <v>343128</v>
      </c>
      <c r="B27014" s="2">
        <v>44410.551563106797</v>
      </c>
      <c r="C27014" s="37">
        <v>0.55156250000000007</v>
      </c>
      <c r="E27014">
        <v>35297</v>
      </c>
      <c r="F27014">
        <f t="shared" si="845"/>
        <v>1</v>
      </c>
      <c r="G27014" s="37" t="str">
        <f t="shared" si="844"/>
        <v>будни</v>
      </c>
    </row>
    <row r="27015" spans="1:7" x14ac:dyDescent="0.3">
      <c r="A27015">
        <v>343123</v>
      </c>
      <c r="B27015" s="2">
        <v>44410.550754045311</v>
      </c>
      <c r="C27015" s="37">
        <v>0.55075231481481479</v>
      </c>
      <c r="E27015">
        <v>75550</v>
      </c>
      <c r="F27015">
        <f t="shared" si="845"/>
        <v>1</v>
      </c>
      <c r="G27015" s="37" t="str">
        <f t="shared" si="844"/>
        <v>будни</v>
      </c>
    </row>
    <row r="27016" spans="1:7" x14ac:dyDescent="0.3">
      <c r="A27016">
        <v>343118</v>
      </c>
      <c r="B27016" s="2">
        <v>44410.549540453074</v>
      </c>
      <c r="C27016" s="37">
        <v>0.54953703703703705</v>
      </c>
      <c r="E27016">
        <v>5151</v>
      </c>
      <c r="F27016">
        <f t="shared" si="845"/>
        <v>1</v>
      </c>
      <c r="G27016" s="37" t="str">
        <f t="shared" si="844"/>
        <v>будни</v>
      </c>
    </row>
    <row r="27017" spans="1:7" x14ac:dyDescent="0.3">
      <c r="A27017">
        <v>343119</v>
      </c>
      <c r="B27017" s="2">
        <v>44410.549540453074</v>
      </c>
      <c r="C27017" s="37">
        <v>0.54953703703703705</v>
      </c>
      <c r="E27017">
        <v>21760</v>
      </c>
      <c r="F27017">
        <f t="shared" si="845"/>
        <v>1</v>
      </c>
      <c r="G27017" s="37" t="str">
        <f t="shared" si="844"/>
        <v>будни</v>
      </c>
    </row>
    <row r="27018" spans="1:7" x14ac:dyDescent="0.3">
      <c r="A27018">
        <v>343115</v>
      </c>
      <c r="B27018" s="2">
        <v>44410.549135922331</v>
      </c>
      <c r="C27018" s="37">
        <v>0.54913194444444446</v>
      </c>
      <c r="E27018">
        <v>244574</v>
      </c>
      <c r="F27018">
        <f t="shared" si="845"/>
        <v>1</v>
      </c>
      <c r="G27018" s="37" t="str">
        <f t="shared" si="844"/>
        <v>будни</v>
      </c>
    </row>
    <row r="27019" spans="1:7" x14ac:dyDescent="0.3">
      <c r="A27019">
        <v>343111</v>
      </c>
      <c r="B27019" s="2">
        <v>44410.543472491911</v>
      </c>
      <c r="C27019" s="37">
        <v>0.54347222222222225</v>
      </c>
      <c r="E27019">
        <v>325630</v>
      </c>
      <c r="F27019">
        <f t="shared" si="845"/>
        <v>1</v>
      </c>
      <c r="G27019" s="37" t="str">
        <f t="shared" ref="G27019:G27082" si="846">IF(F27019&gt;=6,"выходные","будни")</f>
        <v>будни</v>
      </c>
    </row>
    <row r="27020" spans="1:7" x14ac:dyDescent="0.3">
      <c r="A27020">
        <v>343108</v>
      </c>
      <c r="B27020" s="2">
        <v>44410.542663430424</v>
      </c>
      <c r="C27020" s="37">
        <v>0.54266203703703708</v>
      </c>
      <c r="E27020">
        <v>43623</v>
      </c>
      <c r="F27020">
        <f t="shared" si="845"/>
        <v>1</v>
      </c>
      <c r="G27020" s="37" t="str">
        <f t="shared" si="846"/>
        <v>будни</v>
      </c>
    </row>
    <row r="27021" spans="1:7" x14ac:dyDescent="0.3">
      <c r="A27021">
        <v>343104</v>
      </c>
      <c r="B27021" s="2">
        <v>44410.541449838187</v>
      </c>
      <c r="C27021" s="37">
        <v>0.54144675925925922</v>
      </c>
      <c r="E27021">
        <v>128523</v>
      </c>
      <c r="F27021">
        <f t="shared" si="845"/>
        <v>1</v>
      </c>
      <c r="G27021" s="37" t="str">
        <f t="shared" si="846"/>
        <v>будни</v>
      </c>
    </row>
    <row r="27022" spans="1:7" x14ac:dyDescent="0.3">
      <c r="A27022">
        <v>343103</v>
      </c>
      <c r="B27022" s="2">
        <v>44410.538333333338</v>
      </c>
      <c r="C27022" s="37">
        <v>0.53833333333333333</v>
      </c>
      <c r="E27022">
        <v>3876</v>
      </c>
      <c r="F27022">
        <f t="shared" si="845"/>
        <v>1</v>
      </c>
      <c r="G27022" s="37" t="str">
        <f t="shared" si="846"/>
        <v>будни</v>
      </c>
    </row>
    <row r="27023" spans="1:7" x14ac:dyDescent="0.3">
      <c r="A27023">
        <v>343091</v>
      </c>
      <c r="B27023" s="2">
        <v>44410.538213592234</v>
      </c>
      <c r="C27023" s="37">
        <v>0.53821759259259261</v>
      </c>
      <c r="E27023">
        <v>411922</v>
      </c>
      <c r="F27023">
        <f t="shared" si="845"/>
        <v>1</v>
      </c>
      <c r="G27023" s="37" t="str">
        <f t="shared" si="846"/>
        <v>будни</v>
      </c>
    </row>
    <row r="27024" spans="1:7" x14ac:dyDescent="0.3">
      <c r="A27024">
        <v>343094</v>
      </c>
      <c r="B27024" s="2">
        <v>44410.538213592234</v>
      </c>
      <c r="C27024" s="37">
        <v>0.53821759259259261</v>
      </c>
      <c r="E27024">
        <v>82850</v>
      </c>
      <c r="F27024">
        <f t="shared" si="845"/>
        <v>1</v>
      </c>
      <c r="G27024" s="37" t="str">
        <f t="shared" si="846"/>
        <v>будни</v>
      </c>
    </row>
    <row r="27025" spans="1:7" x14ac:dyDescent="0.3">
      <c r="A27025">
        <v>343099</v>
      </c>
      <c r="B27025" s="2">
        <v>44410.538213592234</v>
      </c>
      <c r="C27025" s="37">
        <v>0.53821759259259261</v>
      </c>
      <c r="E27025">
        <v>347008</v>
      </c>
      <c r="F27025">
        <f t="shared" si="845"/>
        <v>1</v>
      </c>
      <c r="G27025" s="37" t="str">
        <f t="shared" si="846"/>
        <v>будни</v>
      </c>
    </row>
    <row r="27026" spans="1:7" x14ac:dyDescent="0.3">
      <c r="A27026">
        <v>343086</v>
      </c>
      <c r="B27026" s="2">
        <v>44410.537404530747</v>
      </c>
      <c r="C27026" s="37">
        <v>0.53740740740740744</v>
      </c>
      <c r="E27026">
        <v>432277</v>
      </c>
      <c r="F27026">
        <f t="shared" si="845"/>
        <v>1</v>
      </c>
      <c r="G27026" s="37" t="str">
        <f t="shared" si="846"/>
        <v>будни</v>
      </c>
    </row>
    <row r="27027" spans="1:7" x14ac:dyDescent="0.3">
      <c r="A27027">
        <v>343078</v>
      </c>
      <c r="B27027" s="2">
        <v>44410.536999999997</v>
      </c>
      <c r="C27027" s="37">
        <v>0.53700231481481475</v>
      </c>
      <c r="E27027">
        <v>148570</v>
      </c>
      <c r="F27027">
        <f t="shared" si="845"/>
        <v>1</v>
      </c>
      <c r="G27027" s="37" t="str">
        <f t="shared" si="846"/>
        <v>будни</v>
      </c>
    </row>
    <row r="27028" spans="1:7" x14ac:dyDescent="0.3">
      <c r="A27028">
        <v>343081</v>
      </c>
      <c r="B27028" s="2">
        <v>44410.536999999997</v>
      </c>
      <c r="C27028" s="37">
        <v>0.53700231481481475</v>
      </c>
      <c r="E27028">
        <v>82901</v>
      </c>
      <c r="F27028">
        <f t="shared" si="845"/>
        <v>1</v>
      </c>
      <c r="G27028" s="37" t="str">
        <f t="shared" si="846"/>
        <v>будни</v>
      </c>
    </row>
    <row r="27029" spans="1:7" x14ac:dyDescent="0.3">
      <c r="A27029">
        <v>343074</v>
      </c>
      <c r="B27029" s="2">
        <v>44410.53619093851</v>
      </c>
      <c r="C27029" s="37">
        <v>0.53619212962962959</v>
      </c>
      <c r="E27029">
        <v>244574</v>
      </c>
      <c r="F27029">
        <f t="shared" si="845"/>
        <v>1</v>
      </c>
      <c r="G27029" s="37" t="str">
        <f t="shared" si="846"/>
        <v>будни</v>
      </c>
    </row>
    <row r="27030" spans="1:7" x14ac:dyDescent="0.3">
      <c r="A27030">
        <v>343070</v>
      </c>
      <c r="B27030" s="2">
        <v>44410.534168284794</v>
      </c>
      <c r="C27030" s="37">
        <v>0.53416666666666668</v>
      </c>
      <c r="E27030">
        <v>473323</v>
      </c>
      <c r="F27030">
        <f t="shared" si="845"/>
        <v>1</v>
      </c>
      <c r="G27030" s="37" t="str">
        <f t="shared" si="846"/>
        <v>будни</v>
      </c>
    </row>
    <row r="27031" spans="1:7" x14ac:dyDescent="0.3">
      <c r="A27031">
        <v>343066</v>
      </c>
      <c r="B27031" s="2">
        <v>44410.533763754043</v>
      </c>
      <c r="C27031" s="37">
        <v>0.5337615740740741</v>
      </c>
      <c r="E27031">
        <v>248817</v>
      </c>
      <c r="F27031">
        <f t="shared" si="845"/>
        <v>1</v>
      </c>
      <c r="G27031" s="37" t="str">
        <f t="shared" si="846"/>
        <v>будни</v>
      </c>
    </row>
    <row r="27032" spans="1:7" x14ac:dyDescent="0.3">
      <c r="A27032">
        <v>343061</v>
      </c>
      <c r="B27032" s="2">
        <v>44410.53214563107</v>
      </c>
      <c r="C27032" s="37">
        <v>0.53214120370370377</v>
      </c>
      <c r="E27032">
        <v>351192</v>
      </c>
      <c r="F27032">
        <f t="shared" si="845"/>
        <v>1</v>
      </c>
      <c r="G27032" s="37" t="str">
        <f t="shared" si="846"/>
        <v>будни</v>
      </c>
    </row>
    <row r="27033" spans="1:7" x14ac:dyDescent="0.3">
      <c r="A27033">
        <v>343064</v>
      </c>
      <c r="B27033" s="2">
        <v>44410.53214563107</v>
      </c>
      <c r="C27033" s="37">
        <v>0.53214120370370377</v>
      </c>
      <c r="E27033">
        <v>386024</v>
      </c>
      <c r="F27033">
        <f t="shared" si="845"/>
        <v>1</v>
      </c>
      <c r="G27033" s="37" t="str">
        <f t="shared" si="846"/>
        <v>будни</v>
      </c>
    </row>
    <row r="27034" spans="1:7" x14ac:dyDescent="0.3">
      <c r="A27034">
        <v>343056</v>
      </c>
      <c r="B27034" s="2">
        <v>44410.531336569584</v>
      </c>
      <c r="C27034" s="37">
        <v>0.53133101851851849</v>
      </c>
      <c r="E27034">
        <v>180863</v>
      </c>
      <c r="F27034">
        <f t="shared" si="845"/>
        <v>1</v>
      </c>
      <c r="G27034" s="37" t="str">
        <f t="shared" si="846"/>
        <v>будни</v>
      </c>
    </row>
    <row r="27035" spans="1:7" x14ac:dyDescent="0.3">
      <c r="A27035">
        <v>343045</v>
      </c>
      <c r="B27035" s="2">
        <v>44410.530122977347</v>
      </c>
      <c r="C27035" s="37">
        <v>0.53012731481481479</v>
      </c>
      <c r="E27035">
        <v>347393</v>
      </c>
      <c r="F27035">
        <f t="shared" si="845"/>
        <v>1</v>
      </c>
      <c r="G27035" s="37" t="str">
        <f t="shared" si="846"/>
        <v>будни</v>
      </c>
    </row>
    <row r="27036" spans="1:7" x14ac:dyDescent="0.3">
      <c r="A27036">
        <v>343048</v>
      </c>
      <c r="B27036" s="2">
        <v>44410.530122977347</v>
      </c>
      <c r="C27036" s="37">
        <v>0.53012731481481479</v>
      </c>
      <c r="E27036">
        <v>245650</v>
      </c>
      <c r="F27036">
        <f t="shared" si="845"/>
        <v>1</v>
      </c>
      <c r="G27036" s="37" t="str">
        <f t="shared" si="846"/>
        <v>будни</v>
      </c>
    </row>
    <row r="27037" spans="1:7" x14ac:dyDescent="0.3">
      <c r="A27037">
        <v>343053</v>
      </c>
      <c r="B27037" s="2">
        <v>44410.530122977347</v>
      </c>
      <c r="C27037" s="37">
        <v>0.53012731481481479</v>
      </c>
      <c r="E27037">
        <v>411922</v>
      </c>
      <c r="F27037">
        <f t="shared" si="845"/>
        <v>1</v>
      </c>
      <c r="G27037" s="37" t="str">
        <f t="shared" si="846"/>
        <v>будни</v>
      </c>
    </row>
    <row r="27038" spans="1:7" x14ac:dyDescent="0.3">
      <c r="A27038">
        <v>343042</v>
      </c>
      <c r="B27038" s="2">
        <v>44410.528909385117</v>
      </c>
      <c r="C27038" s="37">
        <v>0.52891203703703704</v>
      </c>
      <c r="E27038">
        <v>104958</v>
      </c>
      <c r="F27038">
        <f t="shared" si="845"/>
        <v>1</v>
      </c>
      <c r="G27038" s="37" t="str">
        <f t="shared" si="846"/>
        <v>будни</v>
      </c>
    </row>
    <row r="27039" spans="1:7" x14ac:dyDescent="0.3">
      <c r="A27039">
        <v>343037</v>
      </c>
      <c r="B27039" s="2">
        <v>44410.52890938511</v>
      </c>
      <c r="C27039" s="37">
        <v>0.52891203703703704</v>
      </c>
      <c r="E27039">
        <v>112334</v>
      </c>
      <c r="F27039">
        <f t="shared" si="845"/>
        <v>1</v>
      </c>
      <c r="G27039" s="37" t="str">
        <f t="shared" si="846"/>
        <v>будни</v>
      </c>
    </row>
    <row r="27040" spans="1:7" x14ac:dyDescent="0.3">
      <c r="A27040">
        <v>343030</v>
      </c>
      <c r="B27040" s="2">
        <v>44410.52769579288</v>
      </c>
      <c r="C27040" s="37">
        <v>0.5276967592592593</v>
      </c>
      <c r="E27040">
        <v>162482</v>
      </c>
      <c r="F27040">
        <f t="shared" si="845"/>
        <v>1</v>
      </c>
      <c r="G27040" s="37" t="str">
        <f t="shared" si="846"/>
        <v>будни</v>
      </c>
    </row>
    <row r="27041" spans="1:7" x14ac:dyDescent="0.3">
      <c r="A27041">
        <v>343033</v>
      </c>
      <c r="B27041" s="2">
        <v>44410.52769579288</v>
      </c>
      <c r="C27041" s="37">
        <v>0.5276967592592593</v>
      </c>
      <c r="E27041">
        <v>250679</v>
      </c>
      <c r="F27041">
        <f t="shared" si="845"/>
        <v>1</v>
      </c>
      <c r="G27041" s="37" t="str">
        <f t="shared" si="846"/>
        <v>будни</v>
      </c>
    </row>
    <row r="27042" spans="1:7" x14ac:dyDescent="0.3">
      <c r="A27042">
        <v>343028</v>
      </c>
      <c r="B27042" s="2">
        <v>44410.526886731386</v>
      </c>
      <c r="C27042" s="37">
        <v>0.52688657407407413</v>
      </c>
      <c r="E27042">
        <v>107006</v>
      </c>
      <c r="F27042">
        <f t="shared" si="845"/>
        <v>1</v>
      </c>
      <c r="G27042" s="37" t="str">
        <f t="shared" si="846"/>
        <v>будни</v>
      </c>
    </row>
    <row r="27043" spans="1:7" x14ac:dyDescent="0.3">
      <c r="A27043">
        <v>343022</v>
      </c>
      <c r="B27043" s="2">
        <v>44410.52648220065</v>
      </c>
      <c r="C27043" s="37">
        <v>0.52648148148148144</v>
      </c>
      <c r="E27043">
        <v>82513</v>
      </c>
      <c r="F27043">
        <f t="shared" si="845"/>
        <v>1</v>
      </c>
      <c r="G27043" s="37" t="str">
        <f t="shared" si="846"/>
        <v>будни</v>
      </c>
    </row>
    <row r="27044" spans="1:7" x14ac:dyDescent="0.3">
      <c r="A27044">
        <v>343023</v>
      </c>
      <c r="B27044" s="2">
        <v>44410.52648220065</v>
      </c>
      <c r="C27044" s="37">
        <v>0.52648148148148144</v>
      </c>
      <c r="E27044">
        <v>297015</v>
      </c>
      <c r="F27044">
        <f t="shared" si="845"/>
        <v>1</v>
      </c>
      <c r="G27044" s="37" t="str">
        <f t="shared" si="846"/>
        <v>будни</v>
      </c>
    </row>
    <row r="27045" spans="1:7" x14ac:dyDescent="0.3">
      <c r="A27045">
        <v>343017</v>
      </c>
      <c r="B27045" s="2">
        <v>44410.525999999998</v>
      </c>
      <c r="C27045" s="37">
        <v>0.52599537037037036</v>
      </c>
      <c r="E27045">
        <v>83281</v>
      </c>
      <c r="F27045">
        <f t="shared" si="845"/>
        <v>1</v>
      </c>
      <c r="G27045" s="37" t="str">
        <f t="shared" si="846"/>
        <v>будни</v>
      </c>
    </row>
    <row r="27046" spans="1:7" x14ac:dyDescent="0.3">
      <c r="A27046">
        <v>343014</v>
      </c>
      <c r="B27046" s="2">
        <v>44410.525673139156</v>
      </c>
      <c r="C27046" s="37">
        <v>0.52567129629629628</v>
      </c>
      <c r="E27046">
        <v>440825</v>
      </c>
      <c r="F27046">
        <f t="shared" si="845"/>
        <v>1</v>
      </c>
      <c r="G27046" s="37" t="str">
        <f t="shared" si="846"/>
        <v>будни</v>
      </c>
    </row>
    <row r="27047" spans="1:7" x14ac:dyDescent="0.3">
      <c r="A27047">
        <v>343013</v>
      </c>
      <c r="B27047" s="2">
        <v>44410.525666666661</v>
      </c>
      <c r="C27047" s="37">
        <v>0.52567129629629628</v>
      </c>
      <c r="E27047">
        <v>413248</v>
      </c>
      <c r="F27047">
        <f t="shared" si="845"/>
        <v>1</v>
      </c>
      <c r="G27047" s="37" t="str">
        <f t="shared" si="846"/>
        <v>будни</v>
      </c>
    </row>
    <row r="27048" spans="1:7" x14ac:dyDescent="0.3">
      <c r="A27048">
        <v>343012</v>
      </c>
      <c r="B27048" s="2">
        <v>44410.525268608413</v>
      </c>
      <c r="C27048" s="37">
        <v>0.52526620370370369</v>
      </c>
      <c r="E27048">
        <v>470762</v>
      </c>
      <c r="F27048">
        <f t="shared" si="845"/>
        <v>1</v>
      </c>
      <c r="G27048" s="37" t="str">
        <f t="shared" si="846"/>
        <v>будни</v>
      </c>
    </row>
    <row r="27049" spans="1:7" x14ac:dyDescent="0.3">
      <c r="A27049">
        <v>343010</v>
      </c>
      <c r="B27049" s="2">
        <v>44410.525000000001</v>
      </c>
      <c r="C27049" s="37">
        <v>0.52500000000000002</v>
      </c>
      <c r="E27049">
        <v>397390</v>
      </c>
      <c r="F27049">
        <f t="shared" si="845"/>
        <v>1</v>
      </c>
      <c r="G27049" s="37" t="str">
        <f t="shared" si="846"/>
        <v>будни</v>
      </c>
    </row>
    <row r="27050" spans="1:7" x14ac:dyDescent="0.3">
      <c r="A27050">
        <v>343008</v>
      </c>
      <c r="B27050" s="2">
        <v>44410.523650485433</v>
      </c>
      <c r="C27050" s="37">
        <v>0.52364583333333337</v>
      </c>
      <c r="E27050">
        <v>341081</v>
      </c>
      <c r="F27050">
        <f t="shared" si="845"/>
        <v>1</v>
      </c>
      <c r="G27050" s="37" t="str">
        <f t="shared" si="846"/>
        <v>будни</v>
      </c>
    </row>
    <row r="27051" spans="1:7" x14ac:dyDescent="0.3">
      <c r="A27051">
        <v>343007</v>
      </c>
      <c r="B27051" s="2">
        <v>44410.522841423946</v>
      </c>
      <c r="C27051" s="37">
        <v>0.52283564814814809</v>
      </c>
      <c r="E27051">
        <v>392434</v>
      </c>
      <c r="F27051">
        <f t="shared" si="845"/>
        <v>1</v>
      </c>
      <c r="G27051" s="37" t="str">
        <f t="shared" si="846"/>
        <v>будни</v>
      </c>
    </row>
    <row r="27052" spans="1:7" x14ac:dyDescent="0.3">
      <c r="A27052">
        <v>343005</v>
      </c>
      <c r="B27052" s="2">
        <v>44410.519605177993</v>
      </c>
      <c r="C27052" s="37">
        <v>0.51960648148148147</v>
      </c>
      <c r="E27052">
        <v>427900</v>
      </c>
      <c r="F27052">
        <f t="shared" si="845"/>
        <v>1</v>
      </c>
      <c r="G27052" s="37" t="str">
        <f t="shared" si="846"/>
        <v>будни</v>
      </c>
    </row>
    <row r="27053" spans="1:7" x14ac:dyDescent="0.3">
      <c r="A27053">
        <v>343004</v>
      </c>
      <c r="B27053" s="2">
        <v>44410.51920064725</v>
      </c>
      <c r="C27053" s="37">
        <v>0.51920138888888889</v>
      </c>
      <c r="E27053">
        <v>285365</v>
      </c>
      <c r="F27053">
        <f t="shared" si="845"/>
        <v>1</v>
      </c>
      <c r="G27053" s="37" t="str">
        <f t="shared" si="846"/>
        <v>будни</v>
      </c>
    </row>
    <row r="27054" spans="1:7" x14ac:dyDescent="0.3">
      <c r="A27054">
        <v>343001</v>
      </c>
      <c r="B27054" s="2">
        <v>44410.517</v>
      </c>
      <c r="C27054" s="37">
        <v>0.51700231481481485</v>
      </c>
      <c r="E27054">
        <v>148630</v>
      </c>
      <c r="F27054">
        <f t="shared" si="845"/>
        <v>1</v>
      </c>
      <c r="G27054" s="37" t="str">
        <f t="shared" si="846"/>
        <v>будни</v>
      </c>
    </row>
    <row r="27055" spans="1:7" x14ac:dyDescent="0.3">
      <c r="A27055">
        <v>342998</v>
      </c>
      <c r="B27055" s="2">
        <v>44410.512728155343</v>
      </c>
      <c r="C27055" s="37">
        <v>0.51273148148148151</v>
      </c>
      <c r="E27055">
        <v>472712</v>
      </c>
      <c r="F27055">
        <f t="shared" si="845"/>
        <v>1</v>
      </c>
      <c r="G27055" s="37" t="str">
        <f t="shared" si="846"/>
        <v>будни</v>
      </c>
    </row>
    <row r="27056" spans="1:7" x14ac:dyDescent="0.3">
      <c r="A27056">
        <v>342995</v>
      </c>
      <c r="B27056" s="2">
        <v>44410.512333333332</v>
      </c>
      <c r="C27056" s="37">
        <v>0.51233796296296297</v>
      </c>
      <c r="E27056">
        <v>346966</v>
      </c>
      <c r="F27056">
        <f t="shared" si="845"/>
        <v>1</v>
      </c>
      <c r="G27056" s="37" t="str">
        <f t="shared" si="846"/>
        <v>будни</v>
      </c>
    </row>
    <row r="27057" spans="1:7" x14ac:dyDescent="0.3">
      <c r="A27057">
        <v>342993</v>
      </c>
      <c r="B27057" s="2">
        <v>44410.5123236246</v>
      </c>
      <c r="C27057" s="37">
        <v>0.51232638888888882</v>
      </c>
      <c r="E27057">
        <v>154256</v>
      </c>
      <c r="F27057">
        <f t="shared" si="845"/>
        <v>1</v>
      </c>
      <c r="G27057" s="37" t="str">
        <f t="shared" si="846"/>
        <v>будни</v>
      </c>
    </row>
    <row r="27058" spans="1:7" x14ac:dyDescent="0.3">
      <c r="A27058">
        <v>342989</v>
      </c>
      <c r="B27058" s="2">
        <v>44410.511110032363</v>
      </c>
      <c r="C27058" s="37">
        <v>0.51111111111111118</v>
      </c>
      <c r="E27058">
        <v>214179</v>
      </c>
      <c r="F27058">
        <f t="shared" si="845"/>
        <v>1</v>
      </c>
      <c r="G27058" s="37" t="str">
        <f t="shared" si="846"/>
        <v>будни</v>
      </c>
    </row>
    <row r="27059" spans="1:7" x14ac:dyDescent="0.3">
      <c r="A27059">
        <v>342987</v>
      </c>
      <c r="B27059" s="2">
        <v>44410.510705501612</v>
      </c>
      <c r="C27059" s="37">
        <v>0.51070601851851849</v>
      </c>
      <c r="E27059">
        <v>183290</v>
      </c>
      <c r="F27059">
        <f t="shared" si="845"/>
        <v>1</v>
      </c>
      <c r="G27059" s="37" t="str">
        <f t="shared" si="846"/>
        <v>будни</v>
      </c>
    </row>
    <row r="27060" spans="1:7" x14ac:dyDescent="0.3">
      <c r="A27060">
        <v>342983</v>
      </c>
      <c r="B27060" s="2">
        <v>44410.509491909383</v>
      </c>
      <c r="C27060" s="37">
        <v>0.50949074074074074</v>
      </c>
      <c r="E27060">
        <v>182191</v>
      </c>
      <c r="F27060">
        <f t="shared" si="845"/>
        <v>1</v>
      </c>
      <c r="G27060" s="37" t="str">
        <f t="shared" si="846"/>
        <v>будни</v>
      </c>
    </row>
    <row r="27061" spans="1:7" x14ac:dyDescent="0.3">
      <c r="A27061">
        <v>342982</v>
      </c>
      <c r="B27061" s="2">
        <v>44410.5050420712</v>
      </c>
      <c r="C27061" s="37">
        <v>0.50504629629629627</v>
      </c>
      <c r="E27061">
        <v>311460</v>
      </c>
      <c r="F27061">
        <f t="shared" si="845"/>
        <v>1</v>
      </c>
      <c r="G27061" s="37" t="str">
        <f t="shared" si="846"/>
        <v>будни</v>
      </c>
    </row>
    <row r="27062" spans="1:7" x14ac:dyDescent="0.3">
      <c r="A27062">
        <v>342980</v>
      </c>
      <c r="B27062" s="2">
        <v>44410.502614886725</v>
      </c>
      <c r="C27062" s="37">
        <v>0.50261574074074067</v>
      </c>
      <c r="E27062">
        <v>62570</v>
      </c>
      <c r="F27062">
        <f t="shared" si="845"/>
        <v>1</v>
      </c>
      <c r="G27062" s="37" t="str">
        <f t="shared" si="846"/>
        <v>будни</v>
      </c>
    </row>
    <row r="27063" spans="1:7" x14ac:dyDescent="0.3">
      <c r="A27063">
        <v>342977</v>
      </c>
      <c r="B27063" s="2">
        <v>44410.502</v>
      </c>
      <c r="C27063" s="37">
        <v>0.50200231481481483</v>
      </c>
      <c r="E27063">
        <v>180863</v>
      </c>
      <c r="F27063">
        <f t="shared" si="845"/>
        <v>1</v>
      </c>
      <c r="G27063" s="37" t="str">
        <f t="shared" si="846"/>
        <v>будни</v>
      </c>
    </row>
    <row r="27064" spans="1:7" x14ac:dyDescent="0.3">
      <c r="A27064">
        <v>342975</v>
      </c>
      <c r="B27064" s="2">
        <v>44410.501805825246</v>
      </c>
      <c r="C27064" s="37">
        <v>0.5018055555555555</v>
      </c>
      <c r="E27064">
        <v>154256</v>
      </c>
      <c r="F27064">
        <f t="shared" si="845"/>
        <v>1</v>
      </c>
      <c r="G27064" s="37" t="str">
        <f t="shared" si="846"/>
        <v>будни</v>
      </c>
    </row>
    <row r="27065" spans="1:7" x14ac:dyDescent="0.3">
      <c r="A27065">
        <v>342971</v>
      </c>
      <c r="B27065" s="2">
        <v>44410.500592233009</v>
      </c>
      <c r="C27065" s="37">
        <v>0.50059027777777776</v>
      </c>
      <c r="E27065">
        <v>191893</v>
      </c>
      <c r="F27065">
        <f t="shared" si="845"/>
        <v>1</v>
      </c>
      <c r="G27065" s="37" t="str">
        <f t="shared" si="846"/>
        <v>будни</v>
      </c>
    </row>
    <row r="27066" spans="1:7" x14ac:dyDescent="0.3">
      <c r="A27066">
        <v>342968</v>
      </c>
      <c r="B27066" s="2">
        <v>44410.499783171523</v>
      </c>
      <c r="C27066" s="37">
        <v>0.4997800925925926</v>
      </c>
      <c r="E27066">
        <v>135188</v>
      </c>
      <c r="F27066">
        <f t="shared" si="845"/>
        <v>1</v>
      </c>
      <c r="G27066" s="37" t="str">
        <f t="shared" si="846"/>
        <v>будни</v>
      </c>
    </row>
    <row r="27067" spans="1:7" x14ac:dyDescent="0.3">
      <c r="A27067">
        <v>342967</v>
      </c>
      <c r="B27067" s="2">
        <v>44410.499666666663</v>
      </c>
      <c r="C27067" s="37">
        <v>0.49966435185185182</v>
      </c>
      <c r="E27067">
        <v>439981</v>
      </c>
      <c r="F27067">
        <f t="shared" si="845"/>
        <v>1</v>
      </c>
      <c r="G27067" s="37" t="str">
        <f t="shared" si="846"/>
        <v>будни</v>
      </c>
    </row>
    <row r="27068" spans="1:7" x14ac:dyDescent="0.3">
      <c r="A27068">
        <v>342966</v>
      </c>
      <c r="B27068" s="2">
        <v>44410.499378640772</v>
      </c>
      <c r="C27068" s="37">
        <v>0.49937499999999996</v>
      </c>
      <c r="E27068">
        <v>250679</v>
      </c>
      <c r="F27068">
        <f t="shared" si="845"/>
        <v>1</v>
      </c>
      <c r="G27068" s="37" t="str">
        <f t="shared" si="846"/>
        <v>будни</v>
      </c>
    </row>
    <row r="27069" spans="1:7" x14ac:dyDescent="0.3">
      <c r="A27069">
        <v>342964</v>
      </c>
      <c r="B27069" s="2">
        <v>44410.497355987056</v>
      </c>
      <c r="C27069" s="37">
        <v>0.49736111111111114</v>
      </c>
      <c r="E27069">
        <v>401945</v>
      </c>
      <c r="F27069">
        <f t="shared" si="845"/>
        <v>1</v>
      </c>
      <c r="G27069" s="37" t="str">
        <f t="shared" si="846"/>
        <v>будни</v>
      </c>
    </row>
    <row r="27070" spans="1:7" x14ac:dyDescent="0.3">
      <c r="A27070">
        <v>342962</v>
      </c>
      <c r="B27070" s="2">
        <v>44410.496666666666</v>
      </c>
      <c r="C27070" s="37">
        <v>0.49666666666666665</v>
      </c>
      <c r="E27070">
        <v>263550</v>
      </c>
      <c r="F27070">
        <f t="shared" si="845"/>
        <v>1</v>
      </c>
      <c r="G27070" s="37" t="str">
        <f t="shared" si="846"/>
        <v>будни</v>
      </c>
    </row>
    <row r="27071" spans="1:7" x14ac:dyDescent="0.3">
      <c r="A27071">
        <v>342960</v>
      </c>
      <c r="B27071" s="2">
        <v>44410.496546925569</v>
      </c>
      <c r="C27071" s="37">
        <v>0.49655092592592592</v>
      </c>
      <c r="E27071">
        <v>230507</v>
      </c>
      <c r="F27071">
        <f t="shared" si="845"/>
        <v>1</v>
      </c>
      <c r="G27071" s="37" t="str">
        <f t="shared" si="846"/>
        <v>будни</v>
      </c>
    </row>
    <row r="27072" spans="1:7" x14ac:dyDescent="0.3">
      <c r="A27072">
        <v>342955</v>
      </c>
      <c r="B27072" s="2">
        <v>44410.495999999999</v>
      </c>
      <c r="C27072" s="37">
        <v>0.49599537037037034</v>
      </c>
      <c r="E27072">
        <v>154256</v>
      </c>
      <c r="F27072">
        <f t="shared" si="845"/>
        <v>1</v>
      </c>
      <c r="G27072" s="37" t="str">
        <f t="shared" si="846"/>
        <v>будни</v>
      </c>
    </row>
    <row r="27073" spans="1:7" x14ac:dyDescent="0.3">
      <c r="A27073">
        <v>342954</v>
      </c>
      <c r="B27073" s="2">
        <v>44410.495333333332</v>
      </c>
      <c r="C27073" s="37">
        <v>0.49533564814814812</v>
      </c>
      <c r="E27073">
        <v>288983</v>
      </c>
      <c r="F27073">
        <f t="shared" si="845"/>
        <v>1</v>
      </c>
      <c r="G27073" s="37" t="str">
        <f t="shared" si="846"/>
        <v>будни</v>
      </c>
    </row>
    <row r="27074" spans="1:7" x14ac:dyDescent="0.3">
      <c r="A27074">
        <v>342953</v>
      </c>
      <c r="B27074" s="2">
        <v>44410.494928802589</v>
      </c>
      <c r="C27074" s="37">
        <v>0.4949305555555556</v>
      </c>
      <c r="E27074">
        <v>411922</v>
      </c>
      <c r="F27074">
        <f t="shared" si="845"/>
        <v>1</v>
      </c>
      <c r="G27074" s="37" t="str">
        <f t="shared" si="846"/>
        <v>будни</v>
      </c>
    </row>
    <row r="27075" spans="1:7" x14ac:dyDescent="0.3">
      <c r="A27075">
        <v>342952</v>
      </c>
      <c r="B27075" s="2">
        <v>44410.493310679616</v>
      </c>
      <c r="C27075" s="37">
        <v>0.49331018518518516</v>
      </c>
      <c r="E27075">
        <v>439981</v>
      </c>
      <c r="F27075">
        <f t="shared" ref="F27075:F27138" si="847">WEEKDAY(B27075,2)</f>
        <v>1</v>
      </c>
      <c r="G27075" s="37" t="str">
        <f t="shared" si="846"/>
        <v>будни</v>
      </c>
    </row>
    <row r="27076" spans="1:7" x14ac:dyDescent="0.3">
      <c r="A27076">
        <v>342947</v>
      </c>
      <c r="B27076" s="2">
        <v>44410.493310679609</v>
      </c>
      <c r="C27076" s="37">
        <v>0.49331018518518516</v>
      </c>
      <c r="E27076">
        <v>86587</v>
      </c>
      <c r="F27076">
        <f t="shared" si="847"/>
        <v>1</v>
      </c>
      <c r="G27076" s="37" t="str">
        <f t="shared" si="846"/>
        <v>будни</v>
      </c>
    </row>
    <row r="27077" spans="1:7" x14ac:dyDescent="0.3">
      <c r="A27077">
        <v>342942</v>
      </c>
      <c r="B27077" s="2">
        <v>44410.492501618122</v>
      </c>
      <c r="C27077" s="37">
        <v>0.49249999999999999</v>
      </c>
      <c r="E27077">
        <v>259049</v>
      </c>
      <c r="F27077">
        <f t="shared" si="847"/>
        <v>1</v>
      </c>
      <c r="G27077" s="37" t="str">
        <f t="shared" si="846"/>
        <v>будни</v>
      </c>
    </row>
    <row r="27078" spans="1:7" x14ac:dyDescent="0.3">
      <c r="A27078">
        <v>342938</v>
      </c>
      <c r="B27078" s="2">
        <v>44410.491288025885</v>
      </c>
      <c r="C27078" s="37">
        <v>0.49128472222222225</v>
      </c>
      <c r="E27078">
        <v>172251</v>
      </c>
      <c r="F27078">
        <f t="shared" si="847"/>
        <v>1</v>
      </c>
      <c r="G27078" s="37" t="str">
        <f t="shared" si="846"/>
        <v>будни</v>
      </c>
    </row>
    <row r="27079" spans="1:7" x14ac:dyDescent="0.3">
      <c r="A27079">
        <v>342936</v>
      </c>
      <c r="B27079" s="2">
        <v>44410.490883495149</v>
      </c>
      <c r="C27079" s="37">
        <v>0.49087962962962961</v>
      </c>
      <c r="E27079">
        <v>81226</v>
      </c>
      <c r="F27079">
        <f t="shared" si="847"/>
        <v>1</v>
      </c>
      <c r="G27079" s="37" t="str">
        <f t="shared" si="846"/>
        <v>будни</v>
      </c>
    </row>
    <row r="27080" spans="1:7" x14ac:dyDescent="0.3">
      <c r="A27080">
        <v>342935</v>
      </c>
      <c r="B27080" s="2">
        <v>44410.489669902912</v>
      </c>
      <c r="C27080" s="37">
        <v>0.48966435185185181</v>
      </c>
      <c r="E27080">
        <v>298988</v>
      </c>
      <c r="F27080">
        <f t="shared" si="847"/>
        <v>1</v>
      </c>
      <c r="G27080" s="37" t="str">
        <f t="shared" si="846"/>
        <v>будни</v>
      </c>
    </row>
    <row r="27081" spans="1:7" x14ac:dyDescent="0.3">
      <c r="A27081">
        <v>342928</v>
      </c>
      <c r="B27081" s="2">
        <v>44410.488456310683</v>
      </c>
      <c r="C27081" s="37">
        <v>0.48846064814814816</v>
      </c>
      <c r="E27081">
        <v>242428</v>
      </c>
      <c r="F27081">
        <f t="shared" si="847"/>
        <v>1</v>
      </c>
      <c r="G27081" s="37" t="str">
        <f t="shared" si="846"/>
        <v>будни</v>
      </c>
    </row>
    <row r="27082" spans="1:7" x14ac:dyDescent="0.3">
      <c r="A27082">
        <v>342931</v>
      </c>
      <c r="B27082" s="2">
        <v>44410.488456310683</v>
      </c>
      <c r="C27082" s="37">
        <v>0.48846064814814816</v>
      </c>
      <c r="E27082">
        <v>411922</v>
      </c>
      <c r="F27082">
        <f t="shared" si="847"/>
        <v>1</v>
      </c>
      <c r="G27082" s="37" t="str">
        <f t="shared" si="846"/>
        <v>будни</v>
      </c>
    </row>
    <row r="27083" spans="1:7" x14ac:dyDescent="0.3">
      <c r="A27083">
        <v>342924</v>
      </c>
      <c r="B27083" s="2">
        <v>44410.487647249196</v>
      </c>
      <c r="C27083" s="37">
        <v>0.48765046296296299</v>
      </c>
      <c r="E27083">
        <v>226626</v>
      </c>
      <c r="F27083">
        <f t="shared" si="847"/>
        <v>1</v>
      </c>
      <c r="G27083" s="37" t="str">
        <f t="shared" ref="G27083:G27146" si="848">IF(F27083&gt;=6,"выходные","будни")</f>
        <v>будни</v>
      </c>
    </row>
    <row r="27084" spans="1:7" x14ac:dyDescent="0.3">
      <c r="A27084">
        <v>342921</v>
      </c>
      <c r="B27084" s="2">
        <v>44410.485624595472</v>
      </c>
      <c r="C27084" s="37">
        <v>0.48562499999999997</v>
      </c>
      <c r="E27084">
        <v>182984</v>
      </c>
      <c r="F27084">
        <f t="shared" si="847"/>
        <v>1</v>
      </c>
      <c r="G27084" s="37" t="str">
        <f t="shared" si="848"/>
        <v>будни</v>
      </c>
    </row>
    <row r="27085" spans="1:7" x14ac:dyDescent="0.3">
      <c r="A27085">
        <v>342919</v>
      </c>
      <c r="B27085" s="2">
        <v>44410.484815533979</v>
      </c>
      <c r="C27085" s="37">
        <v>0.48481481481481481</v>
      </c>
      <c r="E27085">
        <v>397</v>
      </c>
      <c r="F27085">
        <f t="shared" si="847"/>
        <v>1</v>
      </c>
      <c r="G27085" s="37" t="str">
        <f t="shared" si="848"/>
        <v>будни</v>
      </c>
    </row>
    <row r="27086" spans="1:7" x14ac:dyDescent="0.3">
      <c r="A27086">
        <v>342914</v>
      </c>
      <c r="B27086" s="2">
        <v>44410.480770226539</v>
      </c>
      <c r="C27086" s="37">
        <v>0.48077546296296297</v>
      </c>
      <c r="E27086">
        <v>474478</v>
      </c>
      <c r="F27086">
        <f t="shared" si="847"/>
        <v>1</v>
      </c>
      <c r="G27086" s="37" t="str">
        <f t="shared" si="848"/>
        <v>будни</v>
      </c>
    </row>
    <row r="27087" spans="1:7" x14ac:dyDescent="0.3">
      <c r="A27087">
        <v>342909</v>
      </c>
      <c r="B27087" s="2">
        <v>44410.480365695796</v>
      </c>
      <c r="C27087" s="37">
        <v>0.48037037037037034</v>
      </c>
      <c r="E27087">
        <v>230507</v>
      </c>
      <c r="F27087">
        <f t="shared" si="847"/>
        <v>1</v>
      </c>
      <c r="G27087" s="37" t="str">
        <f t="shared" si="848"/>
        <v>будни</v>
      </c>
    </row>
    <row r="27088" spans="1:7" x14ac:dyDescent="0.3">
      <c r="A27088">
        <v>342908</v>
      </c>
      <c r="B27088" s="2">
        <v>44410.479556634309</v>
      </c>
      <c r="C27088" s="37">
        <v>0.47956018518518517</v>
      </c>
      <c r="E27088">
        <v>411845</v>
      </c>
      <c r="F27088">
        <f t="shared" si="847"/>
        <v>1</v>
      </c>
      <c r="G27088" s="37" t="str">
        <f t="shared" si="848"/>
        <v>будни</v>
      </c>
    </row>
    <row r="27089" spans="1:7" x14ac:dyDescent="0.3">
      <c r="A27089">
        <v>342903</v>
      </c>
      <c r="B27089" s="2">
        <v>44410.476666666662</v>
      </c>
      <c r="C27089" s="37">
        <v>0.47666666666666663</v>
      </c>
      <c r="E27089">
        <v>195606</v>
      </c>
      <c r="F27089">
        <f t="shared" si="847"/>
        <v>1</v>
      </c>
      <c r="G27089" s="37" t="str">
        <f t="shared" si="848"/>
        <v>будни</v>
      </c>
    </row>
    <row r="27090" spans="1:7" x14ac:dyDescent="0.3">
      <c r="A27090">
        <v>342899</v>
      </c>
      <c r="B27090" s="2">
        <v>44410.473084142395</v>
      </c>
      <c r="C27090" s="37">
        <v>0.4730787037037037</v>
      </c>
      <c r="E27090">
        <v>360778</v>
      </c>
      <c r="F27090">
        <f t="shared" si="847"/>
        <v>1</v>
      </c>
      <c r="G27090" s="37" t="str">
        <f t="shared" si="848"/>
        <v>будни</v>
      </c>
    </row>
    <row r="27091" spans="1:7" x14ac:dyDescent="0.3">
      <c r="A27091">
        <v>342896</v>
      </c>
      <c r="B27091" s="2">
        <v>44410.472275080909</v>
      </c>
      <c r="C27091" s="37">
        <v>0.47228009259259257</v>
      </c>
      <c r="E27091">
        <v>179296</v>
      </c>
      <c r="F27091">
        <f t="shared" si="847"/>
        <v>1</v>
      </c>
      <c r="G27091" s="37" t="str">
        <f t="shared" si="848"/>
        <v>будни</v>
      </c>
    </row>
    <row r="27092" spans="1:7" x14ac:dyDescent="0.3">
      <c r="A27092">
        <v>342893</v>
      </c>
      <c r="B27092" s="2">
        <v>44410.47</v>
      </c>
      <c r="C27092" s="37">
        <v>0.47</v>
      </c>
      <c r="E27092">
        <v>158750</v>
      </c>
      <c r="F27092">
        <f t="shared" si="847"/>
        <v>1</v>
      </c>
      <c r="G27092" s="37" t="str">
        <f t="shared" si="848"/>
        <v>будни</v>
      </c>
    </row>
    <row r="27093" spans="1:7" x14ac:dyDescent="0.3">
      <c r="A27093">
        <v>342892</v>
      </c>
      <c r="B27093" s="2">
        <v>44410.468634304205</v>
      </c>
      <c r="C27093" s="37">
        <v>0.46863425925925922</v>
      </c>
      <c r="E27093">
        <v>230507</v>
      </c>
      <c r="F27093">
        <f t="shared" si="847"/>
        <v>1</v>
      </c>
      <c r="G27093" s="37" t="str">
        <f t="shared" si="848"/>
        <v>будни</v>
      </c>
    </row>
    <row r="27094" spans="1:7" x14ac:dyDescent="0.3">
      <c r="A27094">
        <v>342887</v>
      </c>
      <c r="B27094" s="2">
        <v>44410.465802588995</v>
      </c>
      <c r="C27094" s="37">
        <v>0.46579861111111115</v>
      </c>
      <c r="E27094">
        <v>250679</v>
      </c>
      <c r="F27094">
        <f t="shared" si="847"/>
        <v>1</v>
      </c>
      <c r="G27094" s="37" t="str">
        <f t="shared" si="848"/>
        <v>будни</v>
      </c>
    </row>
    <row r="27095" spans="1:7" x14ac:dyDescent="0.3">
      <c r="A27095">
        <v>342882</v>
      </c>
      <c r="B27095" s="2">
        <v>44410.463779935271</v>
      </c>
      <c r="C27095" s="37">
        <v>0.46378472222222222</v>
      </c>
      <c r="E27095">
        <v>343712</v>
      </c>
      <c r="F27095">
        <f t="shared" si="847"/>
        <v>1</v>
      </c>
      <c r="G27095" s="37" t="str">
        <f t="shared" si="848"/>
        <v>будни</v>
      </c>
    </row>
    <row r="27096" spans="1:7" x14ac:dyDescent="0.3">
      <c r="A27096">
        <v>342878</v>
      </c>
      <c r="B27096" s="2">
        <v>44410.462566343042</v>
      </c>
      <c r="C27096" s="37">
        <v>0.46256944444444442</v>
      </c>
      <c r="E27096">
        <v>130005</v>
      </c>
      <c r="F27096">
        <f t="shared" si="847"/>
        <v>1</v>
      </c>
      <c r="G27096" s="37" t="str">
        <f t="shared" si="848"/>
        <v>будни</v>
      </c>
    </row>
    <row r="27097" spans="1:7" x14ac:dyDescent="0.3">
      <c r="A27097">
        <v>342875</v>
      </c>
      <c r="B27097" s="2">
        <v>44410.461352750812</v>
      </c>
      <c r="C27097" s="37">
        <v>0.46135416666666668</v>
      </c>
      <c r="E27097">
        <v>411922</v>
      </c>
      <c r="F27097">
        <f t="shared" si="847"/>
        <v>1</v>
      </c>
      <c r="G27097" s="37" t="str">
        <f t="shared" si="848"/>
        <v>будни</v>
      </c>
    </row>
    <row r="27098" spans="1:7" x14ac:dyDescent="0.3">
      <c r="A27098">
        <v>342873</v>
      </c>
      <c r="B27098" s="2">
        <v>44410.460543689318</v>
      </c>
      <c r="C27098" s="37">
        <v>0.46054398148148151</v>
      </c>
      <c r="E27098">
        <v>374837</v>
      </c>
      <c r="F27098">
        <f t="shared" si="847"/>
        <v>1</v>
      </c>
      <c r="G27098" s="37" t="str">
        <f t="shared" si="848"/>
        <v>будни</v>
      </c>
    </row>
    <row r="27099" spans="1:7" x14ac:dyDescent="0.3">
      <c r="A27099">
        <v>342871</v>
      </c>
      <c r="B27099" s="2">
        <v>44410.459330097088</v>
      </c>
      <c r="C27099" s="37">
        <v>0.45932870370370371</v>
      </c>
      <c r="E27099">
        <v>118549</v>
      </c>
      <c r="F27099">
        <f t="shared" si="847"/>
        <v>1</v>
      </c>
      <c r="G27099" s="37" t="str">
        <f t="shared" si="848"/>
        <v>будни</v>
      </c>
    </row>
    <row r="27100" spans="1:7" x14ac:dyDescent="0.3">
      <c r="A27100">
        <v>342867</v>
      </c>
      <c r="B27100" s="2">
        <v>44410.458521035602</v>
      </c>
      <c r="C27100" s="37">
        <v>0.45851851851851855</v>
      </c>
      <c r="E27100">
        <v>196571</v>
      </c>
      <c r="F27100">
        <f t="shared" si="847"/>
        <v>1</v>
      </c>
      <c r="G27100" s="37" t="str">
        <f t="shared" si="848"/>
        <v>будни</v>
      </c>
    </row>
    <row r="27101" spans="1:7" x14ac:dyDescent="0.3">
      <c r="A27101">
        <v>342862</v>
      </c>
      <c r="B27101" s="2">
        <v>44410.458333333336</v>
      </c>
      <c r="C27101" s="37">
        <v>0.45833333333333331</v>
      </c>
      <c r="E27101">
        <v>309553</v>
      </c>
      <c r="F27101">
        <f t="shared" si="847"/>
        <v>1</v>
      </c>
      <c r="G27101" s="37" t="str">
        <f t="shared" si="848"/>
        <v>будни</v>
      </c>
    </row>
    <row r="27102" spans="1:7" x14ac:dyDescent="0.3">
      <c r="A27102">
        <v>342858</v>
      </c>
      <c r="B27102" s="2">
        <v>44410.458116504851</v>
      </c>
      <c r="C27102" s="37">
        <v>0.45811342592592591</v>
      </c>
      <c r="E27102">
        <v>122902</v>
      </c>
      <c r="F27102">
        <f t="shared" si="847"/>
        <v>1</v>
      </c>
      <c r="G27102" s="37" t="str">
        <f t="shared" si="848"/>
        <v>будни</v>
      </c>
    </row>
    <row r="27103" spans="1:7" x14ac:dyDescent="0.3">
      <c r="A27103">
        <v>342853</v>
      </c>
      <c r="B27103" s="2">
        <v>44410.456902912621</v>
      </c>
      <c r="C27103" s="37">
        <v>0.45689814814814816</v>
      </c>
      <c r="E27103">
        <v>411922</v>
      </c>
      <c r="F27103">
        <f t="shared" si="847"/>
        <v>1</v>
      </c>
      <c r="G27103" s="37" t="str">
        <f t="shared" si="848"/>
        <v>будни</v>
      </c>
    </row>
    <row r="27104" spans="1:7" x14ac:dyDescent="0.3">
      <c r="A27104">
        <v>342852</v>
      </c>
      <c r="B27104" s="2">
        <v>44410.456093851135</v>
      </c>
      <c r="C27104" s="37">
        <v>0.45609953703703704</v>
      </c>
      <c r="E27104">
        <v>250679</v>
      </c>
      <c r="F27104">
        <f t="shared" si="847"/>
        <v>1</v>
      </c>
      <c r="G27104" s="37" t="str">
        <f t="shared" si="848"/>
        <v>будни</v>
      </c>
    </row>
    <row r="27105" spans="1:7" x14ac:dyDescent="0.3">
      <c r="A27105">
        <v>342847</v>
      </c>
      <c r="B27105" s="2">
        <v>44410.452857605174</v>
      </c>
      <c r="C27105" s="37">
        <v>0.45285879629629627</v>
      </c>
      <c r="E27105">
        <v>153893</v>
      </c>
      <c r="F27105">
        <f t="shared" si="847"/>
        <v>1</v>
      </c>
      <c r="G27105" s="37" t="str">
        <f t="shared" si="848"/>
        <v>будни</v>
      </c>
    </row>
    <row r="27106" spans="1:7" x14ac:dyDescent="0.3">
      <c r="A27106">
        <v>342843</v>
      </c>
      <c r="B27106" s="2">
        <v>44410.452048543695</v>
      </c>
      <c r="C27106" s="37">
        <v>0.45204861111111111</v>
      </c>
      <c r="E27106">
        <v>182191</v>
      </c>
      <c r="F27106">
        <f t="shared" si="847"/>
        <v>1</v>
      </c>
      <c r="G27106" s="37" t="str">
        <f t="shared" si="848"/>
        <v>будни</v>
      </c>
    </row>
    <row r="27107" spans="1:7" x14ac:dyDescent="0.3">
      <c r="A27107">
        <v>342841</v>
      </c>
      <c r="B27107" s="2">
        <v>44410.449216828478</v>
      </c>
      <c r="C27107" s="37">
        <v>0.44921296296296293</v>
      </c>
      <c r="E27107">
        <v>230507</v>
      </c>
      <c r="F27107">
        <f t="shared" si="847"/>
        <v>1</v>
      </c>
      <c r="G27107" s="37" t="str">
        <f t="shared" si="848"/>
        <v>будни</v>
      </c>
    </row>
    <row r="27108" spans="1:7" x14ac:dyDescent="0.3">
      <c r="A27108">
        <v>342839</v>
      </c>
      <c r="B27108" s="2">
        <v>44410.445333333337</v>
      </c>
      <c r="C27108" s="37">
        <v>0.44533564814814813</v>
      </c>
      <c r="E27108">
        <v>397</v>
      </c>
      <c r="F27108">
        <f t="shared" si="847"/>
        <v>1</v>
      </c>
      <c r="G27108" s="37" t="str">
        <f t="shared" si="848"/>
        <v>будни</v>
      </c>
    </row>
    <row r="27109" spans="1:7" x14ac:dyDescent="0.3">
      <c r="A27109">
        <v>342837</v>
      </c>
      <c r="B27109" s="2">
        <v>44410.445171521038</v>
      </c>
      <c r="C27109" s="37">
        <v>0.44517361111111109</v>
      </c>
      <c r="E27109">
        <v>29267</v>
      </c>
      <c r="F27109">
        <f t="shared" si="847"/>
        <v>1</v>
      </c>
      <c r="G27109" s="37" t="str">
        <f t="shared" si="848"/>
        <v>будни</v>
      </c>
    </row>
    <row r="27110" spans="1:7" x14ac:dyDescent="0.3">
      <c r="A27110">
        <v>342835</v>
      </c>
      <c r="B27110" s="2">
        <v>44410.443957928808</v>
      </c>
      <c r="C27110" s="37">
        <v>0.44395833333333329</v>
      </c>
      <c r="E27110">
        <v>129210</v>
      </c>
      <c r="F27110">
        <f t="shared" si="847"/>
        <v>1</v>
      </c>
      <c r="G27110" s="37" t="str">
        <f t="shared" si="848"/>
        <v>будни</v>
      </c>
    </row>
    <row r="27111" spans="1:7" x14ac:dyDescent="0.3">
      <c r="A27111">
        <v>342832</v>
      </c>
      <c r="B27111" s="2">
        <v>44410.442333333332</v>
      </c>
      <c r="C27111" s="37">
        <v>0.44233796296296296</v>
      </c>
      <c r="E27111">
        <v>230507</v>
      </c>
      <c r="F27111">
        <f t="shared" si="847"/>
        <v>1</v>
      </c>
      <c r="G27111" s="37" t="str">
        <f t="shared" si="848"/>
        <v>будни</v>
      </c>
    </row>
    <row r="27112" spans="1:7" x14ac:dyDescent="0.3">
      <c r="A27112">
        <v>342831</v>
      </c>
      <c r="B27112" s="2">
        <v>44410.441126213591</v>
      </c>
      <c r="C27112" s="37">
        <v>0.44112268518518521</v>
      </c>
      <c r="E27112">
        <v>225748</v>
      </c>
      <c r="F27112">
        <f t="shared" si="847"/>
        <v>1</v>
      </c>
      <c r="G27112" s="37" t="str">
        <f t="shared" si="848"/>
        <v>будни</v>
      </c>
    </row>
    <row r="27113" spans="1:7" x14ac:dyDescent="0.3">
      <c r="A27113">
        <v>342826</v>
      </c>
      <c r="B27113" s="2">
        <v>44410.438294498381</v>
      </c>
      <c r="C27113" s="37">
        <v>0.43829861111111112</v>
      </c>
      <c r="E27113">
        <v>294433</v>
      </c>
      <c r="F27113">
        <f t="shared" si="847"/>
        <v>1</v>
      </c>
      <c r="G27113" s="37" t="str">
        <f t="shared" si="848"/>
        <v>будни</v>
      </c>
    </row>
    <row r="27114" spans="1:7" x14ac:dyDescent="0.3">
      <c r="A27114">
        <v>342822</v>
      </c>
      <c r="B27114" s="2">
        <v>44410.437485436894</v>
      </c>
      <c r="C27114" s="37">
        <v>0.43748842592592596</v>
      </c>
      <c r="E27114">
        <v>313721</v>
      </c>
      <c r="F27114">
        <f t="shared" si="847"/>
        <v>1</v>
      </c>
      <c r="G27114" s="37" t="str">
        <f t="shared" si="848"/>
        <v>будни</v>
      </c>
    </row>
    <row r="27115" spans="1:7" x14ac:dyDescent="0.3">
      <c r="A27115">
        <v>342821</v>
      </c>
      <c r="B27115" s="2">
        <v>44410.433440129455</v>
      </c>
      <c r="C27115" s="37">
        <v>0.43343749999999998</v>
      </c>
      <c r="E27115">
        <v>97294</v>
      </c>
      <c r="F27115">
        <f t="shared" si="847"/>
        <v>1</v>
      </c>
      <c r="G27115" s="37" t="str">
        <f t="shared" si="848"/>
        <v>будни</v>
      </c>
    </row>
    <row r="27116" spans="1:7" x14ac:dyDescent="0.3">
      <c r="A27116">
        <v>342820</v>
      </c>
      <c r="B27116" s="2">
        <v>44410.432666666668</v>
      </c>
      <c r="C27116" s="37">
        <v>0.43266203703703704</v>
      </c>
      <c r="E27116">
        <v>230507</v>
      </c>
      <c r="F27116">
        <f t="shared" si="847"/>
        <v>1</v>
      </c>
      <c r="G27116" s="37" t="str">
        <f t="shared" si="848"/>
        <v>будни</v>
      </c>
    </row>
    <row r="27117" spans="1:7" x14ac:dyDescent="0.3">
      <c r="A27117">
        <v>342816</v>
      </c>
      <c r="B27117" s="2">
        <v>44410.43101294498</v>
      </c>
      <c r="C27117" s="37">
        <v>0.43101851851851852</v>
      </c>
      <c r="E27117">
        <v>179296</v>
      </c>
      <c r="F27117">
        <f t="shared" si="847"/>
        <v>1</v>
      </c>
      <c r="G27117" s="37" t="str">
        <f t="shared" si="848"/>
        <v>будни</v>
      </c>
    </row>
    <row r="27118" spans="1:7" x14ac:dyDescent="0.3">
      <c r="A27118">
        <v>342814</v>
      </c>
      <c r="B27118" s="2">
        <v>44410.426967637541</v>
      </c>
      <c r="C27118" s="37">
        <v>0.42696759259259259</v>
      </c>
      <c r="E27118">
        <v>455878</v>
      </c>
      <c r="F27118">
        <f t="shared" si="847"/>
        <v>1</v>
      </c>
      <c r="G27118" s="37" t="str">
        <f t="shared" si="848"/>
        <v>будни</v>
      </c>
    </row>
    <row r="27119" spans="1:7" x14ac:dyDescent="0.3">
      <c r="A27119">
        <v>342811</v>
      </c>
      <c r="B27119" s="2">
        <v>44410.423731391587</v>
      </c>
      <c r="C27119" s="37">
        <v>0.42372685185185183</v>
      </c>
      <c r="E27119">
        <v>349014</v>
      </c>
      <c r="F27119">
        <f t="shared" si="847"/>
        <v>1</v>
      </c>
      <c r="G27119" s="37" t="str">
        <f t="shared" si="848"/>
        <v>будни</v>
      </c>
    </row>
    <row r="27120" spans="1:7" x14ac:dyDescent="0.3">
      <c r="A27120">
        <v>342807</v>
      </c>
      <c r="B27120" s="2">
        <v>44410.421304207121</v>
      </c>
      <c r="C27120" s="37">
        <v>0.42130787037037037</v>
      </c>
      <c r="E27120">
        <v>230507</v>
      </c>
      <c r="F27120">
        <f t="shared" si="847"/>
        <v>1</v>
      </c>
      <c r="G27120" s="37" t="str">
        <f t="shared" si="848"/>
        <v>будни</v>
      </c>
    </row>
    <row r="27121" spans="1:7" x14ac:dyDescent="0.3">
      <c r="A27121">
        <v>342806</v>
      </c>
      <c r="B27121" s="2">
        <v>44410.418333333335</v>
      </c>
      <c r="C27121" s="37">
        <v>0.41833333333333328</v>
      </c>
      <c r="E27121">
        <v>157871</v>
      </c>
      <c r="F27121">
        <f t="shared" si="847"/>
        <v>1</v>
      </c>
      <c r="G27121" s="37" t="str">
        <f t="shared" si="848"/>
        <v>будни</v>
      </c>
    </row>
    <row r="27122" spans="1:7" x14ac:dyDescent="0.3">
      <c r="A27122">
        <v>342803</v>
      </c>
      <c r="B27122" s="2">
        <v>44410.416333333334</v>
      </c>
      <c r="C27122" s="37">
        <v>0.4163310185185185</v>
      </c>
      <c r="E27122">
        <v>250679</v>
      </c>
      <c r="F27122">
        <f t="shared" si="847"/>
        <v>1</v>
      </c>
      <c r="G27122" s="37" t="str">
        <f t="shared" si="848"/>
        <v>будни</v>
      </c>
    </row>
    <row r="27123" spans="1:7" x14ac:dyDescent="0.3">
      <c r="A27123">
        <v>342801</v>
      </c>
      <c r="B27123" s="2">
        <v>44410.415999999997</v>
      </c>
      <c r="C27123" s="37">
        <v>0.41599537037037032</v>
      </c>
      <c r="E27123">
        <v>304128</v>
      </c>
      <c r="F27123">
        <f t="shared" si="847"/>
        <v>1</v>
      </c>
      <c r="G27123" s="37" t="str">
        <f t="shared" si="848"/>
        <v>будни</v>
      </c>
    </row>
    <row r="27124" spans="1:7" x14ac:dyDescent="0.3">
      <c r="A27124">
        <v>342797</v>
      </c>
      <c r="B27124" s="2">
        <v>44410.4156407767</v>
      </c>
      <c r="C27124" s="37">
        <v>0.41563657407407412</v>
      </c>
      <c r="E27124">
        <v>436070</v>
      </c>
      <c r="F27124">
        <f t="shared" si="847"/>
        <v>1</v>
      </c>
      <c r="G27124" s="37" t="str">
        <f t="shared" si="848"/>
        <v>будни</v>
      </c>
    </row>
    <row r="27125" spans="1:7" x14ac:dyDescent="0.3">
      <c r="A27125">
        <v>342796</v>
      </c>
      <c r="B27125" s="2">
        <v>44410.413618122977</v>
      </c>
      <c r="C27125" s="37">
        <v>0.41362268518518519</v>
      </c>
      <c r="E27125">
        <v>363218</v>
      </c>
      <c r="F27125">
        <f t="shared" si="847"/>
        <v>1</v>
      </c>
      <c r="G27125" s="37" t="str">
        <f t="shared" si="848"/>
        <v>будни</v>
      </c>
    </row>
    <row r="27126" spans="1:7" x14ac:dyDescent="0.3">
      <c r="A27126">
        <v>342795</v>
      </c>
      <c r="B27126" s="2">
        <v>44410.412404530747</v>
      </c>
      <c r="C27126" s="37">
        <v>0.41240740740740739</v>
      </c>
      <c r="E27126">
        <v>87048</v>
      </c>
      <c r="F27126">
        <f t="shared" si="847"/>
        <v>1</v>
      </c>
      <c r="G27126" s="37" t="str">
        <f t="shared" si="848"/>
        <v>будни</v>
      </c>
    </row>
    <row r="27127" spans="1:7" x14ac:dyDescent="0.3">
      <c r="A27127">
        <v>342791</v>
      </c>
      <c r="B27127" s="2">
        <v>44410.407550161814</v>
      </c>
      <c r="C27127" s="37">
        <v>0.4075462962962963</v>
      </c>
      <c r="E27127">
        <v>78899</v>
      </c>
      <c r="F27127">
        <f t="shared" si="847"/>
        <v>1</v>
      </c>
      <c r="G27127" s="37" t="str">
        <f t="shared" si="848"/>
        <v>будни</v>
      </c>
    </row>
    <row r="27128" spans="1:7" x14ac:dyDescent="0.3">
      <c r="A27128">
        <v>342788</v>
      </c>
      <c r="B27128" s="2">
        <v>44410.40674110032</v>
      </c>
      <c r="C27128" s="37">
        <v>0.40673611111111113</v>
      </c>
      <c r="E27128">
        <v>412795</v>
      </c>
      <c r="F27128">
        <f t="shared" si="847"/>
        <v>1</v>
      </c>
      <c r="G27128" s="37" t="str">
        <f t="shared" si="848"/>
        <v>будни</v>
      </c>
    </row>
    <row r="27129" spans="1:7" x14ac:dyDescent="0.3">
      <c r="A27129">
        <v>342784</v>
      </c>
      <c r="B27129" s="2">
        <v>44410.406666666662</v>
      </c>
      <c r="C27129" s="37">
        <v>0.40666666666666668</v>
      </c>
      <c r="E27129">
        <v>182191</v>
      </c>
      <c r="F27129">
        <f t="shared" si="847"/>
        <v>1</v>
      </c>
      <c r="G27129" s="37" t="str">
        <f t="shared" si="848"/>
        <v>будни</v>
      </c>
    </row>
    <row r="27130" spans="1:7" x14ac:dyDescent="0.3">
      <c r="A27130">
        <v>342780</v>
      </c>
      <c r="B27130" s="2">
        <v>44410.404718446604</v>
      </c>
      <c r="C27130" s="37">
        <v>0.40472222222222221</v>
      </c>
      <c r="E27130">
        <v>158978</v>
      </c>
      <c r="F27130">
        <f t="shared" si="847"/>
        <v>1</v>
      </c>
      <c r="G27130" s="37" t="str">
        <f t="shared" si="848"/>
        <v>будни</v>
      </c>
    </row>
    <row r="27131" spans="1:7" x14ac:dyDescent="0.3">
      <c r="A27131">
        <v>342779</v>
      </c>
      <c r="B27131" s="2">
        <v>44410.400333333338</v>
      </c>
      <c r="C27131" s="37">
        <v>0.40033564814814815</v>
      </c>
      <c r="E27131">
        <v>122902</v>
      </c>
      <c r="F27131">
        <f t="shared" si="847"/>
        <v>1</v>
      </c>
      <c r="G27131" s="37" t="str">
        <f t="shared" si="848"/>
        <v>будни</v>
      </c>
    </row>
    <row r="27132" spans="1:7" x14ac:dyDescent="0.3">
      <c r="A27132">
        <v>342778</v>
      </c>
      <c r="B27132" s="2">
        <v>44410.397841423946</v>
      </c>
      <c r="C27132" s="37">
        <v>0.39783564814814815</v>
      </c>
      <c r="E27132">
        <v>258219</v>
      </c>
      <c r="F27132">
        <f t="shared" si="847"/>
        <v>1</v>
      </c>
      <c r="G27132" s="37" t="str">
        <f t="shared" si="848"/>
        <v>будни</v>
      </c>
    </row>
    <row r="27133" spans="1:7" x14ac:dyDescent="0.3">
      <c r="A27133">
        <v>342775</v>
      </c>
      <c r="B27133" s="2">
        <v>44410.39581877023</v>
      </c>
      <c r="C27133" s="37">
        <v>0.39582175925925928</v>
      </c>
      <c r="E27133">
        <v>348155</v>
      </c>
      <c r="F27133">
        <f t="shared" si="847"/>
        <v>1</v>
      </c>
      <c r="G27133" s="37" t="str">
        <f t="shared" si="848"/>
        <v>будни</v>
      </c>
    </row>
    <row r="27134" spans="1:7" x14ac:dyDescent="0.3">
      <c r="A27134">
        <v>342774</v>
      </c>
      <c r="B27134" s="2">
        <v>44410.389750809059</v>
      </c>
      <c r="C27134" s="37">
        <v>0.38974537037037038</v>
      </c>
      <c r="E27134">
        <v>230507</v>
      </c>
      <c r="F27134">
        <f t="shared" si="847"/>
        <v>1</v>
      </c>
      <c r="G27134" s="37" t="str">
        <f t="shared" si="848"/>
        <v>будни</v>
      </c>
    </row>
    <row r="27135" spans="1:7" x14ac:dyDescent="0.3">
      <c r="A27135">
        <v>342773</v>
      </c>
      <c r="B27135" s="2">
        <v>44410.386110032363</v>
      </c>
      <c r="C27135" s="37">
        <v>0.38611111111111113</v>
      </c>
      <c r="E27135">
        <v>31302</v>
      </c>
      <c r="F27135">
        <f t="shared" si="847"/>
        <v>1</v>
      </c>
      <c r="G27135" s="37" t="str">
        <f t="shared" si="848"/>
        <v>будни</v>
      </c>
    </row>
    <row r="27136" spans="1:7" x14ac:dyDescent="0.3">
      <c r="A27136">
        <v>342772</v>
      </c>
      <c r="B27136" s="2">
        <v>44410.382333333335</v>
      </c>
      <c r="C27136" s="37">
        <v>0.38233796296296302</v>
      </c>
      <c r="E27136">
        <v>21760</v>
      </c>
      <c r="F27136">
        <f t="shared" si="847"/>
        <v>1</v>
      </c>
      <c r="G27136" s="37" t="str">
        <f t="shared" si="848"/>
        <v>будни</v>
      </c>
    </row>
    <row r="27137" spans="1:7" x14ac:dyDescent="0.3">
      <c r="A27137">
        <v>342767</v>
      </c>
      <c r="B27137" s="2">
        <v>44410.380333333334</v>
      </c>
      <c r="C27137" s="37">
        <v>0.38033564814814813</v>
      </c>
      <c r="E27137">
        <v>176645</v>
      </c>
      <c r="F27137">
        <f t="shared" si="847"/>
        <v>1</v>
      </c>
      <c r="G27137" s="37" t="str">
        <f t="shared" si="848"/>
        <v>будни</v>
      </c>
    </row>
    <row r="27138" spans="1:7" x14ac:dyDescent="0.3">
      <c r="A27138">
        <v>342765</v>
      </c>
      <c r="B27138" s="2">
        <v>44410.377333333337</v>
      </c>
      <c r="C27138" s="37">
        <v>0.37733796296296296</v>
      </c>
      <c r="E27138">
        <v>409488</v>
      </c>
      <c r="F27138">
        <f t="shared" si="847"/>
        <v>1</v>
      </c>
      <c r="G27138" s="37" t="str">
        <f t="shared" si="848"/>
        <v>будни</v>
      </c>
    </row>
    <row r="27139" spans="1:7" x14ac:dyDescent="0.3">
      <c r="A27139">
        <v>342764</v>
      </c>
      <c r="B27139" s="2">
        <v>44410.376805825246</v>
      </c>
      <c r="C27139" s="37">
        <v>0.37680555555555556</v>
      </c>
      <c r="E27139">
        <v>154256</v>
      </c>
      <c r="F27139">
        <f t="shared" ref="F27139:F27202" si="849">WEEKDAY(B27139,2)</f>
        <v>1</v>
      </c>
      <c r="G27139" s="37" t="str">
        <f t="shared" si="848"/>
        <v>будни</v>
      </c>
    </row>
    <row r="27140" spans="1:7" x14ac:dyDescent="0.3">
      <c r="A27140">
        <v>342759</v>
      </c>
      <c r="B27140" s="2">
        <v>44410.374378640779</v>
      </c>
      <c r="C27140" s="37">
        <v>0.37437499999999996</v>
      </c>
      <c r="E27140">
        <v>250679</v>
      </c>
      <c r="F27140">
        <f t="shared" si="849"/>
        <v>1</v>
      </c>
      <c r="G27140" s="37" t="str">
        <f t="shared" si="848"/>
        <v>будни</v>
      </c>
    </row>
    <row r="27141" spans="1:7" x14ac:dyDescent="0.3">
      <c r="A27141">
        <v>342758</v>
      </c>
      <c r="B27141" s="2">
        <v>44410.373569579286</v>
      </c>
      <c r="C27141" s="37">
        <v>0.37356481481481479</v>
      </c>
      <c r="E27141">
        <v>473327</v>
      </c>
      <c r="F27141">
        <f t="shared" si="849"/>
        <v>1</v>
      </c>
      <c r="G27141" s="37" t="str">
        <f t="shared" si="848"/>
        <v>будни</v>
      </c>
    </row>
    <row r="27142" spans="1:7" x14ac:dyDescent="0.3">
      <c r="A27142">
        <v>342756</v>
      </c>
      <c r="B27142" s="2">
        <v>44410.373</v>
      </c>
      <c r="C27142" s="37">
        <v>0.37299768518518522</v>
      </c>
      <c r="E27142">
        <v>130721</v>
      </c>
      <c r="F27142">
        <f t="shared" si="849"/>
        <v>1</v>
      </c>
      <c r="G27142" s="37" t="str">
        <f t="shared" si="848"/>
        <v>будни</v>
      </c>
    </row>
    <row r="27143" spans="1:7" x14ac:dyDescent="0.3">
      <c r="A27143">
        <v>342755</v>
      </c>
      <c r="B27143" s="2">
        <v>44410.371333333336</v>
      </c>
      <c r="C27143" s="37">
        <v>0.37133101851851852</v>
      </c>
      <c r="E27143">
        <v>154256</v>
      </c>
      <c r="F27143">
        <f t="shared" si="849"/>
        <v>1</v>
      </c>
      <c r="G27143" s="37" t="str">
        <f t="shared" si="848"/>
        <v>будни</v>
      </c>
    </row>
    <row r="27144" spans="1:7" x14ac:dyDescent="0.3">
      <c r="A27144">
        <v>342754</v>
      </c>
      <c r="B27144" s="2">
        <v>44410.364669902912</v>
      </c>
      <c r="C27144" s="37">
        <v>0.36466435185185181</v>
      </c>
      <c r="E27144">
        <v>242428</v>
      </c>
      <c r="F27144">
        <f t="shared" si="849"/>
        <v>1</v>
      </c>
      <c r="G27144" s="37" t="str">
        <f t="shared" si="848"/>
        <v>будни</v>
      </c>
    </row>
    <row r="27145" spans="1:7" x14ac:dyDescent="0.3">
      <c r="A27145">
        <v>342751</v>
      </c>
      <c r="B27145" s="2">
        <v>44410.358601941749</v>
      </c>
      <c r="C27145" s="37">
        <v>0.35859953703703701</v>
      </c>
      <c r="E27145">
        <v>309712</v>
      </c>
      <c r="F27145">
        <f t="shared" si="849"/>
        <v>1</v>
      </c>
      <c r="G27145" s="37" t="str">
        <f t="shared" si="848"/>
        <v>будни</v>
      </c>
    </row>
    <row r="27146" spans="1:7" x14ac:dyDescent="0.3">
      <c r="A27146">
        <v>342748</v>
      </c>
      <c r="B27146" s="2">
        <v>44410.356</v>
      </c>
      <c r="C27146" s="37">
        <v>0.35599537037037038</v>
      </c>
      <c r="E27146">
        <v>347008</v>
      </c>
      <c r="F27146">
        <f t="shared" si="849"/>
        <v>1</v>
      </c>
      <c r="G27146" s="37" t="str">
        <f t="shared" si="848"/>
        <v>будни</v>
      </c>
    </row>
    <row r="27147" spans="1:7" x14ac:dyDescent="0.3">
      <c r="A27147">
        <v>342747</v>
      </c>
      <c r="B27147" s="2">
        <v>44410.355770226539</v>
      </c>
      <c r="C27147" s="37">
        <v>0.35577546296296297</v>
      </c>
      <c r="E27147">
        <v>358178</v>
      </c>
      <c r="F27147">
        <f t="shared" si="849"/>
        <v>1</v>
      </c>
      <c r="G27147" s="37" t="str">
        <f t="shared" ref="G27147:G27210" si="850">IF(F27147&gt;=6,"выходные","будни")</f>
        <v>будни</v>
      </c>
    </row>
    <row r="27148" spans="1:7" x14ac:dyDescent="0.3">
      <c r="A27148">
        <v>342746</v>
      </c>
      <c r="B27148" s="2">
        <v>44410.349702265376</v>
      </c>
      <c r="C27148" s="37">
        <v>0.34969907407407402</v>
      </c>
      <c r="E27148">
        <v>364695</v>
      </c>
      <c r="F27148">
        <f t="shared" si="849"/>
        <v>1</v>
      </c>
      <c r="G27148" s="37" t="str">
        <f t="shared" si="850"/>
        <v>будни</v>
      </c>
    </row>
    <row r="27149" spans="1:7" x14ac:dyDescent="0.3">
      <c r="A27149">
        <v>342745</v>
      </c>
      <c r="B27149" s="2">
        <v>44410.339184466022</v>
      </c>
      <c r="C27149" s="37">
        <v>0.33918981481481486</v>
      </c>
      <c r="E27149">
        <v>453520</v>
      </c>
      <c r="F27149">
        <f t="shared" si="849"/>
        <v>1</v>
      </c>
      <c r="G27149" s="37" t="str">
        <f t="shared" si="850"/>
        <v>будни</v>
      </c>
    </row>
    <row r="27150" spans="1:7" x14ac:dyDescent="0.3">
      <c r="A27150">
        <v>342743</v>
      </c>
      <c r="B27150" s="2">
        <v>44410.335543689325</v>
      </c>
      <c r="C27150" s="37">
        <v>0.33554398148148151</v>
      </c>
      <c r="E27150">
        <v>88863</v>
      </c>
      <c r="F27150">
        <f t="shared" si="849"/>
        <v>1</v>
      </c>
      <c r="G27150" s="37" t="str">
        <f t="shared" si="850"/>
        <v>будни</v>
      </c>
    </row>
    <row r="27151" spans="1:7" x14ac:dyDescent="0.3">
      <c r="A27151">
        <v>342740</v>
      </c>
      <c r="B27151" s="2">
        <v>44410.334330097088</v>
      </c>
      <c r="C27151" s="37">
        <v>0.33432870370370371</v>
      </c>
      <c r="E27151">
        <v>345108</v>
      </c>
      <c r="F27151">
        <f t="shared" si="849"/>
        <v>1</v>
      </c>
      <c r="G27151" s="37" t="str">
        <f t="shared" si="850"/>
        <v>будни</v>
      </c>
    </row>
    <row r="27152" spans="1:7" x14ac:dyDescent="0.3">
      <c r="A27152">
        <v>342738</v>
      </c>
      <c r="B27152" s="2">
        <v>44410.330689320384</v>
      </c>
      <c r="C27152" s="37">
        <v>0.33069444444444446</v>
      </c>
      <c r="E27152">
        <v>131859</v>
      </c>
      <c r="F27152">
        <f t="shared" si="849"/>
        <v>1</v>
      </c>
      <c r="G27152" s="37" t="str">
        <f t="shared" si="850"/>
        <v>будни</v>
      </c>
    </row>
    <row r="27153" spans="1:7" x14ac:dyDescent="0.3">
      <c r="A27153">
        <v>342733</v>
      </c>
      <c r="B27153" s="2">
        <v>44410.326239482201</v>
      </c>
      <c r="C27153" s="37">
        <v>0.32623842592592595</v>
      </c>
      <c r="E27153">
        <v>320523</v>
      </c>
      <c r="F27153">
        <f t="shared" si="849"/>
        <v>1</v>
      </c>
      <c r="G27153" s="37" t="str">
        <f t="shared" si="850"/>
        <v>будни</v>
      </c>
    </row>
    <row r="27154" spans="1:7" x14ac:dyDescent="0.3">
      <c r="A27154">
        <v>342728</v>
      </c>
      <c r="B27154" s="2">
        <v>44410.324216828478</v>
      </c>
      <c r="C27154" s="37">
        <v>0.32421296296296293</v>
      </c>
      <c r="E27154">
        <v>230507</v>
      </c>
      <c r="F27154">
        <f t="shared" si="849"/>
        <v>1</v>
      </c>
      <c r="G27154" s="37" t="str">
        <f t="shared" si="850"/>
        <v>будни</v>
      </c>
    </row>
    <row r="27155" spans="1:7" x14ac:dyDescent="0.3">
      <c r="A27155">
        <v>342726</v>
      </c>
      <c r="B27155" s="2">
        <v>44410.324000000001</v>
      </c>
      <c r="C27155" s="37">
        <v>0.32400462962962967</v>
      </c>
      <c r="E27155">
        <v>327633</v>
      </c>
      <c r="F27155">
        <f t="shared" si="849"/>
        <v>1</v>
      </c>
      <c r="G27155" s="37" t="str">
        <f t="shared" si="850"/>
        <v>будни</v>
      </c>
    </row>
    <row r="27156" spans="1:7" x14ac:dyDescent="0.3">
      <c r="A27156">
        <v>342722</v>
      </c>
      <c r="B27156" s="2">
        <v>44410.316530744341</v>
      </c>
      <c r="C27156" s="37">
        <v>0.3165277777777778</v>
      </c>
      <c r="E27156">
        <v>351192</v>
      </c>
      <c r="F27156">
        <f t="shared" si="849"/>
        <v>1</v>
      </c>
      <c r="G27156" s="37" t="str">
        <f t="shared" si="850"/>
        <v>будни</v>
      </c>
    </row>
    <row r="27157" spans="1:7" x14ac:dyDescent="0.3">
      <c r="A27157">
        <v>342717</v>
      </c>
      <c r="B27157" s="2">
        <v>44410.313699029124</v>
      </c>
      <c r="C27157" s="37">
        <v>0.31370370370370371</v>
      </c>
      <c r="E27157">
        <v>180863</v>
      </c>
      <c r="F27157">
        <f t="shared" si="849"/>
        <v>1</v>
      </c>
      <c r="G27157" s="37" t="str">
        <f t="shared" si="850"/>
        <v>будни</v>
      </c>
    </row>
    <row r="27158" spans="1:7" x14ac:dyDescent="0.3">
      <c r="A27158">
        <v>342714</v>
      </c>
      <c r="B27158" s="2">
        <v>44410.313666666661</v>
      </c>
      <c r="C27158" s="37">
        <v>0.31366898148148148</v>
      </c>
      <c r="E27158">
        <v>230507</v>
      </c>
      <c r="F27158">
        <f t="shared" si="849"/>
        <v>1</v>
      </c>
      <c r="G27158" s="37" t="str">
        <f t="shared" si="850"/>
        <v>будни</v>
      </c>
    </row>
    <row r="27159" spans="1:7" x14ac:dyDescent="0.3">
      <c r="A27159">
        <v>342712</v>
      </c>
      <c r="B27159" s="2">
        <v>44410.306012944988</v>
      </c>
      <c r="C27159" s="37">
        <v>0.30601851851851852</v>
      </c>
      <c r="E27159">
        <v>123413</v>
      </c>
      <c r="F27159">
        <f t="shared" si="849"/>
        <v>1</v>
      </c>
      <c r="G27159" s="37" t="str">
        <f t="shared" si="850"/>
        <v>будни</v>
      </c>
    </row>
    <row r="27160" spans="1:7" x14ac:dyDescent="0.3">
      <c r="A27160">
        <v>342709</v>
      </c>
      <c r="B27160" s="2">
        <v>44410.305203883494</v>
      </c>
      <c r="C27160" s="37">
        <v>0.30520833333333336</v>
      </c>
      <c r="E27160">
        <v>411922</v>
      </c>
      <c r="F27160">
        <f t="shared" si="849"/>
        <v>1</v>
      </c>
      <c r="G27160" s="37" t="str">
        <f t="shared" si="850"/>
        <v>будни</v>
      </c>
    </row>
    <row r="27161" spans="1:7" x14ac:dyDescent="0.3">
      <c r="A27161">
        <v>342707</v>
      </c>
      <c r="B27161" s="2">
        <v>44410.301333333337</v>
      </c>
      <c r="C27161" s="37">
        <v>0.30133101851851851</v>
      </c>
      <c r="E27161">
        <v>96007</v>
      </c>
      <c r="F27161">
        <f t="shared" si="849"/>
        <v>1</v>
      </c>
      <c r="G27161" s="37" t="str">
        <f t="shared" si="850"/>
        <v>будни</v>
      </c>
    </row>
    <row r="27162" spans="1:7" x14ac:dyDescent="0.3">
      <c r="A27162">
        <v>342703</v>
      </c>
      <c r="B27162" s="2">
        <v>44410.296333333339</v>
      </c>
      <c r="C27162" s="37">
        <v>0.29633101851851851</v>
      </c>
      <c r="E27162">
        <v>81226</v>
      </c>
      <c r="F27162">
        <f t="shared" si="849"/>
        <v>1</v>
      </c>
      <c r="G27162" s="37" t="str">
        <f t="shared" si="850"/>
        <v>будни</v>
      </c>
    </row>
    <row r="27163" spans="1:7" x14ac:dyDescent="0.3">
      <c r="A27163">
        <v>342700</v>
      </c>
      <c r="B27163" s="2">
        <v>44410.296304207121</v>
      </c>
      <c r="C27163" s="37">
        <v>0.29630787037037037</v>
      </c>
      <c r="E27163">
        <v>29469</v>
      </c>
      <c r="F27163">
        <f t="shared" si="849"/>
        <v>1</v>
      </c>
      <c r="G27163" s="37" t="str">
        <f t="shared" si="850"/>
        <v>будни</v>
      </c>
    </row>
    <row r="27164" spans="1:7" x14ac:dyDescent="0.3">
      <c r="A27164">
        <v>342696</v>
      </c>
      <c r="B27164" s="2">
        <v>44410.294000000002</v>
      </c>
      <c r="C27164" s="37">
        <v>0.29400462962962964</v>
      </c>
      <c r="E27164">
        <v>463334</v>
      </c>
      <c r="F27164">
        <f t="shared" si="849"/>
        <v>1</v>
      </c>
      <c r="G27164" s="37" t="str">
        <f t="shared" si="850"/>
        <v>будни</v>
      </c>
    </row>
    <row r="27165" spans="1:7" x14ac:dyDescent="0.3">
      <c r="A27165">
        <v>342692</v>
      </c>
      <c r="B27165" s="2">
        <v>44410.28780906149</v>
      </c>
      <c r="C27165" s="37">
        <v>0.28781249999999997</v>
      </c>
      <c r="E27165">
        <v>347393</v>
      </c>
      <c r="F27165">
        <f t="shared" si="849"/>
        <v>1</v>
      </c>
      <c r="G27165" s="37" t="str">
        <f t="shared" si="850"/>
        <v>будни</v>
      </c>
    </row>
    <row r="27166" spans="1:7" x14ac:dyDescent="0.3">
      <c r="A27166">
        <v>342691</v>
      </c>
      <c r="B27166" s="2">
        <v>44410.283666666663</v>
      </c>
      <c r="C27166" s="37">
        <v>0.28366898148148151</v>
      </c>
      <c r="E27166">
        <v>301748</v>
      </c>
      <c r="F27166">
        <f t="shared" si="849"/>
        <v>1</v>
      </c>
      <c r="G27166" s="37" t="str">
        <f t="shared" si="850"/>
        <v>будни</v>
      </c>
    </row>
    <row r="27167" spans="1:7" x14ac:dyDescent="0.3">
      <c r="A27167">
        <v>342687</v>
      </c>
      <c r="B27167" s="2">
        <v>44410.281333333332</v>
      </c>
      <c r="C27167" s="37">
        <v>0.28133101851851855</v>
      </c>
      <c r="E27167">
        <v>43842</v>
      </c>
      <c r="F27167">
        <f t="shared" si="849"/>
        <v>1</v>
      </c>
      <c r="G27167" s="37" t="str">
        <f t="shared" si="850"/>
        <v>будни</v>
      </c>
    </row>
    <row r="27168" spans="1:7" x14ac:dyDescent="0.3">
      <c r="A27168">
        <v>342686</v>
      </c>
      <c r="B27168" s="2">
        <v>44410.277291262137</v>
      </c>
      <c r="C27168" s="37">
        <v>0.27729166666666666</v>
      </c>
      <c r="E27168">
        <v>267896</v>
      </c>
      <c r="F27168">
        <f t="shared" si="849"/>
        <v>1</v>
      </c>
      <c r="G27168" s="37" t="str">
        <f t="shared" si="850"/>
        <v>будни</v>
      </c>
    </row>
    <row r="27169" spans="1:7" x14ac:dyDescent="0.3">
      <c r="A27169">
        <v>342681</v>
      </c>
      <c r="B27169" s="2">
        <v>44410.276886731393</v>
      </c>
      <c r="C27169" s="37">
        <v>0.27688657407407408</v>
      </c>
      <c r="E27169">
        <v>206264</v>
      </c>
      <c r="F27169">
        <f t="shared" si="849"/>
        <v>1</v>
      </c>
      <c r="G27169" s="37" t="str">
        <f t="shared" si="850"/>
        <v>будни</v>
      </c>
    </row>
    <row r="27170" spans="1:7" x14ac:dyDescent="0.3">
      <c r="A27170">
        <v>342678</v>
      </c>
      <c r="B27170" s="2">
        <v>44410.271999999997</v>
      </c>
      <c r="C27170" s="37">
        <v>0.27200231481481479</v>
      </c>
      <c r="E27170">
        <v>192331</v>
      </c>
      <c r="F27170">
        <f t="shared" si="849"/>
        <v>1</v>
      </c>
      <c r="G27170" s="37" t="str">
        <f t="shared" si="850"/>
        <v>будни</v>
      </c>
    </row>
    <row r="27171" spans="1:7" x14ac:dyDescent="0.3">
      <c r="A27171">
        <v>342677</v>
      </c>
      <c r="B27171" s="2">
        <v>44410.258333333339</v>
      </c>
      <c r="C27171" s="37">
        <v>0.25833333333333336</v>
      </c>
      <c r="E27171">
        <v>173184</v>
      </c>
      <c r="F27171">
        <f t="shared" si="849"/>
        <v>1</v>
      </c>
      <c r="G27171" s="37" t="str">
        <f t="shared" si="850"/>
        <v>будни</v>
      </c>
    </row>
    <row r="27172" spans="1:7" x14ac:dyDescent="0.3">
      <c r="A27172">
        <v>342675</v>
      </c>
      <c r="B27172" s="2">
        <v>44410.251805825246</v>
      </c>
      <c r="C27172" s="37">
        <v>0.25180555555555556</v>
      </c>
      <c r="E27172">
        <v>158978</v>
      </c>
      <c r="F27172">
        <f t="shared" si="849"/>
        <v>1</v>
      </c>
      <c r="G27172" s="37" t="str">
        <f t="shared" si="850"/>
        <v>будни</v>
      </c>
    </row>
    <row r="27173" spans="1:7" x14ac:dyDescent="0.3">
      <c r="A27173">
        <v>342672</v>
      </c>
      <c r="B27173" s="2">
        <v>44410.251333333334</v>
      </c>
      <c r="C27173" s="37">
        <v>0.25133101851851852</v>
      </c>
      <c r="E27173">
        <v>182191</v>
      </c>
      <c r="F27173">
        <f t="shared" si="849"/>
        <v>1</v>
      </c>
      <c r="G27173" s="37" t="str">
        <f t="shared" si="850"/>
        <v>будни</v>
      </c>
    </row>
    <row r="27174" spans="1:7" x14ac:dyDescent="0.3">
      <c r="A27174">
        <v>342668</v>
      </c>
      <c r="B27174" s="2">
        <v>44410.246333333336</v>
      </c>
      <c r="C27174" s="37">
        <v>0.24633101851851849</v>
      </c>
      <c r="E27174">
        <v>3876</v>
      </c>
      <c r="F27174">
        <f t="shared" si="849"/>
        <v>1</v>
      </c>
      <c r="G27174" s="37" t="str">
        <f t="shared" si="850"/>
        <v>будни</v>
      </c>
    </row>
    <row r="27175" spans="1:7" x14ac:dyDescent="0.3">
      <c r="A27175">
        <v>342667</v>
      </c>
      <c r="B27175" s="2">
        <v>44410.246142394819</v>
      </c>
      <c r="C27175" s="37">
        <v>0.24614583333333331</v>
      </c>
      <c r="E27175">
        <v>349014</v>
      </c>
      <c r="F27175">
        <f t="shared" si="849"/>
        <v>1</v>
      </c>
      <c r="G27175" s="37" t="str">
        <f t="shared" si="850"/>
        <v>будни</v>
      </c>
    </row>
    <row r="27176" spans="1:7" x14ac:dyDescent="0.3">
      <c r="A27176">
        <v>342664</v>
      </c>
      <c r="B27176" s="2">
        <v>44410.234666666664</v>
      </c>
      <c r="C27176" s="37">
        <v>0.23466435185185186</v>
      </c>
      <c r="E27176">
        <v>470762</v>
      </c>
      <c r="F27176">
        <f t="shared" si="849"/>
        <v>1</v>
      </c>
      <c r="G27176" s="37" t="str">
        <f t="shared" si="850"/>
        <v>будни</v>
      </c>
    </row>
    <row r="27177" spans="1:7" x14ac:dyDescent="0.3">
      <c r="A27177">
        <v>342663</v>
      </c>
      <c r="B27177" s="2">
        <v>44410.224000000002</v>
      </c>
      <c r="C27177" s="37">
        <v>0.22400462962962964</v>
      </c>
      <c r="E27177">
        <v>470762</v>
      </c>
      <c r="F27177">
        <f t="shared" si="849"/>
        <v>1</v>
      </c>
      <c r="G27177" s="37" t="str">
        <f t="shared" si="850"/>
        <v>будни</v>
      </c>
    </row>
    <row r="27178" spans="1:7" x14ac:dyDescent="0.3">
      <c r="A27178">
        <v>342660</v>
      </c>
      <c r="B27178" s="2">
        <v>44410.209330097088</v>
      </c>
      <c r="C27178" s="37">
        <v>0.20932870370370371</v>
      </c>
      <c r="E27178">
        <v>258374</v>
      </c>
      <c r="F27178">
        <f t="shared" si="849"/>
        <v>1</v>
      </c>
      <c r="G27178" s="37" t="str">
        <f t="shared" si="850"/>
        <v>будни</v>
      </c>
    </row>
    <row r="27179" spans="1:7" x14ac:dyDescent="0.3">
      <c r="A27179">
        <v>342656</v>
      </c>
      <c r="B27179" s="2">
        <v>44410.208116504851</v>
      </c>
      <c r="C27179" s="37">
        <v>0.20811342592592594</v>
      </c>
      <c r="E27179">
        <v>351192</v>
      </c>
      <c r="F27179">
        <f t="shared" si="849"/>
        <v>1</v>
      </c>
      <c r="G27179" s="37" t="str">
        <f t="shared" si="850"/>
        <v>будни</v>
      </c>
    </row>
    <row r="27180" spans="1:7" x14ac:dyDescent="0.3">
      <c r="A27180">
        <v>342651</v>
      </c>
      <c r="B27180" s="2">
        <v>44410.205999999998</v>
      </c>
      <c r="C27180" s="37">
        <v>0.20599537037037038</v>
      </c>
      <c r="E27180">
        <v>86587</v>
      </c>
      <c r="F27180">
        <f t="shared" si="849"/>
        <v>1</v>
      </c>
      <c r="G27180" s="37" t="str">
        <f t="shared" si="850"/>
        <v>будни</v>
      </c>
    </row>
    <row r="27181" spans="1:7" x14ac:dyDescent="0.3">
      <c r="A27181">
        <v>342649</v>
      </c>
      <c r="B27181" s="2">
        <v>44410.195980582524</v>
      </c>
      <c r="C27181" s="37">
        <v>0.19598379629629628</v>
      </c>
      <c r="E27181">
        <v>37644</v>
      </c>
      <c r="F27181">
        <f t="shared" si="849"/>
        <v>1</v>
      </c>
      <c r="G27181" s="37" t="str">
        <f t="shared" si="850"/>
        <v>будни</v>
      </c>
    </row>
    <row r="27182" spans="1:7" x14ac:dyDescent="0.3">
      <c r="A27182">
        <v>342644</v>
      </c>
      <c r="B27182" s="2">
        <v>44410.195576051781</v>
      </c>
      <c r="C27182" s="37">
        <v>0.1955787037037037</v>
      </c>
      <c r="E27182">
        <v>49538</v>
      </c>
      <c r="F27182">
        <f t="shared" si="849"/>
        <v>1</v>
      </c>
      <c r="G27182" s="37" t="str">
        <f t="shared" si="850"/>
        <v>будни</v>
      </c>
    </row>
    <row r="27183" spans="1:7" x14ac:dyDescent="0.3">
      <c r="A27183">
        <v>342639</v>
      </c>
      <c r="B27183" s="2">
        <v>44410.192744336564</v>
      </c>
      <c r="C27183" s="37">
        <v>0.19274305555555557</v>
      </c>
      <c r="E27183">
        <v>122982</v>
      </c>
      <c r="F27183">
        <f t="shared" si="849"/>
        <v>1</v>
      </c>
      <c r="G27183" s="37" t="str">
        <f t="shared" si="850"/>
        <v>будни</v>
      </c>
    </row>
    <row r="27184" spans="1:7" x14ac:dyDescent="0.3">
      <c r="A27184">
        <v>342637</v>
      </c>
      <c r="B27184" s="2">
        <v>44410.19</v>
      </c>
      <c r="C27184" s="37">
        <v>0.19000000000000003</v>
      </c>
      <c r="E27184">
        <v>68095</v>
      </c>
      <c r="F27184">
        <f t="shared" si="849"/>
        <v>1</v>
      </c>
      <c r="G27184" s="37" t="str">
        <f t="shared" si="850"/>
        <v>будни</v>
      </c>
    </row>
    <row r="27185" spans="1:7" x14ac:dyDescent="0.3">
      <c r="A27185">
        <v>342633</v>
      </c>
      <c r="B27185" s="2">
        <v>44410.186999999998</v>
      </c>
      <c r="C27185" s="37">
        <v>0.1870023148148148</v>
      </c>
      <c r="E27185">
        <v>155267</v>
      </c>
      <c r="F27185">
        <f t="shared" si="849"/>
        <v>1</v>
      </c>
      <c r="G27185" s="37" t="str">
        <f t="shared" si="850"/>
        <v>будни</v>
      </c>
    </row>
    <row r="27186" spans="1:7" x14ac:dyDescent="0.3">
      <c r="A27186">
        <v>342632</v>
      </c>
      <c r="B27186" s="2">
        <v>44410.186666666661</v>
      </c>
      <c r="C27186" s="37">
        <v>0.18666666666666668</v>
      </c>
      <c r="E27186">
        <v>94400</v>
      </c>
      <c r="F27186">
        <f t="shared" si="849"/>
        <v>1</v>
      </c>
      <c r="G27186" s="37" t="str">
        <f t="shared" si="850"/>
        <v>будни</v>
      </c>
    </row>
    <row r="27187" spans="1:7" x14ac:dyDescent="0.3">
      <c r="A27187">
        <v>342629</v>
      </c>
      <c r="B27187" s="2">
        <v>44410.185058252428</v>
      </c>
      <c r="C27187" s="37">
        <v>0.18505787037037036</v>
      </c>
      <c r="E27187">
        <v>206501</v>
      </c>
      <c r="F27187">
        <f t="shared" si="849"/>
        <v>1</v>
      </c>
      <c r="G27187" s="37" t="str">
        <f t="shared" si="850"/>
        <v>будни</v>
      </c>
    </row>
    <row r="27188" spans="1:7" x14ac:dyDescent="0.3">
      <c r="A27188">
        <v>342625</v>
      </c>
      <c r="B27188" s="2">
        <v>44410.178585760514</v>
      </c>
      <c r="C27188" s="37">
        <v>0.17858796296296298</v>
      </c>
      <c r="E27188">
        <v>266896</v>
      </c>
      <c r="F27188">
        <f t="shared" si="849"/>
        <v>1</v>
      </c>
      <c r="G27188" s="37" t="str">
        <f t="shared" si="850"/>
        <v>будни</v>
      </c>
    </row>
    <row r="27189" spans="1:7" x14ac:dyDescent="0.3">
      <c r="A27189">
        <v>342623</v>
      </c>
      <c r="B27189" s="2">
        <v>44410.175754045311</v>
      </c>
      <c r="C27189" s="37">
        <v>0.17575231481481482</v>
      </c>
      <c r="E27189">
        <v>179296</v>
      </c>
      <c r="F27189">
        <f t="shared" si="849"/>
        <v>1</v>
      </c>
      <c r="G27189" s="37" t="str">
        <f t="shared" si="850"/>
        <v>будни</v>
      </c>
    </row>
    <row r="27190" spans="1:7" x14ac:dyDescent="0.3">
      <c r="A27190">
        <v>342618</v>
      </c>
      <c r="B27190" s="2">
        <v>44410.166854368937</v>
      </c>
      <c r="C27190" s="37">
        <v>0.16685185185185183</v>
      </c>
      <c r="E27190">
        <v>230723</v>
      </c>
      <c r="F27190">
        <f t="shared" si="849"/>
        <v>1</v>
      </c>
      <c r="G27190" s="37" t="str">
        <f t="shared" si="850"/>
        <v>будни</v>
      </c>
    </row>
    <row r="27191" spans="1:7" x14ac:dyDescent="0.3">
      <c r="A27191">
        <v>342613</v>
      </c>
      <c r="B27191" s="2">
        <v>44410.160786407767</v>
      </c>
      <c r="C27191" s="37">
        <v>0.16078703703703703</v>
      </c>
      <c r="E27191">
        <v>387595</v>
      </c>
      <c r="F27191">
        <f t="shared" si="849"/>
        <v>1</v>
      </c>
      <c r="G27191" s="37" t="str">
        <f t="shared" si="850"/>
        <v>будни</v>
      </c>
    </row>
    <row r="27192" spans="1:7" x14ac:dyDescent="0.3">
      <c r="A27192">
        <v>342612</v>
      </c>
      <c r="B27192" s="2">
        <v>44410.1583592233</v>
      </c>
      <c r="C27192" s="37">
        <v>0.15835648148148149</v>
      </c>
      <c r="E27192">
        <v>326304</v>
      </c>
      <c r="F27192">
        <f t="shared" si="849"/>
        <v>1</v>
      </c>
      <c r="G27192" s="37" t="str">
        <f t="shared" si="850"/>
        <v>будни</v>
      </c>
    </row>
    <row r="27193" spans="1:7" x14ac:dyDescent="0.3">
      <c r="A27193">
        <v>342610</v>
      </c>
      <c r="B27193" s="2">
        <v>44410.15269579288</v>
      </c>
      <c r="C27193" s="37">
        <v>0.15269675925925927</v>
      </c>
      <c r="E27193">
        <v>411922</v>
      </c>
      <c r="F27193">
        <f t="shared" si="849"/>
        <v>1</v>
      </c>
      <c r="G27193" s="37" t="str">
        <f t="shared" si="850"/>
        <v>будни</v>
      </c>
    </row>
    <row r="27194" spans="1:7" x14ac:dyDescent="0.3">
      <c r="A27194">
        <v>342606</v>
      </c>
      <c r="B27194" s="2">
        <v>44410.147436893203</v>
      </c>
      <c r="C27194" s="37">
        <v>0.14744212962962963</v>
      </c>
      <c r="E27194">
        <v>58674</v>
      </c>
      <c r="F27194">
        <f t="shared" si="849"/>
        <v>1</v>
      </c>
      <c r="G27194" s="37" t="str">
        <f t="shared" si="850"/>
        <v>будни</v>
      </c>
    </row>
    <row r="27195" spans="1:7" x14ac:dyDescent="0.3">
      <c r="A27195">
        <v>342603</v>
      </c>
      <c r="B27195" s="2">
        <v>44410.14541423948</v>
      </c>
      <c r="C27195" s="37">
        <v>0.14541666666666667</v>
      </c>
      <c r="E27195">
        <v>250679</v>
      </c>
      <c r="F27195">
        <f t="shared" si="849"/>
        <v>1</v>
      </c>
      <c r="G27195" s="37" t="str">
        <f t="shared" si="850"/>
        <v>будни</v>
      </c>
    </row>
    <row r="27196" spans="1:7" x14ac:dyDescent="0.3">
      <c r="A27196">
        <v>342600</v>
      </c>
      <c r="B27196" s="2">
        <v>44410.136110032363</v>
      </c>
      <c r="C27196" s="37">
        <v>0.1361111111111111</v>
      </c>
      <c r="E27196">
        <v>244574</v>
      </c>
      <c r="F27196">
        <f t="shared" si="849"/>
        <v>1</v>
      </c>
      <c r="G27196" s="37" t="str">
        <f t="shared" si="850"/>
        <v>будни</v>
      </c>
    </row>
    <row r="27197" spans="1:7" x14ac:dyDescent="0.3">
      <c r="A27197">
        <v>342595</v>
      </c>
      <c r="B27197" s="2">
        <v>44410.134896440126</v>
      </c>
      <c r="C27197" s="37">
        <v>0.13489583333333333</v>
      </c>
      <c r="E27197">
        <v>317550</v>
      </c>
      <c r="F27197">
        <f t="shared" si="849"/>
        <v>1</v>
      </c>
      <c r="G27197" s="37" t="str">
        <f t="shared" si="850"/>
        <v>будни</v>
      </c>
    </row>
    <row r="27198" spans="1:7" x14ac:dyDescent="0.3">
      <c r="A27198">
        <v>342593</v>
      </c>
      <c r="B27198" s="2">
        <v>44410.134666666665</v>
      </c>
      <c r="C27198" s="37">
        <v>0.13466435185185185</v>
      </c>
      <c r="E27198">
        <v>446536</v>
      </c>
      <c r="F27198">
        <f t="shared" si="849"/>
        <v>1</v>
      </c>
      <c r="G27198" s="37" t="str">
        <f t="shared" si="850"/>
        <v>будни</v>
      </c>
    </row>
    <row r="27199" spans="1:7" x14ac:dyDescent="0.3">
      <c r="A27199">
        <v>342591</v>
      </c>
      <c r="B27199" s="2">
        <v>44410.13287378641</v>
      </c>
      <c r="C27199" s="37">
        <v>0.13287037037037039</v>
      </c>
      <c r="E27199">
        <v>327968</v>
      </c>
      <c r="F27199">
        <f t="shared" si="849"/>
        <v>1</v>
      </c>
      <c r="G27199" s="37" t="str">
        <f t="shared" si="850"/>
        <v>будни</v>
      </c>
    </row>
    <row r="27200" spans="1:7" x14ac:dyDescent="0.3">
      <c r="A27200">
        <v>342586</v>
      </c>
      <c r="B27200" s="2">
        <v>44410.127614886733</v>
      </c>
      <c r="C27200" s="37">
        <v>0.12761574074074075</v>
      </c>
      <c r="E27200">
        <v>206264</v>
      </c>
      <c r="F27200">
        <f t="shared" si="849"/>
        <v>1</v>
      </c>
      <c r="G27200" s="37" t="str">
        <f t="shared" si="850"/>
        <v>будни</v>
      </c>
    </row>
    <row r="27201" spans="1:7" x14ac:dyDescent="0.3">
      <c r="A27201">
        <v>342585</v>
      </c>
      <c r="B27201" s="2">
        <v>44410.125333333337</v>
      </c>
      <c r="C27201" s="37">
        <v>0.12533564814814815</v>
      </c>
      <c r="E27201">
        <v>145779</v>
      </c>
      <c r="F27201">
        <f t="shared" si="849"/>
        <v>1</v>
      </c>
      <c r="G27201" s="37" t="str">
        <f t="shared" si="850"/>
        <v>будни</v>
      </c>
    </row>
    <row r="27202" spans="1:7" x14ac:dyDescent="0.3">
      <c r="A27202">
        <v>342581</v>
      </c>
      <c r="B27202" s="2">
        <v>44410.125187702266</v>
      </c>
      <c r="C27202" s="37">
        <v>0.12518518518518518</v>
      </c>
      <c r="E27202">
        <v>5151</v>
      </c>
      <c r="F27202">
        <f t="shared" si="849"/>
        <v>1</v>
      </c>
      <c r="G27202" s="37" t="str">
        <f t="shared" si="850"/>
        <v>будни</v>
      </c>
    </row>
    <row r="27203" spans="1:7" x14ac:dyDescent="0.3">
      <c r="A27203">
        <v>342580</v>
      </c>
      <c r="B27203" s="2">
        <v>44410.123165048542</v>
      </c>
      <c r="C27203" s="37">
        <v>0.12315972222222223</v>
      </c>
      <c r="E27203">
        <v>472330</v>
      </c>
      <c r="F27203">
        <f t="shared" ref="F27203:F27266" si="851">WEEKDAY(B27203,2)</f>
        <v>1</v>
      </c>
      <c r="G27203" s="37" t="str">
        <f t="shared" si="850"/>
        <v>будни</v>
      </c>
    </row>
    <row r="27204" spans="1:7" x14ac:dyDescent="0.3">
      <c r="A27204">
        <v>342578</v>
      </c>
      <c r="B27204" s="2">
        <v>44410.123</v>
      </c>
      <c r="C27204" s="37">
        <v>0.12299768518518518</v>
      </c>
      <c r="E27204">
        <v>347008</v>
      </c>
      <c r="F27204">
        <f t="shared" si="851"/>
        <v>1</v>
      </c>
      <c r="G27204" s="37" t="str">
        <f t="shared" si="850"/>
        <v>будни</v>
      </c>
    </row>
    <row r="27205" spans="1:7" x14ac:dyDescent="0.3">
      <c r="A27205">
        <v>342576</v>
      </c>
      <c r="B27205" s="2">
        <v>44410.118000000002</v>
      </c>
      <c r="C27205" s="37">
        <v>0.11799768518518518</v>
      </c>
      <c r="E27205">
        <v>473232</v>
      </c>
      <c r="F27205">
        <f t="shared" si="851"/>
        <v>1</v>
      </c>
      <c r="G27205" s="37" t="str">
        <f t="shared" si="850"/>
        <v>будни</v>
      </c>
    </row>
    <row r="27206" spans="1:7" x14ac:dyDescent="0.3">
      <c r="A27206">
        <v>342574</v>
      </c>
      <c r="B27206" s="2">
        <v>44410.111433656959</v>
      </c>
      <c r="C27206" s="37">
        <v>0.11143518518518519</v>
      </c>
      <c r="E27206">
        <v>331902</v>
      </c>
      <c r="F27206">
        <f t="shared" si="851"/>
        <v>1</v>
      </c>
      <c r="G27206" s="37" t="str">
        <f t="shared" si="850"/>
        <v>будни</v>
      </c>
    </row>
    <row r="27207" spans="1:7" x14ac:dyDescent="0.3">
      <c r="A27207">
        <v>342567</v>
      </c>
      <c r="B27207" s="2">
        <v>44410.107333333333</v>
      </c>
      <c r="C27207" s="37">
        <v>0.10733796296296295</v>
      </c>
      <c r="E27207">
        <v>53640</v>
      </c>
      <c r="F27207">
        <f t="shared" si="851"/>
        <v>1</v>
      </c>
      <c r="G27207" s="37" t="str">
        <f t="shared" si="850"/>
        <v>будни</v>
      </c>
    </row>
    <row r="27208" spans="1:7" x14ac:dyDescent="0.3">
      <c r="A27208">
        <v>342572</v>
      </c>
      <c r="B27208" s="2">
        <v>44410.107333333333</v>
      </c>
      <c r="C27208" s="37">
        <v>0.10733796296296295</v>
      </c>
      <c r="E27208">
        <v>148570</v>
      </c>
      <c r="F27208">
        <f t="shared" si="851"/>
        <v>1</v>
      </c>
      <c r="G27208" s="37" t="str">
        <f t="shared" si="850"/>
        <v>будни</v>
      </c>
    </row>
    <row r="27209" spans="1:7" x14ac:dyDescent="0.3">
      <c r="A27209">
        <v>342562</v>
      </c>
      <c r="B27209" s="2">
        <v>44410.106579288025</v>
      </c>
      <c r="C27209" s="37">
        <v>0.10657407407407408</v>
      </c>
      <c r="E27209">
        <v>172536</v>
      </c>
      <c r="F27209">
        <f t="shared" si="851"/>
        <v>1</v>
      </c>
      <c r="G27209" s="37" t="str">
        <f t="shared" si="850"/>
        <v>будни</v>
      </c>
    </row>
    <row r="27210" spans="1:7" x14ac:dyDescent="0.3">
      <c r="A27210">
        <v>342560</v>
      </c>
      <c r="B27210" s="2">
        <v>44410.106333333337</v>
      </c>
      <c r="C27210" s="37">
        <v>0.10633101851851852</v>
      </c>
      <c r="E27210">
        <v>19525</v>
      </c>
      <c r="F27210">
        <f t="shared" si="851"/>
        <v>1</v>
      </c>
      <c r="G27210" s="37" t="str">
        <f t="shared" si="850"/>
        <v>будни</v>
      </c>
    </row>
    <row r="27211" spans="1:7" x14ac:dyDescent="0.3">
      <c r="A27211">
        <v>342555</v>
      </c>
      <c r="B27211" s="2">
        <v>44410.105000000003</v>
      </c>
      <c r="C27211" s="37">
        <v>0.105</v>
      </c>
      <c r="E27211">
        <v>328853</v>
      </c>
      <c r="F27211">
        <f t="shared" si="851"/>
        <v>1</v>
      </c>
      <c r="G27211" s="37" t="str">
        <f t="shared" ref="G27211:G27274" si="852">IF(F27211&gt;=6,"выходные","будни")</f>
        <v>будни</v>
      </c>
    </row>
    <row r="27212" spans="1:7" x14ac:dyDescent="0.3">
      <c r="A27212">
        <v>342554</v>
      </c>
      <c r="B27212" s="2">
        <v>44410.103747572815</v>
      </c>
      <c r="C27212" s="37">
        <v>0.10375000000000001</v>
      </c>
      <c r="E27212">
        <v>189009</v>
      </c>
      <c r="F27212">
        <f t="shared" si="851"/>
        <v>1</v>
      </c>
      <c r="G27212" s="37" t="str">
        <f t="shared" si="852"/>
        <v>будни</v>
      </c>
    </row>
    <row r="27213" spans="1:7" x14ac:dyDescent="0.3">
      <c r="A27213">
        <v>342553</v>
      </c>
      <c r="B27213" s="2">
        <v>44410.100915857605</v>
      </c>
      <c r="C27213" s="37">
        <v>0.10091435185185187</v>
      </c>
      <c r="E27213">
        <v>127055</v>
      </c>
      <c r="F27213">
        <f t="shared" si="851"/>
        <v>1</v>
      </c>
      <c r="G27213" s="37" t="str">
        <f t="shared" si="852"/>
        <v>будни</v>
      </c>
    </row>
    <row r="27214" spans="1:7" x14ac:dyDescent="0.3">
      <c r="A27214">
        <v>342552</v>
      </c>
      <c r="B27214" s="2">
        <v>44410.100333333336</v>
      </c>
      <c r="C27214" s="37">
        <v>0.10033564814814815</v>
      </c>
      <c r="E27214">
        <v>153808</v>
      </c>
      <c r="F27214">
        <f t="shared" si="851"/>
        <v>1</v>
      </c>
      <c r="G27214" s="37" t="str">
        <f t="shared" si="852"/>
        <v>будни</v>
      </c>
    </row>
    <row r="27215" spans="1:7" x14ac:dyDescent="0.3">
      <c r="A27215">
        <v>342551</v>
      </c>
      <c r="B27215" s="2">
        <v>44410.098893203882</v>
      </c>
      <c r="C27215" s="37">
        <v>9.8888888888888873E-2</v>
      </c>
      <c r="E27215">
        <v>313585</v>
      </c>
      <c r="F27215">
        <f t="shared" si="851"/>
        <v>1</v>
      </c>
      <c r="G27215" s="37" t="str">
        <f t="shared" si="852"/>
        <v>будни</v>
      </c>
    </row>
    <row r="27216" spans="1:7" x14ac:dyDescent="0.3">
      <c r="A27216">
        <v>342548</v>
      </c>
      <c r="B27216" s="2">
        <v>44410.098666666665</v>
      </c>
      <c r="C27216" s="37">
        <v>9.8668981481481469E-2</v>
      </c>
      <c r="E27216">
        <v>298909</v>
      </c>
      <c r="F27216">
        <f t="shared" si="851"/>
        <v>1</v>
      </c>
      <c r="G27216" s="37" t="str">
        <f t="shared" si="852"/>
        <v>будни</v>
      </c>
    </row>
    <row r="27217" spans="1:7" x14ac:dyDescent="0.3">
      <c r="A27217">
        <v>342546</v>
      </c>
      <c r="B27217" s="2">
        <v>44410.092016181232</v>
      </c>
      <c r="C27217" s="37">
        <v>9.2013888888888895E-2</v>
      </c>
      <c r="E27217">
        <v>220611</v>
      </c>
      <c r="F27217">
        <f t="shared" si="851"/>
        <v>1</v>
      </c>
      <c r="G27217" s="37" t="str">
        <f t="shared" si="852"/>
        <v>будни</v>
      </c>
    </row>
    <row r="27218" spans="1:7" x14ac:dyDescent="0.3">
      <c r="A27218">
        <v>342541</v>
      </c>
      <c r="B27218" s="2">
        <v>44410.091333333337</v>
      </c>
      <c r="C27218" s="37">
        <v>9.1331018518518506E-2</v>
      </c>
      <c r="E27218">
        <v>436838</v>
      </c>
      <c r="F27218">
        <f t="shared" si="851"/>
        <v>1</v>
      </c>
      <c r="G27218" s="37" t="str">
        <f t="shared" si="852"/>
        <v>будни</v>
      </c>
    </row>
    <row r="27219" spans="1:7" x14ac:dyDescent="0.3">
      <c r="A27219">
        <v>342536</v>
      </c>
      <c r="B27219" s="2">
        <v>44410.084333333332</v>
      </c>
      <c r="C27219" s="37">
        <v>8.4328703703703711E-2</v>
      </c>
      <c r="E27219">
        <v>472585</v>
      </c>
      <c r="F27219">
        <f t="shared" si="851"/>
        <v>1</v>
      </c>
      <c r="G27219" s="37" t="str">
        <f t="shared" si="852"/>
        <v>будни</v>
      </c>
    </row>
    <row r="27220" spans="1:7" x14ac:dyDescent="0.3">
      <c r="A27220">
        <v>342531</v>
      </c>
      <c r="B27220" s="2">
        <v>44410.084330097088</v>
      </c>
      <c r="C27220" s="37">
        <v>8.4328703703703711E-2</v>
      </c>
      <c r="E27220">
        <v>466283</v>
      </c>
      <c r="F27220">
        <f t="shared" si="851"/>
        <v>1</v>
      </c>
      <c r="G27220" s="37" t="str">
        <f t="shared" si="852"/>
        <v>будни</v>
      </c>
    </row>
    <row r="27221" spans="1:7" x14ac:dyDescent="0.3">
      <c r="A27221">
        <v>342530</v>
      </c>
      <c r="B27221" s="2">
        <v>44410.079880258905</v>
      </c>
      <c r="C27221" s="37">
        <v>7.9884259259259252E-2</v>
      </c>
      <c r="E27221">
        <v>21760</v>
      </c>
      <c r="F27221">
        <f t="shared" si="851"/>
        <v>1</v>
      </c>
      <c r="G27221" s="37" t="str">
        <f t="shared" si="852"/>
        <v>будни</v>
      </c>
    </row>
    <row r="27222" spans="1:7" x14ac:dyDescent="0.3">
      <c r="A27222">
        <v>342529</v>
      </c>
      <c r="B27222" s="2">
        <v>44410.074621359221</v>
      </c>
      <c r="C27222" s="37">
        <v>7.4618055555555562E-2</v>
      </c>
      <c r="E27222">
        <v>351192</v>
      </c>
      <c r="F27222">
        <f t="shared" si="851"/>
        <v>1</v>
      </c>
      <c r="G27222" s="37" t="str">
        <f t="shared" si="852"/>
        <v>будни</v>
      </c>
    </row>
    <row r="27223" spans="1:7" x14ac:dyDescent="0.3">
      <c r="A27223">
        <v>342528</v>
      </c>
      <c r="B27223" s="2">
        <v>44410.073666666663</v>
      </c>
      <c r="C27223" s="37">
        <v>7.3668981481481488E-2</v>
      </c>
      <c r="E27223">
        <v>218088</v>
      </c>
      <c r="F27223">
        <f t="shared" si="851"/>
        <v>1</v>
      </c>
      <c r="G27223" s="37" t="str">
        <f t="shared" si="852"/>
        <v>будни</v>
      </c>
    </row>
    <row r="27224" spans="1:7" x14ac:dyDescent="0.3">
      <c r="A27224">
        <v>342527</v>
      </c>
      <c r="B27224" s="2">
        <v>44410.070666666667</v>
      </c>
      <c r="C27224" s="37">
        <v>7.0671296296296301E-2</v>
      </c>
      <c r="E27224">
        <v>305279</v>
      </c>
      <c r="F27224">
        <f t="shared" si="851"/>
        <v>1</v>
      </c>
      <c r="G27224" s="37" t="str">
        <f t="shared" si="852"/>
        <v>будни</v>
      </c>
    </row>
    <row r="27225" spans="1:7" x14ac:dyDescent="0.3">
      <c r="A27225">
        <v>342523</v>
      </c>
      <c r="B27225" s="2">
        <v>44410.069766990295</v>
      </c>
      <c r="C27225" s="37">
        <v>6.9768518518518521E-2</v>
      </c>
      <c r="E27225">
        <v>411922</v>
      </c>
      <c r="F27225">
        <f t="shared" si="851"/>
        <v>1</v>
      </c>
      <c r="G27225" s="37" t="str">
        <f t="shared" si="852"/>
        <v>будни</v>
      </c>
    </row>
    <row r="27226" spans="1:7" x14ac:dyDescent="0.3">
      <c r="A27226">
        <v>342519</v>
      </c>
      <c r="B27226" s="2">
        <v>44410.056822006467</v>
      </c>
      <c r="C27226" s="37">
        <v>5.6817129629629627E-2</v>
      </c>
      <c r="E27226">
        <v>396686</v>
      </c>
      <c r="F27226">
        <f t="shared" si="851"/>
        <v>1</v>
      </c>
      <c r="G27226" s="37" t="str">
        <f t="shared" si="852"/>
        <v>будни</v>
      </c>
    </row>
    <row r="27227" spans="1:7" x14ac:dyDescent="0.3">
      <c r="A27227">
        <v>342518</v>
      </c>
      <c r="B27227" s="2">
        <v>44410.055608414237</v>
      </c>
      <c r="C27227" s="37">
        <v>5.561342592592592E-2</v>
      </c>
      <c r="E27227">
        <v>105200</v>
      </c>
      <c r="F27227">
        <f t="shared" si="851"/>
        <v>1</v>
      </c>
      <c r="G27227" s="37" t="str">
        <f t="shared" si="852"/>
        <v>будни</v>
      </c>
    </row>
    <row r="27228" spans="1:7" x14ac:dyDescent="0.3">
      <c r="A27228">
        <v>342513</v>
      </c>
      <c r="B27228" s="2">
        <v>44410.053990291264</v>
      </c>
      <c r="C27228" s="37">
        <v>5.3993055555555558E-2</v>
      </c>
      <c r="E27228">
        <v>473323</v>
      </c>
      <c r="F27228">
        <f t="shared" si="851"/>
        <v>1</v>
      </c>
      <c r="G27228" s="37" t="str">
        <f t="shared" si="852"/>
        <v>будни</v>
      </c>
    </row>
    <row r="27229" spans="1:7" x14ac:dyDescent="0.3">
      <c r="A27229">
        <v>342508</v>
      </c>
      <c r="B27229" s="2">
        <v>44410.053585760521</v>
      </c>
      <c r="C27229" s="37">
        <v>5.3587962962962969E-2</v>
      </c>
      <c r="E27229">
        <v>411922</v>
      </c>
      <c r="F27229">
        <f t="shared" si="851"/>
        <v>1</v>
      </c>
      <c r="G27229" s="37" t="str">
        <f t="shared" si="852"/>
        <v>будни</v>
      </c>
    </row>
    <row r="27230" spans="1:7" x14ac:dyDescent="0.3">
      <c r="A27230">
        <v>342503</v>
      </c>
      <c r="B27230" s="2">
        <v>44410.051967637541</v>
      </c>
      <c r="C27230" s="37">
        <v>5.1967592592592593E-2</v>
      </c>
      <c r="E27230">
        <v>262099</v>
      </c>
      <c r="F27230">
        <f t="shared" si="851"/>
        <v>1</v>
      </c>
      <c r="G27230" s="37" t="str">
        <f t="shared" si="852"/>
        <v>будни</v>
      </c>
    </row>
    <row r="27231" spans="1:7" x14ac:dyDescent="0.3">
      <c r="A27231">
        <v>342498</v>
      </c>
      <c r="B27231" s="2">
        <v>44410.050754045311</v>
      </c>
      <c r="C27231" s="37">
        <v>5.0752314814814813E-2</v>
      </c>
      <c r="E27231">
        <v>65828</v>
      </c>
      <c r="F27231">
        <f t="shared" si="851"/>
        <v>1</v>
      </c>
      <c r="G27231" s="37" t="str">
        <f t="shared" si="852"/>
        <v>будни</v>
      </c>
    </row>
    <row r="27232" spans="1:7" x14ac:dyDescent="0.3">
      <c r="A27232">
        <v>342499</v>
      </c>
      <c r="B27232" s="2">
        <v>44410.050754045311</v>
      </c>
      <c r="C27232" s="37">
        <v>5.0752314814814813E-2</v>
      </c>
      <c r="E27232">
        <v>146115</v>
      </c>
      <c r="F27232">
        <f t="shared" si="851"/>
        <v>1</v>
      </c>
      <c r="G27232" s="37" t="str">
        <f t="shared" si="852"/>
        <v>будни</v>
      </c>
    </row>
    <row r="27233" spans="1:7" x14ac:dyDescent="0.3">
      <c r="A27233">
        <v>342496</v>
      </c>
      <c r="B27233" s="2">
        <v>44410.032954692557</v>
      </c>
      <c r="C27233" s="37">
        <v>3.2951388888888891E-2</v>
      </c>
      <c r="E27233">
        <v>250679</v>
      </c>
      <c r="F27233">
        <f t="shared" si="851"/>
        <v>1</v>
      </c>
      <c r="G27233" s="37" t="str">
        <f t="shared" si="852"/>
        <v>будни</v>
      </c>
    </row>
    <row r="27234" spans="1:7" x14ac:dyDescent="0.3">
      <c r="A27234">
        <v>342492</v>
      </c>
      <c r="B27234" s="2">
        <v>44410.032550161814</v>
      </c>
      <c r="C27234" s="37">
        <v>3.2546296296296295E-2</v>
      </c>
      <c r="E27234">
        <v>164401</v>
      </c>
      <c r="F27234">
        <f t="shared" si="851"/>
        <v>1</v>
      </c>
      <c r="G27234" s="37" t="str">
        <f t="shared" si="852"/>
        <v>будни</v>
      </c>
    </row>
    <row r="27235" spans="1:7" x14ac:dyDescent="0.3">
      <c r="A27235">
        <v>342482</v>
      </c>
      <c r="B27235" s="2">
        <v>44410.03214563107</v>
      </c>
      <c r="C27235" s="37">
        <v>3.2141203703703707E-2</v>
      </c>
      <c r="E27235">
        <v>324893</v>
      </c>
      <c r="F27235">
        <f t="shared" si="851"/>
        <v>1</v>
      </c>
      <c r="G27235" s="37" t="str">
        <f t="shared" si="852"/>
        <v>будни</v>
      </c>
    </row>
    <row r="27236" spans="1:7" x14ac:dyDescent="0.3">
      <c r="A27236">
        <v>342487</v>
      </c>
      <c r="B27236" s="2">
        <v>44410.03214563107</v>
      </c>
      <c r="C27236" s="37">
        <v>3.2141203703703707E-2</v>
      </c>
      <c r="E27236">
        <v>470762</v>
      </c>
      <c r="F27236">
        <f t="shared" si="851"/>
        <v>1</v>
      </c>
      <c r="G27236" s="37" t="str">
        <f t="shared" si="852"/>
        <v>будни</v>
      </c>
    </row>
    <row r="27237" spans="1:7" x14ac:dyDescent="0.3">
      <c r="A27237">
        <v>342479</v>
      </c>
      <c r="B27237" s="2">
        <v>44410.023245954697</v>
      </c>
      <c r="C27237" s="37">
        <v>2.3240740740740742E-2</v>
      </c>
      <c r="E27237">
        <v>347008</v>
      </c>
      <c r="F27237">
        <f t="shared" si="851"/>
        <v>1</v>
      </c>
      <c r="G27237" s="37" t="str">
        <f t="shared" si="852"/>
        <v>будни</v>
      </c>
    </row>
    <row r="27238" spans="1:7" x14ac:dyDescent="0.3">
      <c r="A27238">
        <v>342475</v>
      </c>
      <c r="B27238" s="2">
        <v>44410.022841423946</v>
      </c>
      <c r="C27238" s="37">
        <v>2.2835648148148147E-2</v>
      </c>
      <c r="E27238">
        <v>21407</v>
      </c>
      <c r="F27238">
        <f t="shared" si="851"/>
        <v>1</v>
      </c>
      <c r="G27238" s="37" t="str">
        <f t="shared" si="852"/>
        <v>будни</v>
      </c>
    </row>
    <row r="27239" spans="1:7" x14ac:dyDescent="0.3">
      <c r="A27239">
        <v>342470</v>
      </c>
      <c r="B27239" s="2">
        <v>44410.018391585763</v>
      </c>
      <c r="C27239" s="37">
        <v>1.8391203703703705E-2</v>
      </c>
      <c r="E27239">
        <v>472712</v>
      </c>
      <c r="F27239">
        <f t="shared" si="851"/>
        <v>1</v>
      </c>
      <c r="G27239" s="37" t="str">
        <f t="shared" si="852"/>
        <v>будни</v>
      </c>
    </row>
    <row r="27240" spans="1:7" x14ac:dyDescent="0.3">
      <c r="A27240">
        <v>342469</v>
      </c>
      <c r="B27240" s="2">
        <v>44410.018391585756</v>
      </c>
      <c r="C27240" s="37">
        <v>1.8391203703703705E-2</v>
      </c>
      <c r="E27240">
        <v>75550</v>
      </c>
      <c r="F27240">
        <f t="shared" si="851"/>
        <v>1</v>
      </c>
      <c r="G27240" s="37" t="str">
        <f t="shared" si="852"/>
        <v>будни</v>
      </c>
    </row>
    <row r="27241" spans="1:7" x14ac:dyDescent="0.3">
      <c r="A27241">
        <v>342466</v>
      </c>
      <c r="B27241" s="2">
        <v>44410.017987055013</v>
      </c>
      <c r="C27241" s="37">
        <v>1.7986111111111109E-2</v>
      </c>
      <c r="E27241">
        <v>192331</v>
      </c>
      <c r="F27241">
        <f t="shared" si="851"/>
        <v>1</v>
      </c>
      <c r="G27241" s="37" t="str">
        <f t="shared" si="852"/>
        <v>будни</v>
      </c>
    </row>
    <row r="27242" spans="1:7" x14ac:dyDescent="0.3">
      <c r="A27242">
        <v>342463</v>
      </c>
      <c r="B27242" s="2">
        <v>44410.016666666663</v>
      </c>
      <c r="C27242" s="37">
        <v>1.6666666666666666E-2</v>
      </c>
      <c r="E27242">
        <v>182913</v>
      </c>
      <c r="F27242">
        <f t="shared" si="851"/>
        <v>1</v>
      </c>
      <c r="G27242" s="37" t="str">
        <f t="shared" si="852"/>
        <v>будни</v>
      </c>
    </row>
    <row r="27243" spans="1:7" x14ac:dyDescent="0.3">
      <c r="A27243">
        <v>342458</v>
      </c>
      <c r="B27243" s="2">
        <v>44410.01515533981</v>
      </c>
      <c r="C27243" s="37">
        <v>1.5150462962962963E-2</v>
      </c>
      <c r="E27243">
        <v>258219</v>
      </c>
      <c r="F27243">
        <f t="shared" si="851"/>
        <v>1</v>
      </c>
      <c r="G27243" s="37" t="str">
        <f t="shared" si="852"/>
        <v>будни</v>
      </c>
    </row>
    <row r="27244" spans="1:7" x14ac:dyDescent="0.3">
      <c r="A27244">
        <v>342455</v>
      </c>
      <c r="B27244" s="2">
        <v>44410.014750809059</v>
      </c>
      <c r="C27244" s="37">
        <v>1.4745370370370372E-2</v>
      </c>
      <c r="E27244">
        <v>347393</v>
      </c>
      <c r="F27244">
        <f t="shared" si="851"/>
        <v>1</v>
      </c>
      <c r="G27244" s="37" t="str">
        <f t="shared" si="852"/>
        <v>будни</v>
      </c>
    </row>
    <row r="27245" spans="1:7" x14ac:dyDescent="0.3">
      <c r="A27245">
        <v>342454</v>
      </c>
      <c r="B27245" s="2">
        <v>44410.011514563106</v>
      </c>
      <c r="C27245" s="37">
        <v>1.1516203703703702E-2</v>
      </c>
      <c r="E27245">
        <v>7084</v>
      </c>
      <c r="F27245">
        <f t="shared" si="851"/>
        <v>1</v>
      </c>
      <c r="G27245" s="37" t="str">
        <f t="shared" si="852"/>
        <v>будни</v>
      </c>
    </row>
    <row r="27246" spans="1:7" x14ac:dyDescent="0.3">
      <c r="A27246">
        <v>342452</v>
      </c>
      <c r="B27246" s="2">
        <v>44410.010300970876</v>
      </c>
      <c r="C27246" s="37">
        <v>1.0300925925925927E-2</v>
      </c>
      <c r="E27246">
        <v>44466</v>
      </c>
      <c r="F27246">
        <f t="shared" si="851"/>
        <v>1</v>
      </c>
      <c r="G27246" s="37" t="str">
        <f t="shared" si="852"/>
        <v>будни</v>
      </c>
    </row>
    <row r="27247" spans="1:7" x14ac:dyDescent="0.3">
      <c r="A27247">
        <v>342450</v>
      </c>
      <c r="B27247" s="2">
        <v>44410.008278317153</v>
      </c>
      <c r="C27247" s="37">
        <v>8.2754629629629619E-3</v>
      </c>
      <c r="E27247">
        <v>285365</v>
      </c>
      <c r="F27247">
        <f t="shared" si="851"/>
        <v>1</v>
      </c>
      <c r="G27247" s="37" t="str">
        <f t="shared" si="852"/>
        <v>будни</v>
      </c>
    </row>
    <row r="27248" spans="1:7" x14ac:dyDescent="0.3">
      <c r="A27248">
        <v>342448</v>
      </c>
      <c r="B27248" s="2">
        <v>44410.007333333335</v>
      </c>
      <c r="C27248" s="37">
        <v>7.3379629629629628E-3</v>
      </c>
      <c r="E27248">
        <v>472712</v>
      </c>
      <c r="F27248">
        <f t="shared" si="851"/>
        <v>1</v>
      </c>
      <c r="G27248" s="37" t="str">
        <f t="shared" si="852"/>
        <v>будни</v>
      </c>
    </row>
    <row r="27249" spans="1:7" x14ac:dyDescent="0.3">
      <c r="A27249">
        <v>342444</v>
      </c>
      <c r="B27249" s="2">
        <v>44410.006666666661</v>
      </c>
      <c r="C27249" s="37">
        <v>6.6666666666666671E-3</v>
      </c>
      <c r="E27249">
        <v>369141</v>
      </c>
      <c r="F27249">
        <f t="shared" si="851"/>
        <v>1</v>
      </c>
      <c r="G27249" s="37" t="str">
        <f t="shared" si="852"/>
        <v>будни</v>
      </c>
    </row>
    <row r="27250" spans="1:7" x14ac:dyDescent="0.3">
      <c r="A27250">
        <v>342441</v>
      </c>
      <c r="B27250" s="2">
        <v>44410.006660194173</v>
      </c>
      <c r="C27250" s="37">
        <v>6.6550925925925935E-3</v>
      </c>
      <c r="E27250">
        <v>197508</v>
      </c>
      <c r="F27250">
        <f t="shared" si="851"/>
        <v>1</v>
      </c>
      <c r="G27250" s="37" t="str">
        <f t="shared" si="852"/>
        <v>будни</v>
      </c>
    </row>
    <row r="27251" spans="1:7" x14ac:dyDescent="0.3">
      <c r="A27251">
        <v>342438</v>
      </c>
      <c r="B27251" s="2">
        <v>44410.0050420712</v>
      </c>
      <c r="C27251" s="37">
        <v>5.0462962962962961E-3</v>
      </c>
      <c r="E27251">
        <v>391404</v>
      </c>
      <c r="F27251">
        <f t="shared" si="851"/>
        <v>1</v>
      </c>
      <c r="G27251" s="37" t="str">
        <f t="shared" si="852"/>
        <v>будни</v>
      </c>
    </row>
    <row r="27252" spans="1:7" x14ac:dyDescent="0.3">
      <c r="A27252">
        <v>342433</v>
      </c>
      <c r="B27252" s="2">
        <v>44410.00382847897</v>
      </c>
      <c r="C27252" s="37">
        <v>3.8310185185185183E-3</v>
      </c>
      <c r="E27252">
        <v>470762</v>
      </c>
      <c r="F27252">
        <f t="shared" si="851"/>
        <v>1</v>
      </c>
      <c r="G27252" s="37" t="str">
        <f t="shared" si="852"/>
        <v>будни</v>
      </c>
    </row>
    <row r="27253" spans="1:7" x14ac:dyDescent="0.3">
      <c r="A27253">
        <v>342432</v>
      </c>
      <c r="B27253" s="2">
        <v>44410.001805825246</v>
      </c>
      <c r="C27253" s="37">
        <v>1.8055555555555557E-3</v>
      </c>
      <c r="E27253">
        <v>182191</v>
      </c>
      <c r="F27253">
        <f t="shared" si="851"/>
        <v>1</v>
      </c>
      <c r="G27253" s="37" t="str">
        <f t="shared" si="852"/>
        <v>будни</v>
      </c>
    </row>
    <row r="27254" spans="1:7" x14ac:dyDescent="0.3">
      <c r="A27254">
        <v>342430</v>
      </c>
      <c r="B27254" s="2">
        <v>44410.000187702266</v>
      </c>
      <c r="C27254" s="37">
        <v>1.8518518518518518E-4</v>
      </c>
      <c r="E27254">
        <v>182984</v>
      </c>
      <c r="F27254">
        <f t="shared" si="851"/>
        <v>1</v>
      </c>
      <c r="G27254" s="37" t="str">
        <f t="shared" si="852"/>
        <v>будни</v>
      </c>
    </row>
    <row r="27255" spans="1:7" x14ac:dyDescent="0.3">
      <c r="A27255">
        <v>342426</v>
      </c>
      <c r="B27255" s="2">
        <v>44409.999816888943</v>
      </c>
      <c r="C27255" s="37">
        <v>0.99981481481481482</v>
      </c>
      <c r="E27255">
        <v>62570</v>
      </c>
      <c r="F27255">
        <f t="shared" si="851"/>
        <v>7</v>
      </c>
      <c r="G27255" s="37" t="str">
        <f t="shared" si="852"/>
        <v>выходные</v>
      </c>
    </row>
    <row r="27256" spans="1:7" x14ac:dyDescent="0.3">
      <c r="A27256">
        <v>342423</v>
      </c>
      <c r="B27256" s="2">
        <v>44409.999725333415</v>
      </c>
      <c r="C27256" s="37">
        <v>0.99972222222222218</v>
      </c>
      <c r="E27256">
        <v>224368</v>
      </c>
      <c r="F27256">
        <f t="shared" si="851"/>
        <v>7</v>
      </c>
      <c r="G27256" s="37" t="str">
        <f t="shared" si="852"/>
        <v>выходные</v>
      </c>
    </row>
    <row r="27257" spans="1:7" x14ac:dyDescent="0.3">
      <c r="A27257">
        <v>342417</v>
      </c>
      <c r="B27257" s="2">
        <v>44409.997355987056</v>
      </c>
      <c r="C27257" s="37">
        <v>0.99736111111111114</v>
      </c>
      <c r="E27257">
        <v>472712</v>
      </c>
      <c r="F27257">
        <f t="shared" si="851"/>
        <v>7</v>
      </c>
      <c r="G27257" s="37" t="str">
        <f t="shared" si="852"/>
        <v>выходные</v>
      </c>
    </row>
    <row r="27258" spans="1:7" x14ac:dyDescent="0.3">
      <c r="A27258">
        <v>342420</v>
      </c>
      <c r="B27258" s="2">
        <v>44409.997355987056</v>
      </c>
      <c r="C27258" s="37">
        <v>0.99736111111111114</v>
      </c>
      <c r="E27258">
        <v>347393</v>
      </c>
      <c r="F27258">
        <f t="shared" si="851"/>
        <v>7</v>
      </c>
      <c r="G27258" s="37" t="str">
        <f t="shared" si="852"/>
        <v>выходные</v>
      </c>
    </row>
    <row r="27259" spans="1:7" x14ac:dyDescent="0.3">
      <c r="A27259">
        <v>342416</v>
      </c>
      <c r="B27259" s="2">
        <v>44409.996887112036</v>
      </c>
      <c r="C27259" s="37">
        <v>0.99688657407407411</v>
      </c>
      <c r="E27259">
        <v>456868</v>
      </c>
      <c r="F27259">
        <f t="shared" si="851"/>
        <v>7</v>
      </c>
      <c r="G27259" s="37" t="str">
        <f t="shared" si="852"/>
        <v>выходные</v>
      </c>
    </row>
    <row r="27260" spans="1:7" x14ac:dyDescent="0.3">
      <c r="A27260">
        <v>342415</v>
      </c>
      <c r="B27260" s="2">
        <v>44409.995737864076</v>
      </c>
      <c r="C27260" s="37">
        <v>0.9957407407407407</v>
      </c>
      <c r="E27260">
        <v>285365</v>
      </c>
      <c r="F27260">
        <f t="shared" si="851"/>
        <v>7</v>
      </c>
      <c r="G27260" s="37" t="str">
        <f t="shared" si="852"/>
        <v>выходные</v>
      </c>
    </row>
    <row r="27261" spans="1:7" x14ac:dyDescent="0.3">
      <c r="A27261">
        <v>342411</v>
      </c>
      <c r="B27261" s="2">
        <v>44409.995696890161</v>
      </c>
      <c r="C27261" s="37">
        <v>0.99569444444444455</v>
      </c>
      <c r="E27261">
        <v>342582</v>
      </c>
      <c r="F27261">
        <f t="shared" si="851"/>
        <v>7</v>
      </c>
      <c r="G27261" s="37" t="str">
        <f t="shared" si="852"/>
        <v>выходные</v>
      </c>
    </row>
    <row r="27262" spans="1:7" x14ac:dyDescent="0.3">
      <c r="A27262">
        <v>342406</v>
      </c>
      <c r="B27262" s="2">
        <v>44409.995666666662</v>
      </c>
      <c r="C27262" s="37">
        <v>0.99567129629629625</v>
      </c>
      <c r="E27262">
        <v>154256</v>
      </c>
      <c r="F27262">
        <f t="shared" si="851"/>
        <v>7</v>
      </c>
      <c r="G27262" s="37" t="str">
        <f t="shared" si="852"/>
        <v>выходные</v>
      </c>
    </row>
    <row r="27263" spans="1:7" x14ac:dyDescent="0.3">
      <c r="A27263">
        <v>342404</v>
      </c>
      <c r="B27263" s="2">
        <v>44409.994119741103</v>
      </c>
      <c r="C27263" s="37">
        <v>0.99412037037037038</v>
      </c>
      <c r="E27263">
        <v>347393</v>
      </c>
      <c r="F27263">
        <f t="shared" si="851"/>
        <v>7</v>
      </c>
      <c r="G27263" s="37" t="str">
        <f t="shared" si="852"/>
        <v>выходные</v>
      </c>
    </row>
    <row r="27264" spans="1:7" x14ac:dyDescent="0.3">
      <c r="A27264">
        <v>342403</v>
      </c>
      <c r="B27264" s="2">
        <v>44409.992858668782</v>
      </c>
      <c r="C27264" s="37">
        <v>0.99285879629629636</v>
      </c>
      <c r="E27264">
        <v>15878</v>
      </c>
      <c r="F27264">
        <f t="shared" si="851"/>
        <v>7</v>
      </c>
      <c r="G27264" s="37" t="str">
        <f t="shared" si="852"/>
        <v>выходные</v>
      </c>
    </row>
    <row r="27265" spans="1:7" x14ac:dyDescent="0.3">
      <c r="A27265">
        <v>342399</v>
      </c>
      <c r="B27265" s="2">
        <v>44409.992097087379</v>
      </c>
      <c r="C27265" s="37">
        <v>0.99209490740740736</v>
      </c>
      <c r="E27265">
        <v>51368</v>
      </c>
      <c r="F27265">
        <f t="shared" si="851"/>
        <v>7</v>
      </c>
      <c r="G27265" s="37" t="str">
        <f t="shared" si="852"/>
        <v>выходные</v>
      </c>
    </row>
    <row r="27266" spans="1:7" x14ac:dyDescent="0.3">
      <c r="A27266">
        <v>342401</v>
      </c>
      <c r="B27266" s="2">
        <v>44409.992097087379</v>
      </c>
      <c r="C27266" s="37">
        <v>0.99209490740740736</v>
      </c>
      <c r="E27266">
        <v>106583</v>
      </c>
      <c r="F27266">
        <f t="shared" si="851"/>
        <v>7</v>
      </c>
      <c r="G27266" s="37" t="str">
        <f t="shared" si="852"/>
        <v>выходные</v>
      </c>
    </row>
    <row r="27267" spans="1:7" x14ac:dyDescent="0.3">
      <c r="A27267">
        <v>342396</v>
      </c>
      <c r="B27267" s="2">
        <v>44409.992065187536</v>
      </c>
      <c r="C27267" s="37">
        <v>0.99206018518518524</v>
      </c>
      <c r="E27267">
        <v>128523</v>
      </c>
      <c r="F27267">
        <f t="shared" ref="F27267:F27330" si="853">WEEKDAY(B27267,2)</f>
        <v>7</v>
      </c>
      <c r="G27267" s="37" t="str">
        <f t="shared" si="852"/>
        <v>выходные</v>
      </c>
    </row>
    <row r="27268" spans="1:7" x14ac:dyDescent="0.3">
      <c r="A27268">
        <v>342395</v>
      </c>
      <c r="B27268" s="2">
        <v>44409.99078341014</v>
      </c>
      <c r="C27268" s="37">
        <v>0.99078703703703708</v>
      </c>
      <c r="E27268">
        <v>116321</v>
      </c>
      <c r="F27268">
        <f t="shared" si="853"/>
        <v>7</v>
      </c>
      <c r="G27268" s="37" t="str">
        <f t="shared" si="852"/>
        <v>выходные</v>
      </c>
    </row>
    <row r="27269" spans="1:7" x14ac:dyDescent="0.3">
      <c r="A27269">
        <v>342393</v>
      </c>
      <c r="B27269" s="2">
        <v>44409.990478964399</v>
      </c>
      <c r="C27269" s="37">
        <v>0.99047453703703703</v>
      </c>
      <c r="E27269">
        <v>351192</v>
      </c>
      <c r="F27269">
        <f t="shared" si="853"/>
        <v>7</v>
      </c>
      <c r="G27269" s="37" t="str">
        <f t="shared" si="852"/>
        <v>выходные</v>
      </c>
    </row>
    <row r="27270" spans="1:7" x14ac:dyDescent="0.3">
      <c r="A27270">
        <v>342390</v>
      </c>
      <c r="B27270" s="2">
        <v>44409.989265372169</v>
      </c>
      <c r="C27270" s="37">
        <v>0.98927083333333332</v>
      </c>
      <c r="E27270">
        <v>170185</v>
      </c>
      <c r="F27270">
        <f t="shared" si="853"/>
        <v>7</v>
      </c>
      <c r="G27270" s="37" t="str">
        <f t="shared" si="852"/>
        <v>выходные</v>
      </c>
    </row>
    <row r="27271" spans="1:7" x14ac:dyDescent="0.3">
      <c r="A27271">
        <v>342386</v>
      </c>
      <c r="B27271" s="2">
        <v>44409.988860841426</v>
      </c>
      <c r="C27271" s="37">
        <v>0.98886574074074074</v>
      </c>
      <c r="E27271">
        <v>466497</v>
      </c>
      <c r="F27271">
        <f t="shared" si="853"/>
        <v>7</v>
      </c>
      <c r="G27271" s="37" t="str">
        <f t="shared" si="852"/>
        <v>выходные</v>
      </c>
    </row>
    <row r="27272" spans="1:7" x14ac:dyDescent="0.3">
      <c r="A27272">
        <v>342389</v>
      </c>
      <c r="B27272" s="2">
        <v>44409.988860841426</v>
      </c>
      <c r="C27272" s="37">
        <v>0.98886574074074074</v>
      </c>
      <c r="E27272">
        <v>370651</v>
      </c>
      <c r="F27272">
        <f t="shared" si="853"/>
        <v>7</v>
      </c>
      <c r="G27272" s="37" t="str">
        <f t="shared" si="852"/>
        <v>выходные</v>
      </c>
    </row>
    <row r="27273" spans="1:7" x14ac:dyDescent="0.3">
      <c r="A27273">
        <v>342384</v>
      </c>
      <c r="B27273" s="2">
        <v>44409.987647249196</v>
      </c>
      <c r="C27273" s="37">
        <v>0.98765046296296299</v>
      </c>
      <c r="E27273">
        <v>58674</v>
      </c>
      <c r="F27273">
        <f t="shared" si="853"/>
        <v>7</v>
      </c>
      <c r="G27273" s="37" t="str">
        <f t="shared" si="852"/>
        <v>выходные</v>
      </c>
    </row>
    <row r="27274" spans="1:7" x14ac:dyDescent="0.3">
      <c r="A27274">
        <v>342379</v>
      </c>
      <c r="B27274" s="2">
        <v>44409.986449781791</v>
      </c>
      <c r="C27274" s="37">
        <v>0.98644675925925929</v>
      </c>
      <c r="E27274">
        <v>312954</v>
      </c>
      <c r="F27274">
        <f t="shared" si="853"/>
        <v>7</v>
      </c>
      <c r="G27274" s="37" t="str">
        <f t="shared" si="852"/>
        <v>выходные</v>
      </c>
    </row>
    <row r="27275" spans="1:7" x14ac:dyDescent="0.3">
      <c r="A27275">
        <v>342377</v>
      </c>
      <c r="B27275" s="2">
        <v>44409.985686819055</v>
      </c>
      <c r="C27275" s="37">
        <v>0.98568287037037028</v>
      </c>
      <c r="E27275">
        <v>297015</v>
      </c>
      <c r="F27275">
        <f t="shared" si="853"/>
        <v>7</v>
      </c>
      <c r="G27275" s="37" t="str">
        <f t="shared" ref="G27275:G27338" si="854">IF(F27275&gt;=6,"выходные","будни")</f>
        <v>выходные</v>
      </c>
    </row>
    <row r="27276" spans="1:7" x14ac:dyDescent="0.3">
      <c r="A27276">
        <v>342373</v>
      </c>
      <c r="B27276" s="2">
        <v>44409.985320596941</v>
      </c>
      <c r="C27276" s="37">
        <v>0.98532407407407396</v>
      </c>
      <c r="E27276">
        <v>251823</v>
      </c>
      <c r="F27276">
        <f t="shared" si="853"/>
        <v>7</v>
      </c>
      <c r="G27276" s="37" t="str">
        <f t="shared" si="854"/>
        <v>выходные</v>
      </c>
    </row>
    <row r="27277" spans="1:7" x14ac:dyDescent="0.3">
      <c r="A27277">
        <v>342368</v>
      </c>
      <c r="B27277" s="2">
        <v>44409.985220064722</v>
      </c>
      <c r="C27277" s="37">
        <v>0.98521990740740739</v>
      </c>
      <c r="E27277">
        <v>118549</v>
      </c>
      <c r="F27277">
        <f t="shared" si="853"/>
        <v>7</v>
      </c>
      <c r="G27277" s="37" t="str">
        <f t="shared" si="854"/>
        <v>выходные</v>
      </c>
    </row>
    <row r="27278" spans="1:7" x14ac:dyDescent="0.3">
      <c r="A27278">
        <v>342366</v>
      </c>
      <c r="B27278" s="2">
        <v>44409.985076448866</v>
      </c>
      <c r="C27278" s="37">
        <v>0.98508101851851848</v>
      </c>
      <c r="E27278">
        <v>311832</v>
      </c>
      <c r="F27278">
        <f t="shared" si="853"/>
        <v>7</v>
      </c>
      <c r="G27278" s="37" t="str">
        <f t="shared" si="854"/>
        <v>выходные</v>
      </c>
    </row>
    <row r="27279" spans="1:7" x14ac:dyDescent="0.3">
      <c r="A27279">
        <v>342363</v>
      </c>
      <c r="B27279" s="2">
        <v>44409.984411003235</v>
      </c>
      <c r="C27279" s="37">
        <v>0.98440972222222223</v>
      </c>
      <c r="E27279">
        <v>258583</v>
      </c>
      <c r="F27279">
        <f t="shared" si="853"/>
        <v>7</v>
      </c>
      <c r="G27279" s="37" t="str">
        <f t="shared" si="854"/>
        <v>выходные</v>
      </c>
    </row>
    <row r="27280" spans="1:7" x14ac:dyDescent="0.3">
      <c r="A27280">
        <v>342359</v>
      </c>
      <c r="B27280" s="2">
        <v>44409.984006472492</v>
      </c>
      <c r="C27280" s="37">
        <v>0.98400462962962953</v>
      </c>
      <c r="E27280">
        <v>12738</v>
      </c>
      <c r="F27280">
        <f t="shared" si="853"/>
        <v>7</v>
      </c>
      <c r="G27280" s="37" t="str">
        <f t="shared" si="854"/>
        <v>выходные</v>
      </c>
    </row>
    <row r="27281" spans="1:7" x14ac:dyDescent="0.3">
      <c r="A27281">
        <v>342357</v>
      </c>
      <c r="B27281" s="2">
        <v>44409.983642078922</v>
      </c>
      <c r="C27281" s="37">
        <v>0.98364583333333344</v>
      </c>
      <c r="E27281">
        <v>347393</v>
      </c>
      <c r="F27281">
        <f t="shared" si="853"/>
        <v>7</v>
      </c>
      <c r="G27281" s="37" t="str">
        <f t="shared" si="854"/>
        <v>выходные</v>
      </c>
    </row>
    <row r="27282" spans="1:7" x14ac:dyDescent="0.3">
      <c r="A27282">
        <v>342355</v>
      </c>
      <c r="B27282" s="2">
        <v>44409.982388349512</v>
      </c>
      <c r="C27282" s="37">
        <v>0.98238425925925921</v>
      </c>
      <c r="E27282">
        <v>374837</v>
      </c>
      <c r="F27282">
        <f t="shared" si="853"/>
        <v>7</v>
      </c>
      <c r="G27282" s="37" t="str">
        <f t="shared" si="854"/>
        <v>выходные</v>
      </c>
    </row>
    <row r="27283" spans="1:7" x14ac:dyDescent="0.3">
      <c r="A27283">
        <v>342351</v>
      </c>
      <c r="B27283" s="2">
        <v>44409.981983818776</v>
      </c>
      <c r="C27283" s="37">
        <v>0.98197916666666663</v>
      </c>
      <c r="E27283">
        <v>86587</v>
      </c>
      <c r="F27283">
        <f t="shared" si="853"/>
        <v>7</v>
      </c>
      <c r="G27283" s="37" t="str">
        <f t="shared" si="854"/>
        <v>выходные</v>
      </c>
    </row>
    <row r="27284" spans="1:7" x14ac:dyDescent="0.3">
      <c r="A27284">
        <v>342347</v>
      </c>
      <c r="B27284" s="2">
        <v>44409.981658375807</v>
      </c>
      <c r="C27284" s="37">
        <v>0.98165509259259265</v>
      </c>
      <c r="E27284">
        <v>31749</v>
      </c>
      <c r="F27284">
        <f t="shared" si="853"/>
        <v>7</v>
      </c>
      <c r="G27284" s="37" t="str">
        <f t="shared" si="854"/>
        <v>выходные</v>
      </c>
    </row>
    <row r="27285" spans="1:7" x14ac:dyDescent="0.3">
      <c r="A27285">
        <v>342344</v>
      </c>
      <c r="B27285" s="2">
        <v>44409.981579288025</v>
      </c>
      <c r="C27285" s="37">
        <v>0.98157407407407404</v>
      </c>
      <c r="E27285">
        <v>158978</v>
      </c>
      <c r="F27285">
        <f t="shared" si="853"/>
        <v>7</v>
      </c>
      <c r="G27285" s="37" t="str">
        <f t="shared" si="854"/>
        <v>выходные</v>
      </c>
    </row>
    <row r="27286" spans="1:7" x14ac:dyDescent="0.3">
      <c r="A27286">
        <v>342341</v>
      </c>
      <c r="B27286" s="2">
        <v>44409.980770226532</v>
      </c>
      <c r="C27286" s="37">
        <v>0.98077546296296303</v>
      </c>
      <c r="E27286">
        <v>411922</v>
      </c>
      <c r="F27286">
        <f t="shared" si="853"/>
        <v>7</v>
      </c>
      <c r="G27286" s="37" t="str">
        <f t="shared" si="854"/>
        <v>выходные</v>
      </c>
    </row>
    <row r="27287" spans="1:7" x14ac:dyDescent="0.3">
      <c r="A27287">
        <v>342340</v>
      </c>
      <c r="B27287" s="2">
        <v>44409.977938511329</v>
      </c>
      <c r="C27287" s="37">
        <v>0.97793981481481485</v>
      </c>
      <c r="E27287">
        <v>251823</v>
      </c>
      <c r="F27287">
        <f t="shared" si="853"/>
        <v>7</v>
      </c>
      <c r="G27287" s="37" t="str">
        <f t="shared" si="854"/>
        <v>выходные</v>
      </c>
    </row>
    <row r="27288" spans="1:7" x14ac:dyDescent="0.3">
      <c r="A27288">
        <v>342338</v>
      </c>
      <c r="B27288" s="2">
        <v>44409.977477340006</v>
      </c>
      <c r="C27288" s="37">
        <v>0.97747685185185185</v>
      </c>
      <c r="E27288">
        <v>429494</v>
      </c>
      <c r="F27288">
        <f t="shared" si="853"/>
        <v>7</v>
      </c>
      <c r="G27288" s="37" t="str">
        <f t="shared" si="854"/>
        <v>выходные</v>
      </c>
    </row>
    <row r="27289" spans="1:7" x14ac:dyDescent="0.3">
      <c r="A27289">
        <v>342333</v>
      </c>
      <c r="B27289" s="2">
        <v>44409.976653340251</v>
      </c>
      <c r="C27289" s="37">
        <v>0.97665509259259264</v>
      </c>
      <c r="E27289">
        <v>360778</v>
      </c>
      <c r="F27289">
        <f t="shared" si="853"/>
        <v>7</v>
      </c>
      <c r="G27289" s="37" t="str">
        <f t="shared" si="854"/>
        <v>выходные</v>
      </c>
    </row>
    <row r="27290" spans="1:7" x14ac:dyDescent="0.3">
      <c r="A27290">
        <v>342329</v>
      </c>
      <c r="B27290" s="2">
        <v>44409.976500747704</v>
      </c>
      <c r="C27290" s="37">
        <v>0.97650462962962958</v>
      </c>
      <c r="E27290">
        <v>258251</v>
      </c>
      <c r="F27290">
        <f t="shared" si="853"/>
        <v>7</v>
      </c>
      <c r="G27290" s="37" t="str">
        <f t="shared" si="854"/>
        <v>выходные</v>
      </c>
    </row>
    <row r="27291" spans="1:7" x14ac:dyDescent="0.3">
      <c r="A27291">
        <v>342325</v>
      </c>
      <c r="B27291" s="2">
        <v>44409.974028748438</v>
      </c>
      <c r="C27291" s="37">
        <v>0.97402777777777771</v>
      </c>
      <c r="E27291">
        <v>439981</v>
      </c>
      <c r="F27291">
        <f t="shared" si="853"/>
        <v>7</v>
      </c>
      <c r="G27291" s="37" t="str">
        <f t="shared" si="854"/>
        <v>выходные</v>
      </c>
    </row>
    <row r="27292" spans="1:7" x14ac:dyDescent="0.3">
      <c r="A27292">
        <v>342323</v>
      </c>
      <c r="B27292" s="2">
        <v>44409.972679611652</v>
      </c>
      <c r="C27292" s="37">
        <v>0.97268518518518521</v>
      </c>
      <c r="E27292">
        <v>62570</v>
      </c>
      <c r="F27292">
        <f t="shared" si="853"/>
        <v>7</v>
      </c>
      <c r="G27292" s="37" t="str">
        <f t="shared" si="854"/>
        <v>выходные</v>
      </c>
    </row>
    <row r="27293" spans="1:7" x14ac:dyDescent="0.3">
      <c r="A27293">
        <v>342320</v>
      </c>
      <c r="B27293" s="2">
        <v>44409.972045045317</v>
      </c>
      <c r="C27293" s="37">
        <v>0.97204861111111107</v>
      </c>
      <c r="E27293">
        <v>227775</v>
      </c>
      <c r="F27293">
        <f t="shared" si="853"/>
        <v>7</v>
      </c>
      <c r="G27293" s="37" t="str">
        <f t="shared" si="854"/>
        <v>выходные</v>
      </c>
    </row>
    <row r="27294" spans="1:7" x14ac:dyDescent="0.3">
      <c r="A27294">
        <v>342316</v>
      </c>
      <c r="B27294" s="2">
        <v>44409.971466019422</v>
      </c>
      <c r="C27294" s="37">
        <v>0.97146990740740735</v>
      </c>
      <c r="E27294">
        <v>58674</v>
      </c>
      <c r="F27294">
        <f t="shared" si="853"/>
        <v>7</v>
      </c>
      <c r="G27294" s="37" t="str">
        <f t="shared" si="854"/>
        <v>выходные</v>
      </c>
    </row>
    <row r="27295" spans="1:7" x14ac:dyDescent="0.3">
      <c r="A27295">
        <v>342315</v>
      </c>
      <c r="B27295" s="2">
        <v>44409.967955565051</v>
      </c>
      <c r="C27295" s="37">
        <v>0.96795138888888888</v>
      </c>
      <c r="E27295">
        <v>397531</v>
      </c>
      <c r="F27295">
        <f t="shared" si="853"/>
        <v>7</v>
      </c>
      <c r="G27295" s="37" t="str">
        <f t="shared" si="854"/>
        <v>выходные</v>
      </c>
    </row>
    <row r="27296" spans="1:7" x14ac:dyDescent="0.3">
      <c r="A27296">
        <v>342311</v>
      </c>
      <c r="B27296" s="2">
        <v>44409.966611650489</v>
      </c>
      <c r="C27296" s="37">
        <v>0.96660879629629637</v>
      </c>
      <c r="E27296">
        <v>411922</v>
      </c>
      <c r="F27296">
        <f t="shared" si="853"/>
        <v>7</v>
      </c>
      <c r="G27296" s="37" t="str">
        <f t="shared" si="854"/>
        <v>выходные</v>
      </c>
    </row>
    <row r="27297" spans="1:7" x14ac:dyDescent="0.3">
      <c r="A27297">
        <v>342309</v>
      </c>
      <c r="B27297" s="2">
        <v>44409.966207119738</v>
      </c>
      <c r="C27297" s="37">
        <v>0.96620370370370379</v>
      </c>
      <c r="E27297">
        <v>321729</v>
      </c>
      <c r="F27297">
        <f t="shared" si="853"/>
        <v>7</v>
      </c>
      <c r="G27297" s="37" t="str">
        <f t="shared" si="854"/>
        <v>выходные</v>
      </c>
    </row>
    <row r="27298" spans="1:7" x14ac:dyDescent="0.3">
      <c r="A27298">
        <v>342305</v>
      </c>
      <c r="B27298" s="2">
        <v>44409.965802588995</v>
      </c>
      <c r="C27298" s="37">
        <v>0.96579861111111109</v>
      </c>
      <c r="E27298">
        <v>81554</v>
      </c>
      <c r="F27298">
        <f t="shared" si="853"/>
        <v>7</v>
      </c>
      <c r="G27298" s="37" t="str">
        <f t="shared" si="854"/>
        <v>выходные</v>
      </c>
    </row>
    <row r="27299" spans="1:7" x14ac:dyDescent="0.3">
      <c r="A27299">
        <v>342296</v>
      </c>
      <c r="B27299" s="2">
        <v>44409.964588996765</v>
      </c>
      <c r="C27299" s="37">
        <v>0.96458333333333324</v>
      </c>
      <c r="E27299">
        <v>3876</v>
      </c>
      <c r="F27299">
        <f t="shared" si="853"/>
        <v>7</v>
      </c>
      <c r="G27299" s="37" t="str">
        <f t="shared" si="854"/>
        <v>выходные</v>
      </c>
    </row>
    <row r="27300" spans="1:7" x14ac:dyDescent="0.3">
      <c r="A27300">
        <v>342301</v>
      </c>
      <c r="B27300" s="2">
        <v>44409.964588996765</v>
      </c>
      <c r="C27300" s="37">
        <v>0.96458333333333324</v>
      </c>
      <c r="E27300">
        <v>43842</v>
      </c>
      <c r="F27300">
        <f t="shared" si="853"/>
        <v>7</v>
      </c>
      <c r="G27300" s="37" t="str">
        <f t="shared" si="854"/>
        <v>выходные</v>
      </c>
    </row>
    <row r="27301" spans="1:7" x14ac:dyDescent="0.3">
      <c r="A27301">
        <v>342294</v>
      </c>
      <c r="B27301" s="2">
        <v>44409.964201788382</v>
      </c>
      <c r="C27301" s="37">
        <v>0.96420138888888884</v>
      </c>
      <c r="E27301">
        <v>88863</v>
      </c>
      <c r="F27301">
        <f t="shared" si="853"/>
        <v>7</v>
      </c>
      <c r="G27301" s="37" t="str">
        <f t="shared" si="854"/>
        <v>выходные</v>
      </c>
    </row>
    <row r="27302" spans="1:7" x14ac:dyDescent="0.3">
      <c r="A27302">
        <v>342293</v>
      </c>
      <c r="B27302" s="2">
        <v>44409.963805047759</v>
      </c>
      <c r="C27302" s="37">
        <v>0.96380787037037041</v>
      </c>
      <c r="E27302">
        <v>184941</v>
      </c>
      <c r="F27302">
        <f t="shared" si="853"/>
        <v>7</v>
      </c>
      <c r="G27302" s="37" t="str">
        <f t="shared" si="854"/>
        <v>выходные</v>
      </c>
    </row>
    <row r="27303" spans="1:7" x14ac:dyDescent="0.3">
      <c r="A27303">
        <v>342289</v>
      </c>
      <c r="B27303" s="2">
        <v>44409.963375404535</v>
      </c>
      <c r="C27303" s="37">
        <v>0.96337962962962964</v>
      </c>
      <c r="E27303">
        <v>19525</v>
      </c>
      <c r="F27303">
        <f t="shared" si="853"/>
        <v>7</v>
      </c>
      <c r="G27303" s="37" t="str">
        <f t="shared" si="854"/>
        <v>выходные</v>
      </c>
    </row>
    <row r="27304" spans="1:7" x14ac:dyDescent="0.3">
      <c r="A27304">
        <v>342284</v>
      </c>
      <c r="B27304" s="2">
        <v>44409.962970873785</v>
      </c>
      <c r="C27304" s="37">
        <v>0.96297453703703706</v>
      </c>
      <c r="E27304">
        <v>426606</v>
      </c>
      <c r="F27304">
        <f t="shared" si="853"/>
        <v>7</v>
      </c>
      <c r="G27304" s="37" t="str">
        <f t="shared" si="854"/>
        <v>выходные</v>
      </c>
    </row>
    <row r="27305" spans="1:7" x14ac:dyDescent="0.3">
      <c r="A27305">
        <v>342280</v>
      </c>
      <c r="B27305" s="2">
        <v>44409.962828455456</v>
      </c>
      <c r="C27305" s="37">
        <v>0.962824074074074</v>
      </c>
      <c r="E27305">
        <v>162482</v>
      </c>
      <c r="F27305">
        <f t="shared" si="853"/>
        <v>7</v>
      </c>
      <c r="G27305" s="37" t="str">
        <f t="shared" si="854"/>
        <v>выходные</v>
      </c>
    </row>
    <row r="27306" spans="1:7" x14ac:dyDescent="0.3">
      <c r="A27306">
        <v>342278</v>
      </c>
      <c r="B27306" s="2">
        <v>44409.960139158575</v>
      </c>
      <c r="C27306" s="37">
        <v>0.96013888888888888</v>
      </c>
      <c r="E27306">
        <v>250679</v>
      </c>
      <c r="F27306">
        <f t="shared" si="853"/>
        <v>7</v>
      </c>
      <c r="G27306" s="37" t="str">
        <f t="shared" si="854"/>
        <v>выходные</v>
      </c>
    </row>
    <row r="27307" spans="1:7" x14ac:dyDescent="0.3">
      <c r="A27307">
        <v>342273</v>
      </c>
      <c r="B27307" s="2">
        <v>44409.959929197059</v>
      </c>
      <c r="C27307" s="37">
        <v>0.95993055555555562</v>
      </c>
      <c r="E27307">
        <v>191437</v>
      </c>
      <c r="F27307">
        <f t="shared" si="853"/>
        <v>7</v>
      </c>
      <c r="G27307" s="37" t="str">
        <f t="shared" si="854"/>
        <v>выходные</v>
      </c>
    </row>
    <row r="27308" spans="1:7" x14ac:dyDescent="0.3">
      <c r="A27308">
        <v>342268</v>
      </c>
      <c r="B27308" s="2">
        <v>44409.959410382398</v>
      </c>
      <c r="C27308" s="37">
        <v>0.95940972222222232</v>
      </c>
      <c r="E27308">
        <v>189009</v>
      </c>
      <c r="F27308">
        <f t="shared" si="853"/>
        <v>7</v>
      </c>
      <c r="G27308" s="37" t="str">
        <f t="shared" si="854"/>
        <v>выходные</v>
      </c>
    </row>
    <row r="27309" spans="1:7" x14ac:dyDescent="0.3">
      <c r="A27309">
        <v>342265</v>
      </c>
      <c r="B27309" s="2">
        <v>44409.958521035602</v>
      </c>
      <c r="C27309" s="37">
        <v>0.95851851851851855</v>
      </c>
      <c r="E27309">
        <v>239565</v>
      </c>
      <c r="F27309">
        <f t="shared" si="853"/>
        <v>7</v>
      </c>
      <c r="G27309" s="37" t="str">
        <f t="shared" si="854"/>
        <v>выходные</v>
      </c>
    </row>
    <row r="27310" spans="1:7" x14ac:dyDescent="0.3">
      <c r="A27310">
        <v>342258</v>
      </c>
      <c r="B27310" s="2">
        <v>44409.958333333336</v>
      </c>
      <c r="C27310" s="37">
        <v>0.95833333333333337</v>
      </c>
      <c r="E27310">
        <v>285365</v>
      </c>
      <c r="F27310">
        <f t="shared" si="853"/>
        <v>7</v>
      </c>
      <c r="G27310" s="37" t="str">
        <f t="shared" si="854"/>
        <v>выходные</v>
      </c>
    </row>
    <row r="27311" spans="1:7" x14ac:dyDescent="0.3">
      <c r="A27311">
        <v>342262</v>
      </c>
      <c r="B27311" s="2">
        <v>44409.958333333336</v>
      </c>
      <c r="C27311" s="37">
        <v>0.95833333333333337</v>
      </c>
      <c r="E27311">
        <v>429575</v>
      </c>
      <c r="F27311">
        <f t="shared" si="853"/>
        <v>7</v>
      </c>
      <c r="G27311" s="37" t="str">
        <f t="shared" si="854"/>
        <v>выходные</v>
      </c>
    </row>
    <row r="27312" spans="1:7" x14ac:dyDescent="0.3">
      <c r="A27312">
        <v>342256</v>
      </c>
      <c r="B27312" s="2">
        <v>44409.958116504851</v>
      </c>
      <c r="C27312" s="37">
        <v>0.95811342592592597</v>
      </c>
      <c r="E27312">
        <v>411922</v>
      </c>
      <c r="F27312">
        <f t="shared" si="853"/>
        <v>7</v>
      </c>
      <c r="G27312" s="37" t="str">
        <f t="shared" si="854"/>
        <v>выходные</v>
      </c>
    </row>
    <row r="27313" spans="1:7" x14ac:dyDescent="0.3">
      <c r="A27313">
        <v>342253</v>
      </c>
      <c r="B27313" s="2">
        <v>44409.957548753322</v>
      </c>
      <c r="C27313" s="37">
        <v>0.95754629629629628</v>
      </c>
      <c r="E27313">
        <v>49732</v>
      </c>
      <c r="F27313">
        <f t="shared" si="853"/>
        <v>7</v>
      </c>
      <c r="G27313" s="37" t="str">
        <f t="shared" si="854"/>
        <v>выходные</v>
      </c>
    </row>
    <row r="27314" spans="1:7" x14ac:dyDescent="0.3">
      <c r="A27314">
        <v>342248</v>
      </c>
      <c r="B27314" s="2">
        <v>44409.956480605484</v>
      </c>
      <c r="C27314" s="37">
        <v>0.95648148148148149</v>
      </c>
      <c r="E27314">
        <v>104274</v>
      </c>
      <c r="F27314">
        <f t="shared" si="853"/>
        <v>7</v>
      </c>
      <c r="G27314" s="37" t="str">
        <f t="shared" si="854"/>
        <v>выходные</v>
      </c>
    </row>
    <row r="27315" spans="1:7" x14ac:dyDescent="0.3">
      <c r="A27315">
        <v>342247</v>
      </c>
      <c r="B27315" s="2">
        <v>44409.954475728155</v>
      </c>
      <c r="C27315" s="37">
        <v>0.95447916666666666</v>
      </c>
      <c r="E27315">
        <v>188971</v>
      </c>
      <c r="F27315">
        <f t="shared" si="853"/>
        <v>7</v>
      </c>
      <c r="G27315" s="37" t="str">
        <f t="shared" si="854"/>
        <v>выходные</v>
      </c>
    </row>
    <row r="27316" spans="1:7" x14ac:dyDescent="0.3">
      <c r="A27316">
        <v>342246</v>
      </c>
      <c r="B27316" s="2">
        <v>44409.954313791313</v>
      </c>
      <c r="C27316" s="37">
        <v>0.95431712962962967</v>
      </c>
      <c r="E27316">
        <v>293657</v>
      </c>
      <c r="F27316">
        <f t="shared" si="853"/>
        <v>7</v>
      </c>
      <c r="G27316" s="37" t="str">
        <f t="shared" si="854"/>
        <v>выходные</v>
      </c>
    </row>
    <row r="27317" spans="1:7" x14ac:dyDescent="0.3">
      <c r="A27317">
        <v>342239</v>
      </c>
      <c r="B27317" s="2">
        <v>44409.953262135925</v>
      </c>
      <c r="C27317" s="37">
        <v>0.95326388888888891</v>
      </c>
      <c r="E27317">
        <v>189009</v>
      </c>
      <c r="F27317">
        <f t="shared" si="853"/>
        <v>7</v>
      </c>
      <c r="G27317" s="37" t="str">
        <f t="shared" si="854"/>
        <v>выходные</v>
      </c>
    </row>
    <row r="27318" spans="1:7" x14ac:dyDescent="0.3">
      <c r="A27318">
        <v>342244</v>
      </c>
      <c r="B27318" s="2">
        <v>44409.953262135925</v>
      </c>
      <c r="C27318" s="37">
        <v>0.95326388888888891</v>
      </c>
      <c r="E27318">
        <v>151932</v>
      </c>
      <c r="F27318">
        <f t="shared" si="853"/>
        <v>7</v>
      </c>
      <c r="G27318" s="37" t="str">
        <f t="shared" si="854"/>
        <v>выходные</v>
      </c>
    </row>
    <row r="27319" spans="1:7" x14ac:dyDescent="0.3">
      <c r="A27319">
        <v>342237</v>
      </c>
      <c r="B27319" s="2">
        <v>44409.953001495407</v>
      </c>
      <c r="C27319" s="37">
        <v>0.95299768518518524</v>
      </c>
      <c r="E27319">
        <v>250679</v>
      </c>
      <c r="F27319">
        <f t="shared" si="853"/>
        <v>7</v>
      </c>
      <c r="G27319" s="37" t="str">
        <f t="shared" si="854"/>
        <v>выходные</v>
      </c>
    </row>
    <row r="27320" spans="1:7" x14ac:dyDescent="0.3">
      <c r="A27320">
        <v>342236</v>
      </c>
      <c r="B27320" s="2">
        <v>44409.952048543695</v>
      </c>
      <c r="C27320" s="37">
        <v>0.95204861111111105</v>
      </c>
      <c r="E27320">
        <v>202914</v>
      </c>
      <c r="F27320">
        <f t="shared" si="853"/>
        <v>7</v>
      </c>
      <c r="G27320" s="37" t="str">
        <f t="shared" si="854"/>
        <v>выходные</v>
      </c>
    </row>
    <row r="27321" spans="1:7" x14ac:dyDescent="0.3">
      <c r="A27321">
        <v>342232</v>
      </c>
      <c r="B27321" s="2">
        <v>44409.951999999997</v>
      </c>
      <c r="C27321" s="37">
        <v>0.95200231481481479</v>
      </c>
      <c r="E27321">
        <v>43842</v>
      </c>
      <c r="F27321">
        <f t="shared" si="853"/>
        <v>7</v>
      </c>
      <c r="G27321" s="37" t="str">
        <f t="shared" si="854"/>
        <v>выходные</v>
      </c>
    </row>
    <row r="27322" spans="1:7" x14ac:dyDescent="0.3">
      <c r="A27322">
        <v>342231</v>
      </c>
      <c r="B27322" s="2">
        <v>44409.950430420715</v>
      </c>
      <c r="C27322" s="37">
        <v>0.95042824074074073</v>
      </c>
      <c r="E27322">
        <v>411922</v>
      </c>
      <c r="F27322">
        <f t="shared" si="853"/>
        <v>7</v>
      </c>
      <c r="G27322" s="37" t="str">
        <f t="shared" si="854"/>
        <v>выходные</v>
      </c>
    </row>
    <row r="27323" spans="1:7" x14ac:dyDescent="0.3">
      <c r="A27323">
        <v>342229</v>
      </c>
      <c r="B27323" s="2">
        <v>44409.946789644018</v>
      </c>
      <c r="C27323" s="37">
        <v>0.94679398148148142</v>
      </c>
      <c r="E27323">
        <v>157883</v>
      </c>
      <c r="F27323">
        <f t="shared" si="853"/>
        <v>7</v>
      </c>
      <c r="G27323" s="37" t="str">
        <f t="shared" si="854"/>
        <v>выходные</v>
      </c>
    </row>
    <row r="27324" spans="1:7" x14ac:dyDescent="0.3">
      <c r="A27324">
        <v>342225</v>
      </c>
      <c r="B27324" s="2">
        <v>44409.946000000004</v>
      </c>
      <c r="C27324" s="37">
        <v>0.9459953703703704</v>
      </c>
      <c r="E27324">
        <v>217497</v>
      </c>
      <c r="F27324">
        <f t="shared" si="853"/>
        <v>7</v>
      </c>
      <c r="G27324" s="37" t="str">
        <f t="shared" si="854"/>
        <v>выходные</v>
      </c>
    </row>
    <row r="27325" spans="1:7" x14ac:dyDescent="0.3">
      <c r="A27325">
        <v>342221</v>
      </c>
      <c r="B27325" s="2">
        <v>44409.945171521038</v>
      </c>
      <c r="C27325" s="37">
        <v>0.94517361111111109</v>
      </c>
      <c r="E27325">
        <v>351192</v>
      </c>
      <c r="F27325">
        <f t="shared" si="853"/>
        <v>7</v>
      </c>
      <c r="G27325" s="37" t="str">
        <f t="shared" si="854"/>
        <v>выходные</v>
      </c>
    </row>
    <row r="27326" spans="1:7" x14ac:dyDescent="0.3">
      <c r="A27326">
        <v>342216</v>
      </c>
      <c r="B27326" s="2">
        <v>44409.943553398058</v>
      </c>
      <c r="C27326" s="37">
        <v>0.94355324074074076</v>
      </c>
      <c r="E27326">
        <v>184299</v>
      </c>
      <c r="F27326">
        <f t="shared" si="853"/>
        <v>7</v>
      </c>
      <c r="G27326" s="37" t="str">
        <f t="shared" si="854"/>
        <v>выходные</v>
      </c>
    </row>
    <row r="27327" spans="1:7" x14ac:dyDescent="0.3">
      <c r="A27327">
        <v>342211</v>
      </c>
      <c r="B27327" s="2">
        <v>44409.942716757716</v>
      </c>
      <c r="C27327" s="37">
        <v>0.94271990740740741</v>
      </c>
      <c r="E27327">
        <v>141259</v>
      </c>
      <c r="F27327">
        <f t="shared" si="853"/>
        <v>7</v>
      </c>
      <c r="G27327" s="37" t="str">
        <f t="shared" si="854"/>
        <v>выходные</v>
      </c>
    </row>
    <row r="27328" spans="1:7" x14ac:dyDescent="0.3">
      <c r="A27328">
        <v>342207</v>
      </c>
      <c r="B27328" s="2">
        <v>44409.938383129367</v>
      </c>
      <c r="C27328" s="37">
        <v>0.93837962962962962</v>
      </c>
      <c r="E27328">
        <v>111153</v>
      </c>
      <c r="F27328">
        <f t="shared" si="853"/>
        <v>7</v>
      </c>
      <c r="G27328" s="37" t="str">
        <f t="shared" si="854"/>
        <v>выходные</v>
      </c>
    </row>
    <row r="27329" spans="1:7" x14ac:dyDescent="0.3">
      <c r="A27329">
        <v>342202</v>
      </c>
      <c r="B27329" s="2">
        <v>44409.937894833216</v>
      </c>
      <c r="C27329" s="37">
        <v>0.93789351851851854</v>
      </c>
      <c r="E27329">
        <v>331902</v>
      </c>
      <c r="F27329">
        <f t="shared" si="853"/>
        <v>7</v>
      </c>
      <c r="G27329" s="37" t="str">
        <f t="shared" si="854"/>
        <v>выходные</v>
      </c>
    </row>
    <row r="27330" spans="1:7" x14ac:dyDescent="0.3">
      <c r="A27330">
        <v>342199</v>
      </c>
      <c r="B27330" s="2">
        <v>44409.936094241159</v>
      </c>
      <c r="C27330" s="37">
        <v>0.93609953703703708</v>
      </c>
      <c r="E27330">
        <v>270401</v>
      </c>
      <c r="F27330">
        <f t="shared" si="853"/>
        <v>7</v>
      </c>
      <c r="G27330" s="37" t="str">
        <f t="shared" si="854"/>
        <v>выходные</v>
      </c>
    </row>
    <row r="27331" spans="1:7" x14ac:dyDescent="0.3">
      <c r="A27331">
        <v>342195</v>
      </c>
      <c r="B27331" s="2">
        <v>44409.934653721677</v>
      </c>
      <c r="C27331" s="37">
        <v>0.93465277777777767</v>
      </c>
      <c r="E27331">
        <v>439981</v>
      </c>
      <c r="F27331">
        <f t="shared" ref="F27331:F27394" si="855">WEEKDAY(B27331,2)</f>
        <v>7</v>
      </c>
      <c r="G27331" s="37" t="str">
        <f t="shared" si="854"/>
        <v>выходные</v>
      </c>
    </row>
    <row r="27332" spans="1:7" x14ac:dyDescent="0.3">
      <c r="A27332">
        <v>342190</v>
      </c>
      <c r="B27332" s="2">
        <v>44409.934629352705</v>
      </c>
      <c r="C27332" s="37">
        <v>0.93462962962962959</v>
      </c>
      <c r="E27332">
        <v>286645</v>
      </c>
      <c r="F27332">
        <f t="shared" si="855"/>
        <v>7</v>
      </c>
      <c r="G27332" s="37" t="str">
        <f t="shared" si="854"/>
        <v>выходные</v>
      </c>
    </row>
    <row r="27333" spans="1:7" x14ac:dyDescent="0.3">
      <c r="A27333">
        <v>342186</v>
      </c>
      <c r="B27333" s="2">
        <v>44409.934568315686</v>
      </c>
      <c r="C27333" s="37">
        <v>0.93457175925925917</v>
      </c>
      <c r="E27333">
        <v>288529</v>
      </c>
      <c r="F27333">
        <f t="shared" si="855"/>
        <v>7</v>
      </c>
      <c r="G27333" s="37" t="str">
        <f t="shared" si="854"/>
        <v>выходные</v>
      </c>
    </row>
    <row r="27334" spans="1:7" x14ac:dyDescent="0.3">
      <c r="A27334">
        <v>342185</v>
      </c>
      <c r="B27334" s="2">
        <v>44409.933561204867</v>
      </c>
      <c r="C27334" s="37">
        <v>0.93356481481481479</v>
      </c>
      <c r="E27334">
        <v>473327</v>
      </c>
      <c r="F27334">
        <f t="shared" si="855"/>
        <v>7</v>
      </c>
      <c r="G27334" s="37" t="str">
        <f t="shared" si="854"/>
        <v>выходные</v>
      </c>
    </row>
    <row r="27335" spans="1:7" x14ac:dyDescent="0.3">
      <c r="A27335">
        <v>342182</v>
      </c>
      <c r="B27335" s="2">
        <v>44409.933530686358</v>
      </c>
      <c r="C27335" s="37">
        <v>0.93353009259259256</v>
      </c>
      <c r="E27335">
        <v>473323</v>
      </c>
      <c r="F27335">
        <f t="shared" si="855"/>
        <v>7</v>
      </c>
      <c r="G27335" s="37" t="str">
        <f t="shared" si="854"/>
        <v>выходные</v>
      </c>
    </row>
    <row r="27336" spans="1:7" x14ac:dyDescent="0.3">
      <c r="A27336">
        <v>342179</v>
      </c>
      <c r="B27336" s="2">
        <v>44409.933042390207</v>
      </c>
      <c r="C27336" s="37">
        <v>0.93304398148148149</v>
      </c>
      <c r="E27336">
        <v>189009</v>
      </c>
      <c r="F27336">
        <f t="shared" si="855"/>
        <v>7</v>
      </c>
      <c r="G27336" s="37" t="str">
        <f t="shared" si="854"/>
        <v>выходные</v>
      </c>
    </row>
    <row r="27337" spans="1:7" x14ac:dyDescent="0.3">
      <c r="A27337">
        <v>342177</v>
      </c>
      <c r="B27337" s="2">
        <v>44409.933035598704</v>
      </c>
      <c r="C27337" s="37">
        <v>0.93303240740740734</v>
      </c>
      <c r="E27337">
        <v>347393</v>
      </c>
      <c r="F27337">
        <f t="shared" si="855"/>
        <v>7</v>
      </c>
      <c r="G27337" s="37" t="str">
        <f t="shared" si="854"/>
        <v>выходные</v>
      </c>
    </row>
    <row r="27338" spans="1:7" x14ac:dyDescent="0.3">
      <c r="A27338">
        <v>342172</v>
      </c>
      <c r="B27338" s="2">
        <v>44409.932226537218</v>
      </c>
      <c r="C27338" s="37">
        <v>0.93222222222222229</v>
      </c>
      <c r="E27338">
        <v>134888</v>
      </c>
      <c r="F27338">
        <f t="shared" si="855"/>
        <v>7</v>
      </c>
      <c r="G27338" s="37" t="str">
        <f t="shared" si="854"/>
        <v>выходные</v>
      </c>
    </row>
    <row r="27339" spans="1:7" x14ac:dyDescent="0.3">
      <c r="A27339">
        <v>342164</v>
      </c>
      <c r="B27339" s="2">
        <v>44409.930997650074</v>
      </c>
      <c r="C27339" s="37">
        <v>0.93099537037037028</v>
      </c>
      <c r="E27339">
        <v>386196</v>
      </c>
      <c r="F27339">
        <f t="shared" si="855"/>
        <v>7</v>
      </c>
      <c r="G27339" s="37" t="str">
        <f t="shared" ref="G27339:G27402" si="856">IF(F27339&gt;=6,"выходные","будни")</f>
        <v>выходные</v>
      </c>
    </row>
    <row r="27340" spans="1:7" x14ac:dyDescent="0.3">
      <c r="A27340">
        <v>342167</v>
      </c>
      <c r="B27340" s="2">
        <v>44409.930997650074</v>
      </c>
      <c r="C27340" s="37">
        <v>0.93099537037037028</v>
      </c>
      <c r="E27340">
        <v>438599</v>
      </c>
      <c r="F27340">
        <f t="shared" si="855"/>
        <v>7</v>
      </c>
      <c r="G27340" s="37" t="str">
        <f t="shared" si="856"/>
        <v>выходные</v>
      </c>
    </row>
    <row r="27341" spans="1:7" x14ac:dyDescent="0.3">
      <c r="A27341">
        <v>342163</v>
      </c>
      <c r="B27341" s="2">
        <v>44409.928990291264</v>
      </c>
      <c r="C27341" s="37">
        <v>0.92899305555555556</v>
      </c>
      <c r="E27341">
        <v>12149</v>
      </c>
      <c r="F27341">
        <f t="shared" si="855"/>
        <v>7</v>
      </c>
      <c r="G27341" s="37" t="str">
        <f t="shared" si="856"/>
        <v>выходные</v>
      </c>
    </row>
    <row r="27342" spans="1:7" x14ac:dyDescent="0.3">
      <c r="A27342">
        <v>342158</v>
      </c>
      <c r="B27342" s="2">
        <v>44409.927776699034</v>
      </c>
      <c r="C27342" s="37">
        <v>0.9277777777777777</v>
      </c>
      <c r="E27342">
        <v>189009</v>
      </c>
      <c r="F27342">
        <f t="shared" si="855"/>
        <v>7</v>
      </c>
      <c r="G27342" s="37" t="str">
        <f t="shared" si="856"/>
        <v>выходные</v>
      </c>
    </row>
    <row r="27343" spans="1:7" x14ac:dyDescent="0.3">
      <c r="A27343">
        <v>342154</v>
      </c>
      <c r="B27343" s="2">
        <v>44409.926938688317</v>
      </c>
      <c r="C27343" s="37">
        <v>0.92694444444444446</v>
      </c>
      <c r="E27343">
        <v>158978</v>
      </c>
      <c r="F27343">
        <f t="shared" si="855"/>
        <v>7</v>
      </c>
      <c r="G27343" s="37" t="str">
        <f t="shared" si="856"/>
        <v>выходные</v>
      </c>
    </row>
    <row r="27344" spans="1:7" x14ac:dyDescent="0.3">
      <c r="A27344">
        <v>342149</v>
      </c>
      <c r="B27344" s="2">
        <v>44409.926023133034</v>
      </c>
      <c r="C27344" s="37">
        <v>0.92601851851851846</v>
      </c>
      <c r="E27344">
        <v>438599</v>
      </c>
      <c r="F27344">
        <f t="shared" si="855"/>
        <v>7</v>
      </c>
      <c r="G27344" s="37" t="str">
        <f t="shared" si="856"/>
        <v>выходные</v>
      </c>
    </row>
    <row r="27345" spans="1:7" x14ac:dyDescent="0.3">
      <c r="A27345">
        <v>342145</v>
      </c>
      <c r="B27345" s="2">
        <v>44409.925107577743</v>
      </c>
      <c r="C27345" s="37">
        <v>0.92510416666666673</v>
      </c>
      <c r="E27345">
        <v>227775</v>
      </c>
      <c r="F27345">
        <f t="shared" si="855"/>
        <v>7</v>
      </c>
      <c r="G27345" s="37" t="str">
        <f t="shared" si="856"/>
        <v>выходные</v>
      </c>
    </row>
    <row r="27346" spans="1:7" x14ac:dyDescent="0.3">
      <c r="A27346">
        <v>342140</v>
      </c>
      <c r="B27346" s="2">
        <v>44409.92361217078</v>
      </c>
      <c r="C27346" s="37">
        <v>0.92361111111111116</v>
      </c>
      <c r="E27346">
        <v>279799</v>
      </c>
      <c r="F27346">
        <f t="shared" si="855"/>
        <v>7</v>
      </c>
      <c r="G27346" s="37" t="str">
        <f t="shared" si="856"/>
        <v>выходные</v>
      </c>
    </row>
    <row r="27347" spans="1:7" x14ac:dyDescent="0.3">
      <c r="A27347">
        <v>342138</v>
      </c>
      <c r="B27347" s="2">
        <v>44409.921708737864</v>
      </c>
      <c r="C27347" s="37">
        <v>0.92171296296296301</v>
      </c>
      <c r="E27347">
        <v>351192</v>
      </c>
      <c r="F27347">
        <f t="shared" si="855"/>
        <v>7</v>
      </c>
      <c r="G27347" s="37" t="str">
        <f t="shared" si="856"/>
        <v>выходные</v>
      </c>
    </row>
    <row r="27348" spans="1:7" x14ac:dyDescent="0.3">
      <c r="A27348">
        <v>342135</v>
      </c>
      <c r="B27348" s="2">
        <v>44409.921304207121</v>
      </c>
      <c r="C27348" s="37">
        <v>0.92130787037037043</v>
      </c>
      <c r="E27348">
        <v>16164</v>
      </c>
      <c r="F27348">
        <f t="shared" si="855"/>
        <v>7</v>
      </c>
      <c r="G27348" s="37" t="str">
        <f t="shared" si="856"/>
        <v>выходные</v>
      </c>
    </row>
    <row r="27349" spans="1:7" x14ac:dyDescent="0.3">
      <c r="A27349">
        <v>342128</v>
      </c>
      <c r="B27349" s="2">
        <v>44409.920899676377</v>
      </c>
      <c r="C27349" s="37">
        <v>0.92090277777777774</v>
      </c>
      <c r="E27349">
        <v>137899</v>
      </c>
      <c r="F27349">
        <f t="shared" si="855"/>
        <v>7</v>
      </c>
      <c r="G27349" s="37" t="str">
        <f t="shared" si="856"/>
        <v>выходные</v>
      </c>
    </row>
    <row r="27350" spans="1:7" x14ac:dyDescent="0.3">
      <c r="A27350">
        <v>342129</v>
      </c>
      <c r="B27350" s="2">
        <v>44409.920899676377</v>
      </c>
      <c r="C27350" s="37">
        <v>0.92090277777777774</v>
      </c>
      <c r="E27350">
        <v>320523</v>
      </c>
      <c r="F27350">
        <f t="shared" si="855"/>
        <v>7</v>
      </c>
      <c r="G27350" s="37" t="str">
        <f t="shared" si="856"/>
        <v>выходные</v>
      </c>
    </row>
    <row r="27351" spans="1:7" x14ac:dyDescent="0.3">
      <c r="A27351">
        <v>342134</v>
      </c>
      <c r="B27351" s="2">
        <v>44409.920899676377</v>
      </c>
      <c r="C27351" s="37">
        <v>0.92090277777777774</v>
      </c>
      <c r="E27351">
        <v>316685</v>
      </c>
      <c r="F27351">
        <f t="shared" si="855"/>
        <v>7</v>
      </c>
      <c r="G27351" s="37" t="str">
        <f t="shared" si="856"/>
        <v>выходные</v>
      </c>
    </row>
    <row r="27352" spans="1:7" x14ac:dyDescent="0.3">
      <c r="A27352">
        <v>342127</v>
      </c>
      <c r="B27352" s="2">
        <v>44409.920090614884</v>
      </c>
      <c r="C27352" s="37">
        <v>0.92009259259259257</v>
      </c>
      <c r="E27352">
        <v>112334</v>
      </c>
      <c r="F27352">
        <f t="shared" si="855"/>
        <v>7</v>
      </c>
      <c r="G27352" s="37" t="str">
        <f t="shared" si="856"/>
        <v>выходные</v>
      </c>
    </row>
    <row r="27353" spans="1:7" x14ac:dyDescent="0.3">
      <c r="A27353">
        <v>342126</v>
      </c>
      <c r="B27353" s="2">
        <v>44409.919686084148</v>
      </c>
      <c r="C27353" s="37">
        <v>0.9196875000000001</v>
      </c>
      <c r="E27353">
        <v>393540</v>
      </c>
      <c r="F27353">
        <f t="shared" si="855"/>
        <v>7</v>
      </c>
      <c r="G27353" s="37" t="str">
        <f t="shared" si="856"/>
        <v>выходные</v>
      </c>
    </row>
    <row r="27354" spans="1:7" x14ac:dyDescent="0.3">
      <c r="A27354">
        <v>342121</v>
      </c>
      <c r="B27354" s="2">
        <v>44409.919281553397</v>
      </c>
      <c r="C27354" s="37">
        <v>0.91928240740740741</v>
      </c>
      <c r="E27354">
        <v>230507</v>
      </c>
      <c r="F27354">
        <f t="shared" si="855"/>
        <v>7</v>
      </c>
      <c r="G27354" s="37" t="str">
        <f t="shared" si="856"/>
        <v>выходные</v>
      </c>
    </row>
    <row r="27355" spans="1:7" x14ac:dyDescent="0.3">
      <c r="A27355">
        <v>342116</v>
      </c>
      <c r="B27355" s="2">
        <v>44409.917783135468</v>
      </c>
      <c r="C27355" s="37">
        <v>0.9177777777777778</v>
      </c>
      <c r="E27355">
        <v>351192</v>
      </c>
      <c r="F27355">
        <f t="shared" si="855"/>
        <v>7</v>
      </c>
      <c r="G27355" s="37" t="str">
        <f t="shared" si="856"/>
        <v>выходные</v>
      </c>
    </row>
    <row r="27356" spans="1:7" x14ac:dyDescent="0.3">
      <c r="A27356">
        <v>342112</v>
      </c>
      <c r="B27356" s="2">
        <v>44409.916684469128</v>
      </c>
      <c r="C27356" s="37">
        <v>0.91668981481481471</v>
      </c>
      <c r="E27356">
        <v>347393</v>
      </c>
      <c r="F27356">
        <f t="shared" si="855"/>
        <v>7</v>
      </c>
      <c r="G27356" s="37" t="str">
        <f t="shared" si="856"/>
        <v>выходные</v>
      </c>
    </row>
    <row r="27357" spans="1:7" x14ac:dyDescent="0.3">
      <c r="A27357">
        <v>342110</v>
      </c>
      <c r="B27357" s="2">
        <v>44409.916449838187</v>
      </c>
      <c r="C27357" s="37">
        <v>0.91644675925925922</v>
      </c>
      <c r="E27357">
        <v>445697</v>
      </c>
      <c r="F27357">
        <f t="shared" si="855"/>
        <v>7</v>
      </c>
      <c r="G27357" s="37" t="str">
        <f t="shared" si="856"/>
        <v>выходные</v>
      </c>
    </row>
    <row r="27358" spans="1:7" x14ac:dyDescent="0.3">
      <c r="A27358">
        <v>342103</v>
      </c>
      <c r="B27358" s="2">
        <v>44409.916045307444</v>
      </c>
      <c r="C27358" s="37">
        <v>0.91604166666666664</v>
      </c>
      <c r="E27358">
        <v>351192</v>
      </c>
      <c r="F27358">
        <f t="shared" si="855"/>
        <v>7</v>
      </c>
      <c r="G27358" s="37" t="str">
        <f t="shared" si="856"/>
        <v>выходные</v>
      </c>
    </row>
    <row r="27359" spans="1:7" x14ac:dyDescent="0.3">
      <c r="A27359">
        <v>342106</v>
      </c>
      <c r="B27359" s="2">
        <v>44409.916045307444</v>
      </c>
      <c r="C27359" s="37">
        <v>0.91604166666666664</v>
      </c>
      <c r="E27359">
        <v>359483</v>
      </c>
      <c r="F27359">
        <f t="shared" si="855"/>
        <v>7</v>
      </c>
      <c r="G27359" s="37" t="str">
        <f t="shared" si="856"/>
        <v>выходные</v>
      </c>
    </row>
    <row r="27360" spans="1:7" x14ac:dyDescent="0.3">
      <c r="A27360">
        <v>342107</v>
      </c>
      <c r="B27360" s="2">
        <v>44409.916045307444</v>
      </c>
      <c r="C27360" s="37">
        <v>0.91604166666666664</v>
      </c>
      <c r="E27360">
        <v>452568</v>
      </c>
      <c r="F27360">
        <f t="shared" si="855"/>
        <v>7</v>
      </c>
      <c r="G27360" s="37" t="str">
        <f t="shared" si="856"/>
        <v>выходные</v>
      </c>
    </row>
    <row r="27361" spans="1:7" x14ac:dyDescent="0.3">
      <c r="A27361">
        <v>342100</v>
      </c>
      <c r="B27361" s="2">
        <v>44409.915555284279</v>
      </c>
      <c r="C27361" s="37">
        <v>0.91555555555555557</v>
      </c>
      <c r="E27361">
        <v>80850</v>
      </c>
      <c r="F27361">
        <f t="shared" si="855"/>
        <v>7</v>
      </c>
      <c r="G27361" s="37" t="str">
        <f t="shared" si="856"/>
        <v>выходные</v>
      </c>
    </row>
    <row r="27362" spans="1:7" x14ac:dyDescent="0.3">
      <c r="A27362">
        <v>342099</v>
      </c>
      <c r="B27362" s="2">
        <v>44409.91523624595</v>
      </c>
      <c r="C27362" s="37">
        <v>0.91523148148148137</v>
      </c>
      <c r="E27362">
        <v>258219</v>
      </c>
      <c r="F27362">
        <f t="shared" si="855"/>
        <v>7</v>
      </c>
      <c r="G27362" s="37" t="str">
        <f t="shared" si="856"/>
        <v>выходные</v>
      </c>
    </row>
    <row r="27363" spans="1:7" x14ac:dyDescent="0.3">
      <c r="A27363">
        <v>342097</v>
      </c>
      <c r="B27363" s="2">
        <v>44409.914831715214</v>
      </c>
      <c r="C27363" s="37">
        <v>0.9148263888888889</v>
      </c>
      <c r="E27363">
        <v>21760</v>
      </c>
      <c r="F27363">
        <f t="shared" si="855"/>
        <v>7</v>
      </c>
      <c r="G27363" s="37" t="str">
        <f t="shared" si="856"/>
        <v>выходные</v>
      </c>
    </row>
    <row r="27364" spans="1:7" x14ac:dyDescent="0.3">
      <c r="A27364">
        <v>342093</v>
      </c>
      <c r="B27364" s="2">
        <v>44409.913618122977</v>
      </c>
      <c r="C27364" s="37">
        <v>0.91362268518518519</v>
      </c>
      <c r="E27364">
        <v>229847</v>
      </c>
      <c r="F27364">
        <f t="shared" si="855"/>
        <v>7</v>
      </c>
      <c r="G27364" s="37" t="str">
        <f t="shared" si="856"/>
        <v>выходные</v>
      </c>
    </row>
    <row r="27365" spans="1:7" x14ac:dyDescent="0.3">
      <c r="A27365">
        <v>342095</v>
      </c>
      <c r="B27365" s="2">
        <v>44409.913618122977</v>
      </c>
      <c r="C27365" s="37">
        <v>0.91362268518518519</v>
      </c>
      <c r="E27365">
        <v>258219</v>
      </c>
      <c r="F27365">
        <f t="shared" si="855"/>
        <v>7</v>
      </c>
      <c r="G27365" s="37" t="str">
        <f t="shared" si="856"/>
        <v>выходные</v>
      </c>
    </row>
    <row r="27366" spans="1:7" x14ac:dyDescent="0.3">
      <c r="A27366">
        <v>342087</v>
      </c>
      <c r="B27366" s="2">
        <v>44409.913213592234</v>
      </c>
      <c r="C27366" s="37">
        <v>0.91321759259259261</v>
      </c>
      <c r="E27366">
        <v>196564</v>
      </c>
      <c r="F27366">
        <f t="shared" si="855"/>
        <v>7</v>
      </c>
      <c r="G27366" s="37" t="str">
        <f t="shared" si="856"/>
        <v>выходные</v>
      </c>
    </row>
    <row r="27367" spans="1:7" x14ac:dyDescent="0.3">
      <c r="A27367">
        <v>342091</v>
      </c>
      <c r="B27367" s="2">
        <v>44409.913213592234</v>
      </c>
      <c r="C27367" s="37">
        <v>0.91321759259259261</v>
      </c>
      <c r="E27367">
        <v>343491</v>
      </c>
      <c r="F27367">
        <f t="shared" si="855"/>
        <v>7</v>
      </c>
      <c r="G27367" s="37" t="str">
        <f t="shared" si="856"/>
        <v>выходные</v>
      </c>
    </row>
    <row r="27368" spans="1:7" x14ac:dyDescent="0.3">
      <c r="A27368">
        <v>342092</v>
      </c>
      <c r="B27368" s="2">
        <v>44409.913213592234</v>
      </c>
      <c r="C27368" s="37">
        <v>0.91321759259259261</v>
      </c>
      <c r="E27368">
        <v>359858</v>
      </c>
      <c r="F27368">
        <f t="shared" si="855"/>
        <v>7</v>
      </c>
      <c r="G27368" s="37" t="str">
        <f t="shared" si="856"/>
        <v>выходные</v>
      </c>
    </row>
    <row r="27369" spans="1:7" x14ac:dyDescent="0.3">
      <c r="A27369">
        <v>342085</v>
      </c>
      <c r="B27369" s="2">
        <v>44409.912259285258</v>
      </c>
      <c r="C27369" s="37">
        <v>0.9122569444444445</v>
      </c>
      <c r="E27369">
        <v>304722</v>
      </c>
      <c r="F27369">
        <f t="shared" si="855"/>
        <v>7</v>
      </c>
      <c r="G27369" s="37" t="str">
        <f t="shared" si="856"/>
        <v>выходные</v>
      </c>
    </row>
    <row r="27370" spans="1:7" x14ac:dyDescent="0.3">
      <c r="A27370">
        <v>342082</v>
      </c>
      <c r="B27370" s="2">
        <v>44409.91119093851</v>
      </c>
      <c r="C27370" s="37">
        <v>0.91119212962962959</v>
      </c>
      <c r="E27370">
        <v>158978</v>
      </c>
      <c r="F27370">
        <f t="shared" si="855"/>
        <v>7</v>
      </c>
      <c r="G27370" s="37" t="str">
        <f t="shared" si="856"/>
        <v>выходные</v>
      </c>
    </row>
    <row r="27371" spans="1:7" x14ac:dyDescent="0.3">
      <c r="A27371">
        <v>342079</v>
      </c>
      <c r="B27371" s="2">
        <v>44409.911</v>
      </c>
      <c r="C27371" s="37">
        <v>0.91099537037037026</v>
      </c>
      <c r="E27371">
        <v>301890</v>
      </c>
      <c r="F27371">
        <f t="shared" si="855"/>
        <v>7</v>
      </c>
      <c r="G27371" s="37" t="str">
        <f t="shared" si="856"/>
        <v>выходные</v>
      </c>
    </row>
    <row r="27372" spans="1:7" x14ac:dyDescent="0.3">
      <c r="A27372">
        <v>342075</v>
      </c>
      <c r="B27372" s="2">
        <v>44409.910381877024</v>
      </c>
      <c r="C27372" s="37">
        <v>0.91038194444444442</v>
      </c>
      <c r="E27372">
        <v>347393</v>
      </c>
      <c r="F27372">
        <f t="shared" si="855"/>
        <v>7</v>
      </c>
      <c r="G27372" s="37" t="str">
        <f t="shared" si="856"/>
        <v>выходные</v>
      </c>
    </row>
    <row r="27373" spans="1:7" x14ac:dyDescent="0.3">
      <c r="A27373">
        <v>342074</v>
      </c>
      <c r="B27373" s="2">
        <v>44409.910306100654</v>
      </c>
      <c r="C27373" s="37">
        <v>0.91030092592592593</v>
      </c>
      <c r="E27373">
        <v>262099</v>
      </c>
      <c r="F27373">
        <f t="shared" si="855"/>
        <v>7</v>
      </c>
      <c r="G27373" s="37" t="str">
        <f t="shared" si="856"/>
        <v>выходные</v>
      </c>
    </row>
    <row r="27374" spans="1:7" x14ac:dyDescent="0.3">
      <c r="A27374">
        <v>342073</v>
      </c>
      <c r="B27374" s="2">
        <v>44409.909168284787</v>
      </c>
      <c r="C27374" s="37">
        <v>0.90916666666666668</v>
      </c>
      <c r="E27374">
        <v>88863</v>
      </c>
      <c r="F27374">
        <f t="shared" si="855"/>
        <v>7</v>
      </c>
      <c r="G27374" s="37" t="str">
        <f t="shared" si="856"/>
        <v>выходные</v>
      </c>
    </row>
    <row r="27375" spans="1:7" x14ac:dyDescent="0.3">
      <c r="A27375">
        <v>342069</v>
      </c>
      <c r="B27375" s="2">
        <v>44409.908871730702</v>
      </c>
      <c r="C27375" s="37">
        <v>0.90887731481481471</v>
      </c>
      <c r="E27375">
        <v>153893</v>
      </c>
      <c r="F27375">
        <f t="shared" si="855"/>
        <v>7</v>
      </c>
      <c r="G27375" s="37" t="str">
        <f t="shared" si="856"/>
        <v>выходные</v>
      </c>
    </row>
    <row r="27376" spans="1:7" x14ac:dyDescent="0.3">
      <c r="A27376">
        <v>342067</v>
      </c>
      <c r="B27376" s="2">
        <v>44409.9083592233</v>
      </c>
      <c r="C27376" s="37">
        <v>0.9083564814814814</v>
      </c>
      <c r="E27376">
        <v>118549</v>
      </c>
      <c r="F27376">
        <f t="shared" si="855"/>
        <v>7</v>
      </c>
      <c r="G27376" s="37" t="str">
        <f t="shared" si="856"/>
        <v>выходные</v>
      </c>
    </row>
    <row r="27377" spans="1:7" x14ac:dyDescent="0.3">
      <c r="A27377">
        <v>342065</v>
      </c>
      <c r="B27377" s="2">
        <v>44409.907666666666</v>
      </c>
      <c r="C27377" s="37">
        <v>0.90766203703703707</v>
      </c>
      <c r="E27377">
        <v>153893</v>
      </c>
      <c r="F27377">
        <f t="shared" si="855"/>
        <v>7</v>
      </c>
      <c r="G27377" s="37" t="str">
        <f t="shared" si="856"/>
        <v>выходные</v>
      </c>
    </row>
    <row r="27378" spans="1:7" x14ac:dyDescent="0.3">
      <c r="A27378">
        <v>342061</v>
      </c>
      <c r="B27378" s="2">
        <v>44409.907145631063</v>
      </c>
      <c r="C27378" s="37">
        <v>0.90714120370370377</v>
      </c>
      <c r="E27378">
        <v>397531</v>
      </c>
      <c r="F27378">
        <f t="shared" si="855"/>
        <v>7</v>
      </c>
      <c r="G27378" s="37" t="str">
        <f t="shared" si="856"/>
        <v>выходные</v>
      </c>
    </row>
    <row r="27379" spans="1:7" x14ac:dyDescent="0.3">
      <c r="A27379">
        <v>342059</v>
      </c>
      <c r="B27379" s="2">
        <v>44409.907040620135</v>
      </c>
      <c r="C27379" s="37">
        <v>0.90703703703703698</v>
      </c>
      <c r="E27379">
        <v>343712</v>
      </c>
      <c r="F27379">
        <f t="shared" si="855"/>
        <v>7</v>
      </c>
      <c r="G27379" s="37" t="str">
        <f t="shared" si="856"/>
        <v>выходные</v>
      </c>
    </row>
    <row r="27380" spans="1:7" x14ac:dyDescent="0.3">
      <c r="A27380">
        <v>342056</v>
      </c>
      <c r="B27380" s="2">
        <v>44409.905941953795</v>
      </c>
      <c r="C27380" s="37">
        <v>0.90593749999999995</v>
      </c>
      <c r="E27380">
        <v>115825</v>
      </c>
      <c r="F27380">
        <f t="shared" si="855"/>
        <v>7</v>
      </c>
      <c r="G27380" s="37" t="str">
        <f t="shared" si="856"/>
        <v>выходные</v>
      </c>
    </row>
    <row r="27381" spans="1:7" x14ac:dyDescent="0.3">
      <c r="A27381">
        <v>342053</v>
      </c>
      <c r="B27381" s="2">
        <v>44409.90569780572</v>
      </c>
      <c r="C27381" s="37">
        <v>0.90569444444444447</v>
      </c>
      <c r="E27381">
        <v>380039</v>
      </c>
      <c r="F27381">
        <f t="shared" si="855"/>
        <v>7</v>
      </c>
      <c r="G27381" s="37" t="str">
        <f t="shared" si="856"/>
        <v>выходные</v>
      </c>
    </row>
    <row r="27382" spans="1:7" x14ac:dyDescent="0.3">
      <c r="A27382">
        <v>342047</v>
      </c>
      <c r="B27382" s="2">
        <v>44409.904718446604</v>
      </c>
      <c r="C27382" s="37">
        <v>0.90472222222222232</v>
      </c>
      <c r="E27382">
        <v>158978</v>
      </c>
      <c r="F27382">
        <f t="shared" si="855"/>
        <v>7</v>
      </c>
      <c r="G27382" s="37" t="str">
        <f t="shared" si="856"/>
        <v>выходные</v>
      </c>
    </row>
    <row r="27383" spans="1:7" x14ac:dyDescent="0.3">
      <c r="A27383">
        <v>342052</v>
      </c>
      <c r="B27383" s="2">
        <v>44409.904718446604</v>
      </c>
      <c r="C27383" s="37">
        <v>0.90472222222222232</v>
      </c>
      <c r="E27383">
        <v>346056</v>
      </c>
      <c r="F27383">
        <f t="shared" si="855"/>
        <v>7</v>
      </c>
      <c r="G27383" s="37" t="str">
        <f t="shared" si="856"/>
        <v>выходные</v>
      </c>
    </row>
    <row r="27384" spans="1:7" x14ac:dyDescent="0.3">
      <c r="A27384">
        <v>342045</v>
      </c>
      <c r="B27384" s="2">
        <v>44409.904718446596</v>
      </c>
      <c r="C27384" s="37">
        <v>0.90472222222222232</v>
      </c>
      <c r="E27384">
        <v>326690</v>
      </c>
      <c r="F27384">
        <f t="shared" si="855"/>
        <v>7</v>
      </c>
      <c r="G27384" s="37" t="str">
        <f t="shared" si="856"/>
        <v>выходные</v>
      </c>
    </row>
    <row r="27385" spans="1:7" x14ac:dyDescent="0.3">
      <c r="A27385">
        <v>342042</v>
      </c>
      <c r="B27385" s="2">
        <v>44409.903504854374</v>
      </c>
      <c r="C27385" s="37">
        <v>0.90350694444444446</v>
      </c>
      <c r="E27385">
        <v>318898</v>
      </c>
      <c r="F27385">
        <f t="shared" si="855"/>
        <v>7</v>
      </c>
      <c r="G27385" s="37" t="str">
        <f t="shared" si="856"/>
        <v>выходные</v>
      </c>
    </row>
    <row r="27386" spans="1:7" x14ac:dyDescent="0.3">
      <c r="A27386">
        <v>342038</v>
      </c>
      <c r="B27386" s="2">
        <v>44409.901886731393</v>
      </c>
      <c r="C27386" s="37">
        <v>0.90188657407407413</v>
      </c>
      <c r="E27386">
        <v>5151</v>
      </c>
      <c r="F27386">
        <f t="shared" si="855"/>
        <v>7</v>
      </c>
      <c r="G27386" s="37" t="str">
        <f t="shared" si="856"/>
        <v>выходные</v>
      </c>
    </row>
    <row r="27387" spans="1:7" x14ac:dyDescent="0.3">
      <c r="A27387">
        <v>342035</v>
      </c>
      <c r="B27387" s="2">
        <v>44409.90148220065</v>
      </c>
      <c r="C27387" s="37">
        <v>0.90148148148148144</v>
      </c>
      <c r="E27387">
        <v>203035</v>
      </c>
      <c r="F27387">
        <f t="shared" si="855"/>
        <v>7</v>
      </c>
      <c r="G27387" s="37" t="str">
        <f t="shared" si="856"/>
        <v>выходные</v>
      </c>
    </row>
    <row r="27388" spans="1:7" x14ac:dyDescent="0.3">
      <c r="A27388">
        <v>342033</v>
      </c>
      <c r="B27388" s="2">
        <v>44409.900662251654</v>
      </c>
      <c r="C27388" s="37">
        <v>0.90065972222222224</v>
      </c>
      <c r="E27388">
        <v>370651</v>
      </c>
      <c r="F27388">
        <f t="shared" si="855"/>
        <v>7</v>
      </c>
      <c r="G27388" s="37" t="str">
        <f t="shared" si="856"/>
        <v>выходные</v>
      </c>
    </row>
    <row r="27389" spans="1:7" x14ac:dyDescent="0.3">
      <c r="A27389">
        <v>342028</v>
      </c>
      <c r="B27389" s="2">
        <v>44409.900268608413</v>
      </c>
      <c r="C27389" s="37">
        <v>0.9002662037037038</v>
      </c>
      <c r="E27389">
        <v>105200</v>
      </c>
      <c r="F27389">
        <f t="shared" si="855"/>
        <v>7</v>
      </c>
      <c r="G27389" s="37" t="str">
        <f t="shared" si="856"/>
        <v>выходные</v>
      </c>
    </row>
    <row r="27390" spans="1:7" x14ac:dyDescent="0.3">
      <c r="A27390">
        <v>342024</v>
      </c>
      <c r="B27390" s="2">
        <v>44409.89824595469</v>
      </c>
      <c r="C27390" s="37">
        <v>0.89824074074074067</v>
      </c>
      <c r="E27390">
        <v>470762</v>
      </c>
      <c r="F27390">
        <f t="shared" si="855"/>
        <v>7</v>
      </c>
      <c r="G27390" s="37" t="str">
        <f t="shared" si="856"/>
        <v>выходные</v>
      </c>
    </row>
    <row r="27391" spans="1:7" x14ac:dyDescent="0.3">
      <c r="A27391">
        <v>342021</v>
      </c>
      <c r="B27391" s="2">
        <v>44409.898190252388</v>
      </c>
      <c r="C27391" s="37">
        <v>0.89819444444444441</v>
      </c>
      <c r="E27391">
        <v>271248</v>
      </c>
      <c r="F27391">
        <f t="shared" si="855"/>
        <v>7</v>
      </c>
      <c r="G27391" s="37" t="str">
        <f t="shared" si="856"/>
        <v>выходные</v>
      </c>
    </row>
    <row r="27392" spans="1:7" x14ac:dyDescent="0.3">
      <c r="A27392">
        <v>342019</v>
      </c>
      <c r="B27392" s="2">
        <v>44409.897841423946</v>
      </c>
      <c r="C27392" s="37">
        <v>0.8978356481481482</v>
      </c>
      <c r="E27392">
        <v>351192</v>
      </c>
      <c r="F27392">
        <f t="shared" si="855"/>
        <v>7</v>
      </c>
      <c r="G27392" s="37" t="str">
        <f t="shared" si="856"/>
        <v>выходные</v>
      </c>
    </row>
    <row r="27393" spans="1:7" x14ac:dyDescent="0.3">
      <c r="A27393">
        <v>342016</v>
      </c>
      <c r="B27393" s="2">
        <v>44409.897610400709</v>
      </c>
      <c r="C27393" s="37">
        <v>0.8976157407407408</v>
      </c>
      <c r="E27393">
        <v>230507</v>
      </c>
      <c r="F27393">
        <f t="shared" si="855"/>
        <v>7</v>
      </c>
      <c r="G27393" s="37" t="str">
        <f t="shared" si="856"/>
        <v>выходные</v>
      </c>
    </row>
    <row r="27394" spans="1:7" x14ac:dyDescent="0.3">
      <c r="A27394">
        <v>342013</v>
      </c>
      <c r="B27394" s="2">
        <v>44409.897333333334</v>
      </c>
      <c r="C27394" s="37">
        <v>0.89733796296296298</v>
      </c>
      <c r="E27394">
        <v>242428</v>
      </c>
      <c r="F27394">
        <f t="shared" si="855"/>
        <v>7</v>
      </c>
      <c r="G27394" s="37" t="str">
        <f t="shared" si="856"/>
        <v>выходные</v>
      </c>
    </row>
    <row r="27395" spans="1:7" x14ac:dyDescent="0.3">
      <c r="A27395">
        <v>342010</v>
      </c>
      <c r="B27395" s="2">
        <v>44409.897244178595</v>
      </c>
      <c r="C27395" s="37">
        <v>0.89724537037037033</v>
      </c>
      <c r="E27395">
        <v>230507</v>
      </c>
      <c r="F27395">
        <f t="shared" ref="F27395:F27458" si="857">WEEKDAY(B27395,2)</f>
        <v>7</v>
      </c>
      <c r="G27395" s="37" t="str">
        <f t="shared" si="856"/>
        <v>выходные</v>
      </c>
    </row>
    <row r="27396" spans="1:7" x14ac:dyDescent="0.3">
      <c r="A27396">
        <v>342006</v>
      </c>
      <c r="B27396" s="2">
        <v>44409.89703236246</v>
      </c>
      <c r="C27396" s="37">
        <v>0.89703703703703708</v>
      </c>
      <c r="E27396">
        <v>396686</v>
      </c>
      <c r="F27396">
        <f t="shared" si="857"/>
        <v>7</v>
      </c>
      <c r="G27396" s="37" t="str">
        <f t="shared" si="856"/>
        <v>выходные</v>
      </c>
    </row>
    <row r="27397" spans="1:7" x14ac:dyDescent="0.3">
      <c r="A27397">
        <v>342008</v>
      </c>
      <c r="B27397" s="2">
        <v>44409.89703236246</v>
      </c>
      <c r="C27397" s="37">
        <v>0.89703703703703708</v>
      </c>
      <c r="E27397">
        <v>411922</v>
      </c>
      <c r="F27397">
        <f t="shared" si="857"/>
        <v>7</v>
      </c>
      <c r="G27397" s="37" t="str">
        <f t="shared" si="856"/>
        <v>выходные</v>
      </c>
    </row>
    <row r="27398" spans="1:7" x14ac:dyDescent="0.3">
      <c r="A27398">
        <v>342004</v>
      </c>
      <c r="B27398" s="2">
        <v>44409.896627831717</v>
      </c>
      <c r="C27398" s="37">
        <v>0.8966319444444445</v>
      </c>
      <c r="E27398">
        <v>251574</v>
      </c>
      <c r="F27398">
        <f t="shared" si="857"/>
        <v>7</v>
      </c>
      <c r="G27398" s="37" t="str">
        <f t="shared" si="856"/>
        <v>выходные</v>
      </c>
    </row>
    <row r="27399" spans="1:7" x14ac:dyDescent="0.3">
      <c r="A27399">
        <v>342002</v>
      </c>
      <c r="B27399" s="2">
        <v>44409.896389660331</v>
      </c>
      <c r="C27399" s="37">
        <v>0.89638888888888879</v>
      </c>
      <c r="E27399">
        <v>154256</v>
      </c>
      <c r="F27399">
        <f t="shared" si="857"/>
        <v>7</v>
      </c>
      <c r="G27399" s="37" t="str">
        <f t="shared" si="856"/>
        <v>выходные</v>
      </c>
    </row>
    <row r="27400" spans="1:7" x14ac:dyDescent="0.3">
      <c r="A27400">
        <v>341999</v>
      </c>
      <c r="B27400" s="2">
        <v>44409.895414239487</v>
      </c>
      <c r="C27400" s="37">
        <v>0.89541666666666664</v>
      </c>
      <c r="E27400">
        <v>472712</v>
      </c>
      <c r="F27400">
        <f t="shared" si="857"/>
        <v>7</v>
      </c>
      <c r="G27400" s="37" t="str">
        <f t="shared" si="856"/>
        <v>выходные</v>
      </c>
    </row>
    <row r="27401" spans="1:7" x14ac:dyDescent="0.3">
      <c r="A27401">
        <v>342001</v>
      </c>
      <c r="B27401" s="2">
        <v>44409.895414239487</v>
      </c>
      <c r="C27401" s="37">
        <v>0.89541666666666664</v>
      </c>
      <c r="E27401">
        <v>416030</v>
      </c>
      <c r="F27401">
        <f t="shared" si="857"/>
        <v>7</v>
      </c>
      <c r="G27401" s="37" t="str">
        <f t="shared" si="856"/>
        <v>выходные</v>
      </c>
    </row>
    <row r="27402" spans="1:7" x14ac:dyDescent="0.3">
      <c r="A27402">
        <v>341996</v>
      </c>
      <c r="B27402" s="2">
        <v>44409.895009708736</v>
      </c>
      <c r="C27402" s="37">
        <v>0.89501157407407417</v>
      </c>
      <c r="E27402">
        <v>351192</v>
      </c>
      <c r="F27402">
        <f t="shared" si="857"/>
        <v>7</v>
      </c>
      <c r="G27402" s="37" t="str">
        <f t="shared" si="856"/>
        <v>выходные</v>
      </c>
    </row>
    <row r="27403" spans="1:7" x14ac:dyDescent="0.3">
      <c r="A27403">
        <v>341993</v>
      </c>
      <c r="B27403" s="2">
        <v>44409.894680623802</v>
      </c>
      <c r="C27403" s="37">
        <v>0.89467592592592593</v>
      </c>
      <c r="E27403">
        <v>191893</v>
      </c>
      <c r="F27403">
        <f t="shared" si="857"/>
        <v>7</v>
      </c>
      <c r="G27403" s="37" t="str">
        <f t="shared" ref="G27403:G27466" si="858">IF(F27403&gt;=6,"выходные","будни")</f>
        <v>выходные</v>
      </c>
    </row>
    <row r="27404" spans="1:7" x14ac:dyDescent="0.3">
      <c r="A27404">
        <v>341992</v>
      </c>
      <c r="B27404" s="2">
        <v>44409.893063142794</v>
      </c>
      <c r="C27404" s="37">
        <v>0.89306712962962964</v>
      </c>
      <c r="E27404">
        <v>106814</v>
      </c>
      <c r="F27404">
        <f t="shared" si="857"/>
        <v>7</v>
      </c>
      <c r="G27404" s="37" t="str">
        <f t="shared" si="858"/>
        <v>выходные</v>
      </c>
    </row>
    <row r="27405" spans="1:7" x14ac:dyDescent="0.3">
      <c r="A27405">
        <v>341991</v>
      </c>
      <c r="B27405" s="2">
        <v>44409.892177993534</v>
      </c>
      <c r="C27405" s="37">
        <v>0.89217592592592598</v>
      </c>
      <c r="E27405">
        <v>225748</v>
      </c>
      <c r="F27405">
        <f t="shared" si="857"/>
        <v>7</v>
      </c>
      <c r="G27405" s="37" t="str">
        <f t="shared" si="858"/>
        <v>выходные</v>
      </c>
    </row>
    <row r="27406" spans="1:7" x14ac:dyDescent="0.3">
      <c r="A27406">
        <v>341986</v>
      </c>
      <c r="B27406" s="2">
        <v>44409.890559870553</v>
      </c>
      <c r="C27406" s="37">
        <v>0.89055555555555566</v>
      </c>
      <c r="E27406">
        <v>411922</v>
      </c>
      <c r="F27406">
        <f t="shared" si="857"/>
        <v>7</v>
      </c>
      <c r="G27406" s="37" t="str">
        <f t="shared" si="858"/>
        <v>выходные</v>
      </c>
    </row>
    <row r="27407" spans="1:7" x14ac:dyDescent="0.3">
      <c r="A27407">
        <v>341982</v>
      </c>
      <c r="B27407" s="2">
        <v>44409.888941747573</v>
      </c>
      <c r="C27407" s="37">
        <v>0.88894675925925926</v>
      </c>
      <c r="E27407">
        <v>175663</v>
      </c>
      <c r="F27407">
        <f t="shared" si="857"/>
        <v>7</v>
      </c>
      <c r="G27407" s="37" t="str">
        <f t="shared" si="858"/>
        <v>выходные</v>
      </c>
    </row>
    <row r="27408" spans="1:7" x14ac:dyDescent="0.3">
      <c r="A27408">
        <v>341975</v>
      </c>
      <c r="B27408" s="2">
        <v>44409.8873236246</v>
      </c>
      <c r="C27408" s="37">
        <v>0.88732638888888893</v>
      </c>
      <c r="E27408">
        <v>215228</v>
      </c>
      <c r="F27408">
        <f t="shared" si="857"/>
        <v>7</v>
      </c>
      <c r="G27408" s="37" t="str">
        <f t="shared" si="858"/>
        <v>выходные</v>
      </c>
    </row>
    <row r="27409" spans="1:7" x14ac:dyDescent="0.3">
      <c r="A27409">
        <v>341978</v>
      </c>
      <c r="B27409" s="2">
        <v>44409.8873236246</v>
      </c>
      <c r="C27409" s="37">
        <v>0.88732638888888893</v>
      </c>
      <c r="E27409">
        <v>168327</v>
      </c>
      <c r="F27409">
        <f t="shared" si="857"/>
        <v>7</v>
      </c>
      <c r="G27409" s="37" t="str">
        <f t="shared" si="858"/>
        <v>выходные</v>
      </c>
    </row>
    <row r="27410" spans="1:7" x14ac:dyDescent="0.3">
      <c r="A27410">
        <v>341970</v>
      </c>
      <c r="B27410" s="2">
        <v>44409.886110032363</v>
      </c>
      <c r="C27410" s="37">
        <v>0.88611111111111107</v>
      </c>
      <c r="E27410">
        <v>154256</v>
      </c>
      <c r="F27410">
        <f t="shared" si="857"/>
        <v>7</v>
      </c>
      <c r="G27410" s="37" t="str">
        <f t="shared" si="858"/>
        <v>выходные</v>
      </c>
    </row>
    <row r="27411" spans="1:7" x14ac:dyDescent="0.3">
      <c r="A27411">
        <v>341964</v>
      </c>
      <c r="B27411" s="2">
        <v>44409.884087378647</v>
      </c>
      <c r="C27411" s="37">
        <v>0.88408564814814816</v>
      </c>
      <c r="E27411">
        <v>230507</v>
      </c>
      <c r="F27411">
        <f t="shared" si="857"/>
        <v>7</v>
      </c>
      <c r="G27411" s="37" t="str">
        <f t="shared" si="858"/>
        <v>выходные</v>
      </c>
    </row>
    <row r="27412" spans="1:7" x14ac:dyDescent="0.3">
      <c r="A27412">
        <v>341967</v>
      </c>
      <c r="B27412" s="2">
        <v>44409.884087378647</v>
      </c>
      <c r="C27412" s="37">
        <v>0.88408564814814816</v>
      </c>
      <c r="E27412">
        <v>94496</v>
      </c>
      <c r="F27412">
        <f t="shared" si="857"/>
        <v>7</v>
      </c>
      <c r="G27412" s="37" t="str">
        <f t="shared" si="858"/>
        <v>выходные</v>
      </c>
    </row>
    <row r="27413" spans="1:7" x14ac:dyDescent="0.3">
      <c r="A27413">
        <v>341961</v>
      </c>
      <c r="B27413" s="2">
        <v>44409.884087378639</v>
      </c>
      <c r="C27413" s="37">
        <v>0.88408564814814816</v>
      </c>
      <c r="E27413">
        <v>214224</v>
      </c>
      <c r="F27413">
        <f t="shared" si="857"/>
        <v>7</v>
      </c>
      <c r="G27413" s="37" t="str">
        <f t="shared" si="858"/>
        <v>выходные</v>
      </c>
    </row>
    <row r="27414" spans="1:7" x14ac:dyDescent="0.3">
      <c r="A27414">
        <v>341960</v>
      </c>
      <c r="B27414" s="2">
        <v>44409.883907589952</v>
      </c>
      <c r="C27414" s="37">
        <v>0.88391203703703702</v>
      </c>
      <c r="E27414">
        <v>42035</v>
      </c>
      <c r="F27414">
        <f t="shared" si="857"/>
        <v>7</v>
      </c>
      <c r="G27414" s="37" t="str">
        <f t="shared" si="858"/>
        <v>выходные</v>
      </c>
    </row>
    <row r="27415" spans="1:7" x14ac:dyDescent="0.3">
      <c r="A27415">
        <v>341955</v>
      </c>
      <c r="B27415" s="2">
        <v>44409.882873786402</v>
      </c>
      <c r="C27415" s="37">
        <v>0.88287037037037042</v>
      </c>
      <c r="E27415">
        <v>392434</v>
      </c>
      <c r="F27415">
        <f t="shared" si="857"/>
        <v>7</v>
      </c>
      <c r="G27415" s="37" t="str">
        <f t="shared" si="858"/>
        <v>выходные</v>
      </c>
    </row>
    <row r="27416" spans="1:7" x14ac:dyDescent="0.3">
      <c r="A27416">
        <v>341950</v>
      </c>
      <c r="B27416" s="2">
        <v>44409.882534257027</v>
      </c>
      <c r="C27416" s="37">
        <v>0.88253472222222218</v>
      </c>
      <c r="E27416">
        <v>78899</v>
      </c>
      <c r="F27416">
        <f t="shared" si="857"/>
        <v>7</v>
      </c>
      <c r="G27416" s="37" t="str">
        <f t="shared" si="858"/>
        <v>выходные</v>
      </c>
    </row>
    <row r="27417" spans="1:7" x14ac:dyDescent="0.3">
      <c r="A27417">
        <v>341937</v>
      </c>
      <c r="B27417" s="2">
        <v>44409.882469255666</v>
      </c>
      <c r="C27417" s="37">
        <v>0.88246527777777783</v>
      </c>
      <c r="E27417">
        <v>411922</v>
      </c>
      <c r="F27417">
        <f t="shared" si="857"/>
        <v>7</v>
      </c>
      <c r="G27417" s="37" t="str">
        <f t="shared" si="858"/>
        <v>выходные</v>
      </c>
    </row>
    <row r="27418" spans="1:7" x14ac:dyDescent="0.3">
      <c r="A27418">
        <v>341938</v>
      </c>
      <c r="B27418" s="2">
        <v>44409.882469255666</v>
      </c>
      <c r="C27418" s="37">
        <v>0.88246527777777783</v>
      </c>
      <c r="E27418">
        <v>143750</v>
      </c>
      <c r="F27418">
        <f t="shared" si="857"/>
        <v>7</v>
      </c>
      <c r="G27418" s="37" t="str">
        <f t="shared" si="858"/>
        <v>выходные</v>
      </c>
    </row>
    <row r="27419" spans="1:7" x14ac:dyDescent="0.3">
      <c r="A27419">
        <v>341939</v>
      </c>
      <c r="B27419" s="2">
        <v>44409.882469255666</v>
      </c>
      <c r="C27419" s="37">
        <v>0.88246527777777783</v>
      </c>
      <c r="E27419">
        <v>182191</v>
      </c>
      <c r="F27419">
        <f t="shared" si="857"/>
        <v>7</v>
      </c>
      <c r="G27419" s="37" t="str">
        <f t="shared" si="858"/>
        <v>выходные</v>
      </c>
    </row>
    <row r="27420" spans="1:7" x14ac:dyDescent="0.3">
      <c r="A27420">
        <v>341944</v>
      </c>
      <c r="B27420" s="2">
        <v>44409.882469255666</v>
      </c>
      <c r="C27420" s="37">
        <v>0.88246527777777783</v>
      </c>
      <c r="E27420">
        <v>158978</v>
      </c>
      <c r="F27420">
        <f t="shared" si="857"/>
        <v>7</v>
      </c>
      <c r="G27420" s="37" t="str">
        <f t="shared" si="858"/>
        <v>выходные</v>
      </c>
    </row>
    <row r="27421" spans="1:7" x14ac:dyDescent="0.3">
      <c r="A27421">
        <v>341948</v>
      </c>
      <c r="B27421" s="2">
        <v>44409.882469255666</v>
      </c>
      <c r="C27421" s="37">
        <v>0.88246527777777783</v>
      </c>
      <c r="E27421">
        <v>222221</v>
      </c>
      <c r="F27421">
        <f t="shared" si="857"/>
        <v>7</v>
      </c>
      <c r="G27421" s="37" t="str">
        <f t="shared" si="858"/>
        <v>выходные</v>
      </c>
    </row>
    <row r="27422" spans="1:7" x14ac:dyDescent="0.3">
      <c r="A27422">
        <v>341935</v>
      </c>
      <c r="B27422" s="2">
        <v>44409.882076479385</v>
      </c>
      <c r="C27422" s="37">
        <v>0.88207175925925929</v>
      </c>
      <c r="E27422">
        <v>250679</v>
      </c>
      <c r="F27422">
        <f t="shared" si="857"/>
        <v>7</v>
      </c>
      <c r="G27422" s="37" t="str">
        <f t="shared" si="858"/>
        <v>выходные</v>
      </c>
    </row>
    <row r="27423" spans="1:7" x14ac:dyDescent="0.3">
      <c r="A27423">
        <v>341929</v>
      </c>
      <c r="B27423" s="2">
        <v>44409.880851132686</v>
      </c>
      <c r="C27423" s="37">
        <v>0.88085648148148143</v>
      </c>
      <c r="E27423">
        <v>74456</v>
      </c>
      <c r="F27423">
        <f t="shared" si="857"/>
        <v>7</v>
      </c>
      <c r="G27423" s="37" t="str">
        <f t="shared" si="858"/>
        <v>выходные</v>
      </c>
    </row>
    <row r="27424" spans="1:7" x14ac:dyDescent="0.3">
      <c r="A27424">
        <v>341930</v>
      </c>
      <c r="B27424" s="2">
        <v>44409.880851132686</v>
      </c>
      <c r="C27424" s="37">
        <v>0.88085648148148143</v>
      </c>
      <c r="E27424">
        <v>317932</v>
      </c>
      <c r="F27424">
        <f t="shared" si="857"/>
        <v>7</v>
      </c>
      <c r="G27424" s="37" t="str">
        <f t="shared" si="858"/>
        <v>выходные</v>
      </c>
    </row>
    <row r="27425" spans="1:7" x14ac:dyDescent="0.3">
      <c r="A27425">
        <v>341925</v>
      </c>
      <c r="B27425" s="2">
        <v>44409.880123294781</v>
      </c>
      <c r="C27425" s="37">
        <v>0.88012731481481488</v>
      </c>
      <c r="E27425">
        <v>278351</v>
      </c>
      <c r="F27425">
        <f t="shared" si="857"/>
        <v>7</v>
      </c>
      <c r="G27425" s="37" t="str">
        <f t="shared" si="858"/>
        <v>выходные</v>
      </c>
    </row>
    <row r="27426" spans="1:7" x14ac:dyDescent="0.3">
      <c r="A27426">
        <v>341923</v>
      </c>
      <c r="B27426" s="2">
        <v>44409.879637540449</v>
      </c>
      <c r="C27426" s="37">
        <v>0.87964120370370369</v>
      </c>
      <c r="E27426">
        <v>116857</v>
      </c>
      <c r="F27426">
        <f t="shared" si="857"/>
        <v>7</v>
      </c>
      <c r="G27426" s="37" t="str">
        <f t="shared" si="858"/>
        <v>выходные</v>
      </c>
    </row>
    <row r="27427" spans="1:7" x14ac:dyDescent="0.3">
      <c r="A27427">
        <v>341921</v>
      </c>
      <c r="B27427" s="2">
        <v>44409.878019417476</v>
      </c>
      <c r="C27427" s="37">
        <v>0.87802083333333336</v>
      </c>
      <c r="E27427">
        <v>411922</v>
      </c>
      <c r="F27427">
        <f t="shared" si="857"/>
        <v>7</v>
      </c>
      <c r="G27427" s="37" t="str">
        <f t="shared" si="858"/>
        <v>выходные</v>
      </c>
    </row>
    <row r="27428" spans="1:7" x14ac:dyDescent="0.3">
      <c r="A27428">
        <v>341919</v>
      </c>
      <c r="B27428" s="2">
        <v>44409.877498702961</v>
      </c>
      <c r="C27428" s="37">
        <v>0.87749999999999995</v>
      </c>
      <c r="E27428">
        <v>155428</v>
      </c>
      <c r="F27428">
        <f t="shared" si="857"/>
        <v>7</v>
      </c>
      <c r="G27428" s="37" t="str">
        <f t="shared" si="858"/>
        <v>выходные</v>
      </c>
    </row>
    <row r="27429" spans="1:7" x14ac:dyDescent="0.3">
      <c r="A27429">
        <v>341917</v>
      </c>
      <c r="B27429" s="2">
        <v>44409.877346110414</v>
      </c>
      <c r="C27429" s="37">
        <v>0.87734953703703711</v>
      </c>
      <c r="E27429">
        <v>411922</v>
      </c>
      <c r="F27429">
        <f t="shared" si="857"/>
        <v>7</v>
      </c>
      <c r="G27429" s="37" t="str">
        <f t="shared" si="858"/>
        <v>выходные</v>
      </c>
    </row>
    <row r="27430" spans="1:7" x14ac:dyDescent="0.3">
      <c r="A27430">
        <v>341913</v>
      </c>
      <c r="B27430" s="2">
        <v>44409.87721035599</v>
      </c>
      <c r="C27430" s="37">
        <v>0.8772106481481482</v>
      </c>
      <c r="E27430">
        <v>471403</v>
      </c>
      <c r="F27430">
        <f t="shared" si="857"/>
        <v>7</v>
      </c>
      <c r="G27430" s="37" t="str">
        <f t="shared" si="858"/>
        <v>выходные</v>
      </c>
    </row>
    <row r="27431" spans="1:7" x14ac:dyDescent="0.3">
      <c r="A27431">
        <v>341911</v>
      </c>
      <c r="B27431" s="2">
        <v>44409.876401294496</v>
      </c>
      <c r="C27431" s="37">
        <v>0.87640046296296292</v>
      </c>
      <c r="E27431">
        <v>95024</v>
      </c>
      <c r="F27431">
        <f t="shared" si="857"/>
        <v>7</v>
      </c>
      <c r="G27431" s="37" t="str">
        <f t="shared" si="858"/>
        <v>выходные</v>
      </c>
    </row>
    <row r="27432" spans="1:7" x14ac:dyDescent="0.3">
      <c r="A27432">
        <v>341907</v>
      </c>
      <c r="B27432" s="2">
        <v>44409.87599676376</v>
      </c>
      <c r="C27432" s="37">
        <v>0.87599537037037034</v>
      </c>
      <c r="E27432">
        <v>439981</v>
      </c>
      <c r="F27432">
        <f t="shared" si="857"/>
        <v>7</v>
      </c>
      <c r="G27432" s="37" t="str">
        <f t="shared" si="858"/>
        <v>выходные</v>
      </c>
    </row>
    <row r="27433" spans="1:7" x14ac:dyDescent="0.3">
      <c r="A27433">
        <v>341902</v>
      </c>
      <c r="B27433" s="2">
        <v>44409.874965666677</v>
      </c>
      <c r="C27433" s="37">
        <v>0.87496527777777777</v>
      </c>
      <c r="E27433">
        <v>191893</v>
      </c>
      <c r="F27433">
        <f t="shared" si="857"/>
        <v>7</v>
      </c>
      <c r="G27433" s="37" t="str">
        <f t="shared" si="858"/>
        <v>выходные</v>
      </c>
    </row>
    <row r="27434" spans="1:7" x14ac:dyDescent="0.3">
      <c r="A27434">
        <v>341896</v>
      </c>
      <c r="B27434" s="2">
        <v>44409.874378640779</v>
      </c>
      <c r="C27434" s="37">
        <v>0.87437500000000001</v>
      </c>
      <c r="E27434">
        <v>155227</v>
      </c>
      <c r="F27434">
        <f t="shared" si="857"/>
        <v>7</v>
      </c>
      <c r="G27434" s="37" t="str">
        <f t="shared" si="858"/>
        <v>выходные</v>
      </c>
    </row>
    <row r="27435" spans="1:7" x14ac:dyDescent="0.3">
      <c r="A27435">
        <v>341898</v>
      </c>
      <c r="B27435" s="2">
        <v>44409.874378640779</v>
      </c>
      <c r="C27435" s="37">
        <v>0.87437500000000001</v>
      </c>
      <c r="E27435">
        <v>411922</v>
      </c>
      <c r="F27435">
        <f t="shared" si="857"/>
        <v>7</v>
      </c>
      <c r="G27435" s="37" t="str">
        <f t="shared" si="858"/>
        <v>выходные</v>
      </c>
    </row>
    <row r="27436" spans="1:7" x14ac:dyDescent="0.3">
      <c r="A27436">
        <v>341888</v>
      </c>
      <c r="B27436" s="2">
        <v>44409.873974110029</v>
      </c>
      <c r="C27436" s="37">
        <v>0.87396990740740732</v>
      </c>
      <c r="E27436">
        <v>129387</v>
      </c>
      <c r="F27436">
        <f t="shared" si="857"/>
        <v>7</v>
      </c>
      <c r="G27436" s="37" t="str">
        <f t="shared" si="858"/>
        <v>выходные</v>
      </c>
    </row>
    <row r="27437" spans="1:7" x14ac:dyDescent="0.3">
      <c r="A27437">
        <v>341893</v>
      </c>
      <c r="B27437" s="2">
        <v>44409.873974110029</v>
      </c>
      <c r="C27437" s="37">
        <v>0.87396990740740732</v>
      </c>
      <c r="E27437">
        <v>4316</v>
      </c>
      <c r="F27437">
        <f t="shared" si="857"/>
        <v>7</v>
      </c>
      <c r="G27437" s="37" t="str">
        <f t="shared" si="858"/>
        <v>выходные</v>
      </c>
    </row>
    <row r="27438" spans="1:7" x14ac:dyDescent="0.3">
      <c r="A27438">
        <v>341885</v>
      </c>
      <c r="B27438" s="2">
        <v>44409.872760517799</v>
      </c>
      <c r="C27438" s="37">
        <v>0.87276620370370372</v>
      </c>
      <c r="E27438">
        <v>236657</v>
      </c>
      <c r="F27438">
        <f t="shared" si="857"/>
        <v>7</v>
      </c>
      <c r="G27438" s="37" t="str">
        <f t="shared" si="858"/>
        <v>выходные</v>
      </c>
    </row>
    <row r="27439" spans="1:7" x14ac:dyDescent="0.3">
      <c r="A27439">
        <v>341883</v>
      </c>
      <c r="B27439" s="2">
        <v>44409.872355987056</v>
      </c>
      <c r="C27439" s="37">
        <v>0.87236111111111114</v>
      </c>
      <c r="E27439">
        <v>385065</v>
      </c>
      <c r="F27439">
        <f t="shared" si="857"/>
        <v>7</v>
      </c>
      <c r="G27439" s="37" t="str">
        <f t="shared" si="858"/>
        <v>выходные</v>
      </c>
    </row>
    <row r="27440" spans="1:7" x14ac:dyDescent="0.3">
      <c r="A27440">
        <v>341879</v>
      </c>
      <c r="B27440" s="2">
        <v>44409.872127445298</v>
      </c>
      <c r="C27440" s="37">
        <v>0.87212962962962959</v>
      </c>
      <c r="E27440">
        <v>239565</v>
      </c>
      <c r="F27440">
        <f t="shared" si="857"/>
        <v>7</v>
      </c>
      <c r="G27440" s="37" t="str">
        <f t="shared" si="858"/>
        <v>выходные</v>
      </c>
    </row>
    <row r="27441" spans="1:7" x14ac:dyDescent="0.3">
      <c r="A27441">
        <v>341874</v>
      </c>
      <c r="B27441" s="2">
        <v>44409.871546925562</v>
      </c>
      <c r="C27441" s="37">
        <v>0.87155092592592587</v>
      </c>
      <c r="E27441">
        <v>155428</v>
      </c>
      <c r="F27441">
        <f t="shared" si="857"/>
        <v>7</v>
      </c>
      <c r="G27441" s="37" t="str">
        <f t="shared" si="858"/>
        <v>выходные</v>
      </c>
    </row>
    <row r="27442" spans="1:7" x14ac:dyDescent="0.3">
      <c r="A27442">
        <v>341871</v>
      </c>
      <c r="B27442" s="2">
        <v>44409.870815149385</v>
      </c>
      <c r="C27442" s="37">
        <v>0.87081018518518516</v>
      </c>
      <c r="E27442">
        <v>351192</v>
      </c>
      <c r="F27442">
        <f t="shared" si="857"/>
        <v>7</v>
      </c>
      <c r="G27442" s="37" t="str">
        <f t="shared" si="858"/>
        <v>выходные</v>
      </c>
    </row>
    <row r="27443" spans="1:7" x14ac:dyDescent="0.3">
      <c r="A27443">
        <v>341869</v>
      </c>
      <c r="B27443" s="2">
        <v>44409.870235297705</v>
      </c>
      <c r="C27443" s="37">
        <v>0.87023148148148144</v>
      </c>
      <c r="E27443">
        <v>250679</v>
      </c>
      <c r="F27443">
        <f t="shared" si="857"/>
        <v>7</v>
      </c>
      <c r="G27443" s="37" t="str">
        <f t="shared" si="858"/>
        <v>выходные</v>
      </c>
    </row>
    <row r="27444" spans="1:7" x14ac:dyDescent="0.3">
      <c r="A27444">
        <v>341868</v>
      </c>
      <c r="B27444" s="2">
        <v>44409.869524271846</v>
      </c>
      <c r="C27444" s="37">
        <v>0.86952546296296296</v>
      </c>
      <c r="E27444">
        <v>158978</v>
      </c>
      <c r="F27444">
        <f t="shared" si="857"/>
        <v>7</v>
      </c>
      <c r="G27444" s="37" t="str">
        <f t="shared" si="858"/>
        <v>выходные</v>
      </c>
    </row>
    <row r="27445" spans="1:7" x14ac:dyDescent="0.3">
      <c r="A27445">
        <v>341865</v>
      </c>
      <c r="B27445" s="2">
        <v>44409.869119741103</v>
      </c>
      <c r="C27445" s="37">
        <v>0.86912037037037038</v>
      </c>
      <c r="E27445">
        <v>230507</v>
      </c>
      <c r="F27445">
        <f t="shared" si="857"/>
        <v>7</v>
      </c>
      <c r="G27445" s="37" t="str">
        <f t="shared" si="858"/>
        <v>выходные</v>
      </c>
    </row>
    <row r="27446" spans="1:7" x14ac:dyDescent="0.3">
      <c r="A27446">
        <v>341867</v>
      </c>
      <c r="B27446" s="2">
        <v>44409.869119741103</v>
      </c>
      <c r="C27446" s="37">
        <v>0.86912037037037038</v>
      </c>
      <c r="E27446">
        <v>394819</v>
      </c>
      <c r="F27446">
        <f t="shared" si="857"/>
        <v>7</v>
      </c>
      <c r="G27446" s="37" t="str">
        <f t="shared" si="858"/>
        <v>выходные</v>
      </c>
    </row>
    <row r="27447" spans="1:7" x14ac:dyDescent="0.3">
      <c r="A27447">
        <v>341861</v>
      </c>
      <c r="B27447" s="2">
        <v>44409.869014557327</v>
      </c>
      <c r="C27447" s="37">
        <v>0.8690162037037038</v>
      </c>
      <c r="E27447">
        <v>355569</v>
      </c>
      <c r="F27447">
        <f t="shared" si="857"/>
        <v>7</v>
      </c>
      <c r="G27447" s="37" t="str">
        <f t="shared" si="858"/>
        <v>выходные</v>
      </c>
    </row>
    <row r="27448" spans="1:7" x14ac:dyDescent="0.3">
      <c r="A27448">
        <v>341856</v>
      </c>
      <c r="B27448" s="2">
        <v>44409.868333333339</v>
      </c>
      <c r="C27448" s="37">
        <v>0.86833333333333329</v>
      </c>
      <c r="E27448">
        <v>198146</v>
      </c>
      <c r="F27448">
        <f t="shared" si="857"/>
        <v>7</v>
      </c>
      <c r="G27448" s="37" t="str">
        <f t="shared" si="858"/>
        <v>выходные</v>
      </c>
    </row>
    <row r="27449" spans="1:7" x14ac:dyDescent="0.3">
      <c r="A27449">
        <v>341843</v>
      </c>
      <c r="B27449" s="2">
        <v>44409.868310679609</v>
      </c>
      <c r="C27449" s="37">
        <v>0.86831018518518521</v>
      </c>
      <c r="E27449">
        <v>466283</v>
      </c>
      <c r="F27449">
        <f t="shared" si="857"/>
        <v>7</v>
      </c>
      <c r="G27449" s="37" t="str">
        <f t="shared" si="858"/>
        <v>выходные</v>
      </c>
    </row>
    <row r="27450" spans="1:7" x14ac:dyDescent="0.3">
      <c r="A27450">
        <v>341846</v>
      </c>
      <c r="B27450" s="2">
        <v>44409.868310679609</v>
      </c>
      <c r="C27450" s="37">
        <v>0.86831018518518521</v>
      </c>
      <c r="E27450">
        <v>154256</v>
      </c>
      <c r="F27450">
        <f t="shared" si="857"/>
        <v>7</v>
      </c>
      <c r="G27450" s="37" t="str">
        <f t="shared" si="858"/>
        <v>выходные</v>
      </c>
    </row>
    <row r="27451" spans="1:7" x14ac:dyDescent="0.3">
      <c r="A27451">
        <v>341851</v>
      </c>
      <c r="B27451" s="2">
        <v>44409.868310679609</v>
      </c>
      <c r="C27451" s="37">
        <v>0.86831018518518521</v>
      </c>
      <c r="E27451">
        <v>105089</v>
      </c>
      <c r="F27451">
        <f t="shared" si="857"/>
        <v>7</v>
      </c>
      <c r="G27451" s="37" t="str">
        <f t="shared" si="858"/>
        <v>выходные</v>
      </c>
    </row>
    <row r="27452" spans="1:7" x14ac:dyDescent="0.3">
      <c r="A27452">
        <v>341842</v>
      </c>
      <c r="B27452" s="2">
        <v>44409.867906148873</v>
      </c>
      <c r="C27452" s="37">
        <v>0.86790509259259263</v>
      </c>
      <c r="E27452">
        <v>411922</v>
      </c>
      <c r="F27452">
        <f t="shared" si="857"/>
        <v>7</v>
      </c>
      <c r="G27452" s="37" t="str">
        <f t="shared" si="858"/>
        <v>выходные</v>
      </c>
    </row>
    <row r="27453" spans="1:7" x14ac:dyDescent="0.3">
      <c r="A27453">
        <v>341841</v>
      </c>
      <c r="B27453" s="2">
        <v>44409.867732779931</v>
      </c>
      <c r="C27453" s="37">
        <v>0.86773148148148149</v>
      </c>
      <c r="E27453">
        <v>339123</v>
      </c>
      <c r="F27453">
        <f t="shared" si="857"/>
        <v>7</v>
      </c>
      <c r="G27453" s="37" t="str">
        <f t="shared" si="858"/>
        <v>выходные</v>
      </c>
    </row>
    <row r="27454" spans="1:7" x14ac:dyDescent="0.3">
      <c r="A27454">
        <v>341840</v>
      </c>
      <c r="B27454" s="2">
        <v>44409.867501618122</v>
      </c>
      <c r="C27454" s="37">
        <v>0.86750000000000005</v>
      </c>
      <c r="E27454">
        <v>158978</v>
      </c>
      <c r="F27454">
        <f t="shared" si="857"/>
        <v>7</v>
      </c>
      <c r="G27454" s="37" t="str">
        <f t="shared" si="858"/>
        <v>выходные</v>
      </c>
    </row>
    <row r="27455" spans="1:7" x14ac:dyDescent="0.3">
      <c r="A27455">
        <v>341838</v>
      </c>
      <c r="B27455" s="2">
        <v>44409.866692556629</v>
      </c>
      <c r="C27455" s="37">
        <v>0.86668981481481477</v>
      </c>
      <c r="E27455">
        <v>105352</v>
      </c>
      <c r="F27455">
        <f t="shared" si="857"/>
        <v>7</v>
      </c>
      <c r="G27455" s="37" t="str">
        <f t="shared" si="858"/>
        <v>выходные</v>
      </c>
    </row>
    <row r="27456" spans="1:7" x14ac:dyDescent="0.3">
      <c r="A27456">
        <v>341837</v>
      </c>
      <c r="B27456" s="2">
        <v>44409.866288025893</v>
      </c>
      <c r="C27456" s="37">
        <v>0.86628472222222219</v>
      </c>
      <c r="E27456">
        <v>454525</v>
      </c>
      <c r="F27456">
        <f t="shared" si="857"/>
        <v>7</v>
      </c>
      <c r="G27456" s="37" t="str">
        <f t="shared" si="858"/>
        <v>выходные</v>
      </c>
    </row>
    <row r="27457" spans="1:7" x14ac:dyDescent="0.3">
      <c r="A27457">
        <v>341832</v>
      </c>
      <c r="B27457" s="2">
        <v>44409.864669902912</v>
      </c>
      <c r="C27457" s="37">
        <v>0.86466435185185186</v>
      </c>
      <c r="E27457">
        <v>458081</v>
      </c>
      <c r="F27457">
        <f t="shared" si="857"/>
        <v>7</v>
      </c>
      <c r="G27457" s="37" t="str">
        <f t="shared" si="858"/>
        <v>выходные</v>
      </c>
    </row>
    <row r="27458" spans="1:7" x14ac:dyDescent="0.3">
      <c r="A27458">
        <v>341831</v>
      </c>
      <c r="B27458" s="2">
        <v>44409.864333333338</v>
      </c>
      <c r="C27458" s="37">
        <v>0.86432870370370374</v>
      </c>
      <c r="E27458">
        <v>215663</v>
      </c>
      <c r="F27458">
        <f t="shared" si="857"/>
        <v>7</v>
      </c>
      <c r="G27458" s="37" t="str">
        <f t="shared" si="858"/>
        <v>выходные</v>
      </c>
    </row>
    <row r="27459" spans="1:7" x14ac:dyDescent="0.3">
      <c r="A27459">
        <v>341828</v>
      </c>
      <c r="B27459" s="2">
        <v>44409.863860841426</v>
      </c>
      <c r="C27459" s="37">
        <v>0.86386574074074074</v>
      </c>
      <c r="E27459">
        <v>158978</v>
      </c>
      <c r="F27459">
        <f t="shared" ref="F27459:F27522" si="859">WEEKDAY(B27459,2)</f>
        <v>7</v>
      </c>
      <c r="G27459" s="37" t="str">
        <f t="shared" si="858"/>
        <v>выходные</v>
      </c>
    </row>
    <row r="27460" spans="1:7" x14ac:dyDescent="0.3">
      <c r="A27460">
        <v>341824</v>
      </c>
      <c r="B27460" s="2">
        <v>44409.863399151589</v>
      </c>
      <c r="C27460" s="37">
        <v>0.86340277777777785</v>
      </c>
      <c r="E27460">
        <v>19525</v>
      </c>
      <c r="F27460">
        <f t="shared" si="859"/>
        <v>7</v>
      </c>
      <c r="G27460" s="37" t="str">
        <f t="shared" si="858"/>
        <v>выходные</v>
      </c>
    </row>
    <row r="27461" spans="1:7" x14ac:dyDescent="0.3">
      <c r="A27461">
        <v>341819</v>
      </c>
      <c r="B27461" s="2">
        <v>44409.862647249189</v>
      </c>
      <c r="C27461" s="37">
        <v>0.86265046296296299</v>
      </c>
      <c r="E27461">
        <v>411922</v>
      </c>
      <c r="F27461">
        <f t="shared" si="859"/>
        <v>7</v>
      </c>
      <c r="G27461" s="37" t="str">
        <f t="shared" si="858"/>
        <v>выходные</v>
      </c>
    </row>
    <row r="27462" spans="1:7" x14ac:dyDescent="0.3">
      <c r="A27462">
        <v>341816</v>
      </c>
      <c r="B27462" s="2">
        <v>44409.861433656959</v>
      </c>
      <c r="C27462" s="37">
        <v>0.86143518518518514</v>
      </c>
      <c r="E27462">
        <v>226626</v>
      </c>
      <c r="F27462">
        <f t="shared" si="859"/>
        <v>7</v>
      </c>
      <c r="G27462" s="37" t="str">
        <f t="shared" si="858"/>
        <v>выходные</v>
      </c>
    </row>
    <row r="27463" spans="1:7" x14ac:dyDescent="0.3">
      <c r="A27463">
        <v>341813</v>
      </c>
      <c r="B27463" s="2">
        <v>44409.859815533986</v>
      </c>
      <c r="C27463" s="37">
        <v>0.85981481481481481</v>
      </c>
      <c r="E27463">
        <v>397390</v>
      </c>
      <c r="F27463">
        <f t="shared" si="859"/>
        <v>7</v>
      </c>
      <c r="G27463" s="37" t="str">
        <f t="shared" si="858"/>
        <v>выходные</v>
      </c>
    </row>
    <row r="27464" spans="1:7" x14ac:dyDescent="0.3">
      <c r="A27464">
        <v>341812</v>
      </c>
      <c r="B27464" s="2">
        <v>44409.858272041994</v>
      </c>
      <c r="C27464" s="37">
        <v>0.85827546296296298</v>
      </c>
      <c r="E27464">
        <v>182984</v>
      </c>
      <c r="F27464">
        <f t="shared" si="859"/>
        <v>7</v>
      </c>
      <c r="G27464" s="37" t="str">
        <f t="shared" si="858"/>
        <v>выходные</v>
      </c>
    </row>
    <row r="27465" spans="1:7" x14ac:dyDescent="0.3">
      <c r="A27465">
        <v>341808</v>
      </c>
      <c r="B27465" s="2">
        <v>44409.857792880262</v>
      </c>
      <c r="C27465" s="37">
        <v>0.8577893518518519</v>
      </c>
      <c r="E27465">
        <v>67064</v>
      </c>
      <c r="F27465">
        <f t="shared" si="859"/>
        <v>7</v>
      </c>
      <c r="G27465" s="37" t="str">
        <f t="shared" si="858"/>
        <v>выходные</v>
      </c>
    </row>
    <row r="27466" spans="1:7" x14ac:dyDescent="0.3">
      <c r="A27466">
        <v>341807</v>
      </c>
      <c r="B27466" s="2">
        <v>44409.857388349512</v>
      </c>
      <c r="C27466" s="37">
        <v>0.85738425925925921</v>
      </c>
      <c r="E27466">
        <v>145859</v>
      </c>
      <c r="F27466">
        <f t="shared" si="859"/>
        <v>7</v>
      </c>
      <c r="G27466" s="37" t="str">
        <f t="shared" si="858"/>
        <v>выходные</v>
      </c>
    </row>
    <row r="27467" spans="1:7" x14ac:dyDescent="0.3">
      <c r="A27467">
        <v>341802</v>
      </c>
      <c r="B27467" s="2">
        <v>44409.856983818769</v>
      </c>
      <c r="C27467" s="37">
        <v>0.85697916666666663</v>
      </c>
      <c r="E27467">
        <v>191893</v>
      </c>
      <c r="F27467">
        <f t="shared" si="859"/>
        <v>7</v>
      </c>
      <c r="G27467" s="37" t="str">
        <f t="shared" ref="G27467:G27530" si="860">IF(F27467&gt;=6,"выходные","будни")</f>
        <v>выходные</v>
      </c>
    </row>
    <row r="27468" spans="1:7" x14ac:dyDescent="0.3">
      <c r="A27468">
        <v>341797</v>
      </c>
      <c r="B27468" s="2">
        <v>44409.856174757282</v>
      </c>
      <c r="C27468" s="37">
        <v>0.85616898148148157</v>
      </c>
      <c r="E27468">
        <v>238576</v>
      </c>
      <c r="F27468">
        <f t="shared" si="859"/>
        <v>7</v>
      </c>
      <c r="G27468" s="37" t="str">
        <f t="shared" si="860"/>
        <v>выходные</v>
      </c>
    </row>
    <row r="27469" spans="1:7" x14ac:dyDescent="0.3">
      <c r="A27469">
        <v>341801</v>
      </c>
      <c r="B27469" s="2">
        <v>44409.856174757282</v>
      </c>
      <c r="C27469" s="37">
        <v>0.85616898148148157</v>
      </c>
      <c r="E27469">
        <v>250679</v>
      </c>
      <c r="F27469">
        <f t="shared" si="859"/>
        <v>7</v>
      </c>
      <c r="G27469" s="37" t="str">
        <f t="shared" si="860"/>
        <v>выходные</v>
      </c>
    </row>
    <row r="27470" spans="1:7" x14ac:dyDescent="0.3">
      <c r="A27470">
        <v>341795</v>
      </c>
      <c r="B27470" s="2">
        <v>44409.855770226539</v>
      </c>
      <c r="C27470" s="37">
        <v>0.85577546296296303</v>
      </c>
      <c r="E27470">
        <v>258219</v>
      </c>
      <c r="F27470">
        <f t="shared" si="859"/>
        <v>7</v>
      </c>
      <c r="G27470" s="37" t="str">
        <f t="shared" si="860"/>
        <v>выходные</v>
      </c>
    </row>
    <row r="27471" spans="1:7" x14ac:dyDescent="0.3">
      <c r="A27471">
        <v>341788</v>
      </c>
      <c r="B27471" s="2">
        <v>44409.854961165052</v>
      </c>
      <c r="C27471" s="37">
        <v>0.85496527777777775</v>
      </c>
      <c r="E27471">
        <v>182191</v>
      </c>
      <c r="F27471">
        <f t="shared" si="859"/>
        <v>7</v>
      </c>
      <c r="G27471" s="37" t="str">
        <f t="shared" si="860"/>
        <v>выходные</v>
      </c>
    </row>
    <row r="27472" spans="1:7" x14ac:dyDescent="0.3">
      <c r="A27472">
        <v>341790</v>
      </c>
      <c r="B27472" s="2">
        <v>44409.854961165052</v>
      </c>
      <c r="C27472" s="37">
        <v>0.85496527777777775</v>
      </c>
      <c r="E27472">
        <v>447858</v>
      </c>
      <c r="F27472">
        <f t="shared" si="859"/>
        <v>7</v>
      </c>
      <c r="G27472" s="37" t="str">
        <f t="shared" si="860"/>
        <v>выходные</v>
      </c>
    </row>
    <row r="27473" spans="1:7" x14ac:dyDescent="0.3">
      <c r="A27473">
        <v>341783</v>
      </c>
      <c r="B27473" s="2">
        <v>44409.853747572815</v>
      </c>
      <c r="C27473" s="37">
        <v>0.8537499999999999</v>
      </c>
      <c r="E27473">
        <v>148630</v>
      </c>
      <c r="F27473">
        <f t="shared" si="859"/>
        <v>7</v>
      </c>
      <c r="G27473" s="37" t="str">
        <f t="shared" si="860"/>
        <v>выходные</v>
      </c>
    </row>
    <row r="27474" spans="1:7" x14ac:dyDescent="0.3">
      <c r="A27474">
        <v>341781</v>
      </c>
      <c r="B27474" s="2">
        <v>44409.851320388349</v>
      </c>
      <c r="C27474" s="37">
        <v>0.85131944444444441</v>
      </c>
      <c r="E27474">
        <v>274147</v>
      </c>
      <c r="F27474">
        <f t="shared" si="859"/>
        <v>7</v>
      </c>
      <c r="G27474" s="37" t="str">
        <f t="shared" si="860"/>
        <v>выходные</v>
      </c>
    </row>
    <row r="27475" spans="1:7" x14ac:dyDescent="0.3">
      <c r="A27475">
        <v>341780</v>
      </c>
      <c r="B27475" s="2">
        <v>44409.851008636739</v>
      </c>
      <c r="C27475" s="37">
        <v>0.85100694444444447</v>
      </c>
      <c r="E27475">
        <v>175663</v>
      </c>
      <c r="F27475">
        <f t="shared" si="859"/>
        <v>7</v>
      </c>
      <c r="G27475" s="37" t="str">
        <f t="shared" si="860"/>
        <v>выходные</v>
      </c>
    </row>
    <row r="27476" spans="1:7" x14ac:dyDescent="0.3">
      <c r="A27476">
        <v>341776</v>
      </c>
      <c r="B27476" s="2">
        <v>44409.850915857605</v>
      </c>
      <c r="C27476" s="37">
        <v>0.85091435185185194</v>
      </c>
      <c r="E27476">
        <v>411922</v>
      </c>
      <c r="F27476">
        <f t="shared" si="859"/>
        <v>7</v>
      </c>
      <c r="G27476" s="37" t="str">
        <f t="shared" si="860"/>
        <v>выходные</v>
      </c>
    </row>
    <row r="27477" spans="1:7" x14ac:dyDescent="0.3">
      <c r="A27477">
        <v>341772</v>
      </c>
      <c r="B27477" s="2">
        <v>44409.850511326862</v>
      </c>
      <c r="C27477" s="37">
        <v>0.85050925925925924</v>
      </c>
      <c r="E27477">
        <v>289759</v>
      </c>
      <c r="F27477">
        <f t="shared" si="859"/>
        <v>7</v>
      </c>
      <c r="G27477" s="37" t="str">
        <f t="shared" si="860"/>
        <v>выходные</v>
      </c>
    </row>
    <row r="27478" spans="1:7" x14ac:dyDescent="0.3">
      <c r="A27478">
        <v>341775</v>
      </c>
      <c r="B27478" s="2">
        <v>44409.850511326862</v>
      </c>
      <c r="C27478" s="37">
        <v>0.85050925925925924</v>
      </c>
      <c r="E27478">
        <v>351192</v>
      </c>
      <c r="F27478">
        <f t="shared" si="859"/>
        <v>7</v>
      </c>
      <c r="G27478" s="37" t="str">
        <f t="shared" si="860"/>
        <v>выходные</v>
      </c>
    </row>
    <row r="27479" spans="1:7" x14ac:dyDescent="0.3">
      <c r="A27479">
        <v>341771</v>
      </c>
      <c r="B27479" s="2">
        <v>44409.848893203882</v>
      </c>
      <c r="C27479" s="37">
        <v>0.84888888888888892</v>
      </c>
      <c r="E27479">
        <v>10881</v>
      </c>
      <c r="F27479">
        <f t="shared" si="859"/>
        <v>7</v>
      </c>
      <c r="G27479" s="37" t="str">
        <f t="shared" si="860"/>
        <v>выходные</v>
      </c>
    </row>
    <row r="27480" spans="1:7" x14ac:dyDescent="0.3">
      <c r="A27480">
        <v>341769</v>
      </c>
      <c r="B27480" s="2">
        <v>44409.848139896851</v>
      </c>
      <c r="C27480" s="37">
        <v>0.84813657407407417</v>
      </c>
      <c r="E27480">
        <v>353202</v>
      </c>
      <c r="F27480">
        <f t="shared" si="859"/>
        <v>7</v>
      </c>
      <c r="G27480" s="37" t="str">
        <f t="shared" si="860"/>
        <v>выходные</v>
      </c>
    </row>
    <row r="27481" spans="1:7" x14ac:dyDescent="0.3">
      <c r="A27481">
        <v>341768</v>
      </c>
      <c r="B27481" s="2">
        <v>44409.848084142395</v>
      </c>
      <c r="C27481" s="37">
        <v>0.84807870370370375</v>
      </c>
      <c r="E27481">
        <v>453780</v>
      </c>
      <c r="F27481">
        <f t="shared" si="859"/>
        <v>7</v>
      </c>
      <c r="G27481" s="37" t="str">
        <f t="shared" si="860"/>
        <v>выходные</v>
      </c>
    </row>
    <row r="27482" spans="1:7" x14ac:dyDescent="0.3">
      <c r="A27482">
        <v>341760</v>
      </c>
      <c r="B27482" s="2">
        <v>44409.847679611652</v>
      </c>
      <c r="C27482" s="37">
        <v>0.84768518518518521</v>
      </c>
      <c r="E27482">
        <v>118549</v>
      </c>
      <c r="F27482">
        <f t="shared" si="859"/>
        <v>7</v>
      </c>
      <c r="G27482" s="37" t="str">
        <f t="shared" si="860"/>
        <v>выходные</v>
      </c>
    </row>
    <row r="27483" spans="1:7" x14ac:dyDescent="0.3">
      <c r="A27483">
        <v>341765</v>
      </c>
      <c r="B27483" s="2">
        <v>44409.847679611652</v>
      </c>
      <c r="C27483" s="37">
        <v>0.84768518518518521</v>
      </c>
      <c r="E27483">
        <v>183290</v>
      </c>
      <c r="F27483">
        <f t="shared" si="859"/>
        <v>7</v>
      </c>
      <c r="G27483" s="37" t="str">
        <f t="shared" si="860"/>
        <v>выходные</v>
      </c>
    </row>
    <row r="27484" spans="1:7" x14ac:dyDescent="0.3">
      <c r="A27484">
        <v>341756</v>
      </c>
      <c r="B27484" s="2">
        <v>44409.847275080901</v>
      </c>
      <c r="C27484" s="37">
        <v>0.84728009259259263</v>
      </c>
      <c r="E27484">
        <v>153808</v>
      </c>
      <c r="F27484">
        <f t="shared" si="859"/>
        <v>7</v>
      </c>
      <c r="G27484" s="37" t="str">
        <f t="shared" si="860"/>
        <v>выходные</v>
      </c>
    </row>
    <row r="27485" spans="1:7" x14ac:dyDescent="0.3">
      <c r="A27485">
        <v>341752</v>
      </c>
      <c r="B27485" s="2">
        <v>44409.846466019415</v>
      </c>
      <c r="C27485" s="37">
        <v>0.84646990740740735</v>
      </c>
      <c r="E27485">
        <v>233494</v>
      </c>
      <c r="F27485">
        <f t="shared" si="859"/>
        <v>7</v>
      </c>
      <c r="G27485" s="37" t="str">
        <f t="shared" si="860"/>
        <v>выходные</v>
      </c>
    </row>
    <row r="27486" spans="1:7" x14ac:dyDescent="0.3">
      <c r="A27486">
        <v>341749</v>
      </c>
      <c r="B27486" s="2">
        <v>44409.845656957928</v>
      </c>
      <c r="C27486" s="37">
        <v>0.8456597222222223</v>
      </c>
      <c r="E27486">
        <v>105352</v>
      </c>
      <c r="F27486">
        <f t="shared" si="859"/>
        <v>7</v>
      </c>
      <c r="G27486" s="37" t="str">
        <f t="shared" si="860"/>
        <v>выходные</v>
      </c>
    </row>
    <row r="27487" spans="1:7" x14ac:dyDescent="0.3">
      <c r="A27487">
        <v>341748</v>
      </c>
      <c r="B27487" s="2">
        <v>44409.845252427185</v>
      </c>
      <c r="C27487" s="37">
        <v>0.84525462962962961</v>
      </c>
      <c r="E27487">
        <v>419338</v>
      </c>
      <c r="F27487">
        <f t="shared" si="859"/>
        <v>7</v>
      </c>
      <c r="G27487" s="37" t="str">
        <f t="shared" si="860"/>
        <v>выходные</v>
      </c>
    </row>
    <row r="27488" spans="1:7" x14ac:dyDescent="0.3">
      <c r="A27488">
        <v>341747</v>
      </c>
      <c r="B27488" s="2">
        <v>44409.844847896435</v>
      </c>
      <c r="C27488" s="37">
        <v>0.84484953703703702</v>
      </c>
      <c r="E27488">
        <v>472712</v>
      </c>
      <c r="F27488">
        <f t="shared" si="859"/>
        <v>7</v>
      </c>
      <c r="G27488" s="37" t="str">
        <f t="shared" si="860"/>
        <v>выходные</v>
      </c>
    </row>
    <row r="27489" spans="1:7" x14ac:dyDescent="0.3">
      <c r="A27489">
        <v>341743</v>
      </c>
      <c r="B27489" s="2">
        <v>44409.844264046144</v>
      </c>
      <c r="C27489" s="37">
        <v>0.84425925925925915</v>
      </c>
      <c r="E27489">
        <v>250679</v>
      </c>
      <c r="F27489">
        <f t="shared" si="859"/>
        <v>7</v>
      </c>
      <c r="G27489" s="37" t="str">
        <f t="shared" si="860"/>
        <v>выходные</v>
      </c>
    </row>
    <row r="27490" spans="1:7" x14ac:dyDescent="0.3">
      <c r="A27490">
        <v>341742</v>
      </c>
      <c r="B27490" s="2">
        <v>44409.844141972106</v>
      </c>
      <c r="C27490" s="37">
        <v>0.84414351851851854</v>
      </c>
      <c r="E27490">
        <v>341333</v>
      </c>
      <c r="F27490">
        <f t="shared" si="859"/>
        <v>7</v>
      </c>
      <c r="G27490" s="37" t="str">
        <f t="shared" si="860"/>
        <v>выходные</v>
      </c>
    </row>
    <row r="27491" spans="1:7" x14ac:dyDescent="0.3">
      <c r="A27491">
        <v>341741</v>
      </c>
      <c r="B27491" s="2">
        <v>44409.84334849086</v>
      </c>
      <c r="C27491" s="37">
        <v>0.84334490740740742</v>
      </c>
      <c r="E27491">
        <v>37644</v>
      </c>
      <c r="F27491">
        <f t="shared" si="859"/>
        <v>7</v>
      </c>
      <c r="G27491" s="37" t="str">
        <f t="shared" si="860"/>
        <v>выходные</v>
      </c>
    </row>
    <row r="27492" spans="1:7" x14ac:dyDescent="0.3">
      <c r="A27492">
        <v>341739</v>
      </c>
      <c r="B27492" s="2">
        <v>44409.842825242718</v>
      </c>
      <c r="C27492" s="37">
        <v>0.84282407407407411</v>
      </c>
      <c r="E27492">
        <v>241090</v>
      </c>
      <c r="F27492">
        <f t="shared" si="859"/>
        <v>7</v>
      </c>
      <c r="G27492" s="37" t="str">
        <f t="shared" si="860"/>
        <v>выходные</v>
      </c>
    </row>
    <row r="27493" spans="1:7" x14ac:dyDescent="0.3">
      <c r="A27493">
        <v>341736</v>
      </c>
      <c r="B27493" s="2">
        <v>44409.842420711975</v>
      </c>
      <c r="C27493" s="37">
        <v>0.84241898148148142</v>
      </c>
      <c r="E27493">
        <v>251574</v>
      </c>
      <c r="F27493">
        <f t="shared" si="859"/>
        <v>7</v>
      </c>
      <c r="G27493" s="37" t="str">
        <f t="shared" si="860"/>
        <v>выходные</v>
      </c>
    </row>
    <row r="27494" spans="1:7" x14ac:dyDescent="0.3">
      <c r="A27494">
        <v>341732</v>
      </c>
      <c r="B27494" s="2">
        <v>44409.842310861539</v>
      </c>
      <c r="C27494" s="37">
        <v>0.84231481481481485</v>
      </c>
      <c r="E27494">
        <v>470762</v>
      </c>
      <c r="F27494">
        <f t="shared" si="859"/>
        <v>7</v>
      </c>
      <c r="G27494" s="37" t="str">
        <f t="shared" si="860"/>
        <v>выходные</v>
      </c>
    </row>
    <row r="27495" spans="1:7" x14ac:dyDescent="0.3">
      <c r="A27495">
        <v>341731</v>
      </c>
      <c r="B27495" s="2">
        <v>44409.842219306011</v>
      </c>
      <c r="C27495" s="37">
        <v>0.84222222222222232</v>
      </c>
      <c r="E27495">
        <v>131571</v>
      </c>
      <c r="F27495">
        <f t="shared" si="859"/>
        <v>7</v>
      </c>
      <c r="G27495" s="37" t="str">
        <f t="shared" si="860"/>
        <v>выходные</v>
      </c>
    </row>
    <row r="27496" spans="1:7" x14ac:dyDescent="0.3">
      <c r="A27496">
        <v>341729</v>
      </c>
      <c r="B27496" s="2">
        <v>44409.842127750482</v>
      </c>
      <c r="C27496" s="37">
        <v>0.84212962962962967</v>
      </c>
      <c r="E27496">
        <v>311590</v>
      </c>
      <c r="F27496">
        <f t="shared" si="859"/>
        <v>7</v>
      </c>
      <c r="G27496" s="37" t="str">
        <f t="shared" si="860"/>
        <v>выходные</v>
      </c>
    </row>
    <row r="27497" spans="1:7" x14ac:dyDescent="0.3">
      <c r="A27497">
        <v>341725</v>
      </c>
      <c r="B27497" s="2">
        <v>44409.842016181232</v>
      </c>
      <c r="C27497" s="37">
        <v>0.84201388888888884</v>
      </c>
      <c r="E27497">
        <v>141918</v>
      </c>
      <c r="F27497">
        <f t="shared" si="859"/>
        <v>7</v>
      </c>
      <c r="G27497" s="37" t="str">
        <f t="shared" si="860"/>
        <v>выходные</v>
      </c>
    </row>
    <row r="27498" spans="1:7" x14ac:dyDescent="0.3">
      <c r="A27498">
        <v>341723</v>
      </c>
      <c r="B27498" s="2">
        <v>44409.841517380293</v>
      </c>
      <c r="C27498" s="37">
        <v>0.84151620370370372</v>
      </c>
      <c r="E27498">
        <v>176181</v>
      </c>
      <c r="F27498">
        <f t="shared" si="859"/>
        <v>7</v>
      </c>
      <c r="G27498" s="37" t="str">
        <f t="shared" si="860"/>
        <v>выходные</v>
      </c>
    </row>
    <row r="27499" spans="1:7" x14ac:dyDescent="0.3">
      <c r="A27499">
        <v>341719</v>
      </c>
      <c r="B27499" s="2">
        <v>44409.84060182501</v>
      </c>
      <c r="C27499" s="37">
        <v>0.84060185185185177</v>
      </c>
      <c r="E27499">
        <v>153893</v>
      </c>
      <c r="F27499">
        <f t="shared" si="859"/>
        <v>7</v>
      </c>
      <c r="G27499" s="37" t="str">
        <f t="shared" si="860"/>
        <v>выходные</v>
      </c>
    </row>
    <row r="27500" spans="1:7" x14ac:dyDescent="0.3">
      <c r="A27500">
        <v>341716</v>
      </c>
      <c r="B27500" s="2">
        <v>44409.838666666663</v>
      </c>
      <c r="C27500" s="37">
        <v>0.8386689814814815</v>
      </c>
      <c r="E27500">
        <v>474889</v>
      </c>
      <c r="F27500">
        <f t="shared" si="859"/>
        <v>7</v>
      </c>
      <c r="G27500" s="37" t="str">
        <f t="shared" si="860"/>
        <v>выходные</v>
      </c>
    </row>
    <row r="27501" spans="1:7" x14ac:dyDescent="0.3">
      <c r="A27501">
        <v>341711</v>
      </c>
      <c r="B27501" s="2">
        <v>44409.836757281555</v>
      </c>
      <c r="C27501" s="37">
        <v>0.8367592592592592</v>
      </c>
      <c r="E27501">
        <v>411922</v>
      </c>
      <c r="F27501">
        <f t="shared" si="859"/>
        <v>7</v>
      </c>
      <c r="G27501" s="37" t="str">
        <f t="shared" si="860"/>
        <v>выходные</v>
      </c>
    </row>
    <row r="27502" spans="1:7" x14ac:dyDescent="0.3">
      <c r="A27502">
        <v>341706</v>
      </c>
      <c r="B27502" s="2">
        <v>44409.836352750812</v>
      </c>
      <c r="C27502" s="37">
        <v>0.83635416666666673</v>
      </c>
      <c r="E27502">
        <v>179296</v>
      </c>
      <c r="F27502">
        <f t="shared" si="859"/>
        <v>7</v>
      </c>
      <c r="G27502" s="37" t="str">
        <f t="shared" si="860"/>
        <v>выходные</v>
      </c>
    </row>
    <row r="27503" spans="1:7" x14ac:dyDescent="0.3">
      <c r="A27503">
        <v>341704</v>
      </c>
      <c r="B27503" s="2">
        <v>44409.836237678152</v>
      </c>
      <c r="C27503" s="37">
        <v>0.8362384259259259</v>
      </c>
      <c r="E27503">
        <v>158978</v>
      </c>
      <c r="F27503">
        <f t="shared" si="859"/>
        <v>7</v>
      </c>
      <c r="G27503" s="37" t="str">
        <f t="shared" si="860"/>
        <v>выходные</v>
      </c>
    </row>
    <row r="27504" spans="1:7" x14ac:dyDescent="0.3">
      <c r="A27504">
        <v>341700</v>
      </c>
      <c r="B27504" s="2">
        <v>44409.835948220061</v>
      </c>
      <c r="C27504" s="37">
        <v>0.83594907407407415</v>
      </c>
      <c r="E27504">
        <v>202397</v>
      </c>
      <c r="F27504">
        <f t="shared" si="859"/>
        <v>7</v>
      </c>
      <c r="G27504" s="37" t="str">
        <f t="shared" si="860"/>
        <v>выходные</v>
      </c>
    </row>
    <row r="27505" spans="1:7" x14ac:dyDescent="0.3">
      <c r="A27505">
        <v>341693</v>
      </c>
      <c r="B27505" s="2">
        <v>44409.835543689325</v>
      </c>
      <c r="C27505" s="37">
        <v>0.83554398148148146</v>
      </c>
      <c r="E27505">
        <v>329376</v>
      </c>
      <c r="F27505">
        <f t="shared" si="859"/>
        <v>7</v>
      </c>
      <c r="G27505" s="37" t="str">
        <f t="shared" si="860"/>
        <v>выходные</v>
      </c>
    </row>
    <row r="27506" spans="1:7" x14ac:dyDescent="0.3">
      <c r="A27506">
        <v>341695</v>
      </c>
      <c r="B27506" s="2">
        <v>44409.835543689325</v>
      </c>
      <c r="C27506" s="37">
        <v>0.83554398148148146</v>
      </c>
      <c r="E27506">
        <v>438599</v>
      </c>
      <c r="F27506">
        <f t="shared" si="859"/>
        <v>7</v>
      </c>
      <c r="G27506" s="37" t="str">
        <f t="shared" si="860"/>
        <v>выходные</v>
      </c>
    </row>
    <row r="27507" spans="1:7" x14ac:dyDescent="0.3">
      <c r="A27507">
        <v>341692</v>
      </c>
      <c r="B27507" s="2">
        <v>44409.835261085849</v>
      </c>
      <c r="C27507" s="37">
        <v>0.83526620370370364</v>
      </c>
      <c r="E27507">
        <v>301890</v>
      </c>
      <c r="F27507">
        <f t="shared" si="859"/>
        <v>7</v>
      </c>
      <c r="G27507" s="37" t="str">
        <f t="shared" si="860"/>
        <v>выходные</v>
      </c>
    </row>
    <row r="27508" spans="1:7" x14ac:dyDescent="0.3">
      <c r="A27508">
        <v>341686</v>
      </c>
      <c r="B27508" s="2">
        <v>44409.835139158575</v>
      </c>
      <c r="C27508" s="37">
        <v>0.83513888888888888</v>
      </c>
      <c r="E27508">
        <v>87238</v>
      </c>
      <c r="F27508">
        <f t="shared" si="859"/>
        <v>7</v>
      </c>
      <c r="G27508" s="37" t="str">
        <f t="shared" si="860"/>
        <v>выходные</v>
      </c>
    </row>
    <row r="27509" spans="1:7" x14ac:dyDescent="0.3">
      <c r="A27509">
        <v>341691</v>
      </c>
      <c r="B27509" s="2">
        <v>44409.835139158575</v>
      </c>
      <c r="C27509" s="37">
        <v>0.83513888888888888</v>
      </c>
      <c r="E27509">
        <v>343491</v>
      </c>
      <c r="F27509">
        <f t="shared" si="859"/>
        <v>7</v>
      </c>
      <c r="G27509" s="37" t="str">
        <f t="shared" si="860"/>
        <v>выходные</v>
      </c>
    </row>
    <row r="27510" spans="1:7" x14ac:dyDescent="0.3">
      <c r="A27510">
        <v>341683</v>
      </c>
      <c r="B27510" s="2">
        <v>44409.834894863736</v>
      </c>
      <c r="C27510" s="37">
        <v>0.83489583333333339</v>
      </c>
      <c r="E27510">
        <v>250679</v>
      </c>
      <c r="F27510">
        <f t="shared" si="859"/>
        <v>7</v>
      </c>
      <c r="G27510" s="37" t="str">
        <f t="shared" si="860"/>
        <v>выходные</v>
      </c>
    </row>
    <row r="27511" spans="1:7" x14ac:dyDescent="0.3">
      <c r="A27511">
        <v>341681</v>
      </c>
      <c r="B27511" s="2">
        <v>44409.833925566345</v>
      </c>
      <c r="C27511" s="37">
        <v>0.83392361111111113</v>
      </c>
      <c r="E27511">
        <v>76405</v>
      </c>
      <c r="F27511">
        <f t="shared" si="859"/>
        <v>7</v>
      </c>
      <c r="G27511" s="37" t="str">
        <f t="shared" si="860"/>
        <v>выходные</v>
      </c>
    </row>
    <row r="27512" spans="1:7" x14ac:dyDescent="0.3">
      <c r="A27512">
        <v>341679</v>
      </c>
      <c r="B27512" s="2">
        <v>44409.833521035602</v>
      </c>
      <c r="C27512" s="37">
        <v>0.83351851851851855</v>
      </c>
      <c r="E27512">
        <v>517</v>
      </c>
      <c r="F27512">
        <f t="shared" si="859"/>
        <v>7</v>
      </c>
      <c r="G27512" s="37" t="str">
        <f t="shared" si="860"/>
        <v>выходные</v>
      </c>
    </row>
    <row r="27513" spans="1:7" x14ac:dyDescent="0.3">
      <c r="A27513">
        <v>341678</v>
      </c>
      <c r="B27513" s="2">
        <v>44409.833116504851</v>
      </c>
      <c r="C27513" s="37">
        <v>0.83311342592592597</v>
      </c>
      <c r="E27513">
        <v>350756</v>
      </c>
      <c r="F27513">
        <f t="shared" si="859"/>
        <v>7</v>
      </c>
      <c r="G27513" s="37" t="str">
        <f t="shared" si="860"/>
        <v>выходные</v>
      </c>
    </row>
    <row r="27514" spans="1:7" x14ac:dyDescent="0.3">
      <c r="A27514">
        <v>341676</v>
      </c>
      <c r="B27514" s="2">
        <v>44409.832711974108</v>
      </c>
      <c r="C27514" s="37">
        <v>0.83270833333333327</v>
      </c>
      <c r="E27514">
        <v>250679</v>
      </c>
      <c r="F27514">
        <f t="shared" si="859"/>
        <v>7</v>
      </c>
      <c r="G27514" s="37" t="str">
        <f t="shared" si="860"/>
        <v>выходные</v>
      </c>
    </row>
    <row r="27515" spans="1:7" x14ac:dyDescent="0.3">
      <c r="A27515">
        <v>341674</v>
      </c>
      <c r="B27515" s="2">
        <v>44409.832178716395</v>
      </c>
      <c r="C27515" s="37">
        <v>0.83217592592592593</v>
      </c>
      <c r="E27515">
        <v>347008</v>
      </c>
      <c r="F27515">
        <f t="shared" si="859"/>
        <v>7</v>
      </c>
      <c r="G27515" s="37" t="str">
        <f t="shared" si="860"/>
        <v>выходные</v>
      </c>
    </row>
    <row r="27516" spans="1:7" x14ac:dyDescent="0.3">
      <c r="A27516">
        <v>341672</v>
      </c>
      <c r="B27516" s="2">
        <v>44409.831385235142</v>
      </c>
      <c r="C27516" s="37">
        <v>0.83138888888888884</v>
      </c>
      <c r="E27516">
        <v>328853</v>
      </c>
      <c r="F27516">
        <f t="shared" si="859"/>
        <v>7</v>
      </c>
      <c r="G27516" s="37" t="str">
        <f t="shared" si="860"/>
        <v>выходные</v>
      </c>
    </row>
    <row r="27517" spans="1:7" x14ac:dyDescent="0.3">
      <c r="A27517">
        <v>341668</v>
      </c>
      <c r="B27517" s="2">
        <v>44409.831093851128</v>
      </c>
      <c r="C27517" s="37">
        <v>0.83109953703703709</v>
      </c>
      <c r="E27517">
        <v>118549</v>
      </c>
      <c r="F27517">
        <f t="shared" si="859"/>
        <v>7</v>
      </c>
      <c r="G27517" s="37" t="str">
        <f t="shared" si="860"/>
        <v>выходные</v>
      </c>
    </row>
    <row r="27518" spans="1:7" x14ac:dyDescent="0.3">
      <c r="A27518">
        <v>341669</v>
      </c>
      <c r="B27518" s="2">
        <v>44409.831093851128</v>
      </c>
      <c r="C27518" s="37">
        <v>0.83109953703703709</v>
      </c>
      <c r="E27518">
        <v>401945</v>
      </c>
      <c r="F27518">
        <f t="shared" si="859"/>
        <v>7</v>
      </c>
      <c r="G27518" s="37" t="str">
        <f t="shared" si="860"/>
        <v>выходные</v>
      </c>
    </row>
    <row r="27519" spans="1:7" x14ac:dyDescent="0.3">
      <c r="A27519">
        <v>341667</v>
      </c>
      <c r="B27519" s="2">
        <v>44409.831080050048</v>
      </c>
      <c r="C27519" s="37">
        <v>0.83107638888888891</v>
      </c>
      <c r="E27519">
        <v>75550</v>
      </c>
      <c r="F27519">
        <f t="shared" si="859"/>
        <v>7</v>
      </c>
      <c r="G27519" s="37" t="str">
        <f t="shared" si="860"/>
        <v>выходные</v>
      </c>
    </row>
    <row r="27520" spans="1:7" x14ac:dyDescent="0.3">
      <c r="A27520">
        <v>341666</v>
      </c>
      <c r="B27520" s="2">
        <v>44409.829071197411</v>
      </c>
      <c r="C27520" s="37">
        <v>0.82907407407407396</v>
      </c>
      <c r="E27520">
        <v>344690</v>
      </c>
      <c r="F27520">
        <f t="shared" si="859"/>
        <v>7</v>
      </c>
      <c r="G27520" s="37" t="str">
        <f t="shared" si="860"/>
        <v>выходные</v>
      </c>
    </row>
    <row r="27521" spans="1:7" x14ac:dyDescent="0.3">
      <c r="A27521">
        <v>341661</v>
      </c>
      <c r="B27521" s="2">
        <v>44409.828852198858</v>
      </c>
      <c r="C27521" s="37">
        <v>0.82885416666666656</v>
      </c>
      <c r="E27521">
        <v>46386</v>
      </c>
      <c r="F27521">
        <f t="shared" si="859"/>
        <v>7</v>
      </c>
      <c r="G27521" s="37" t="str">
        <f t="shared" si="860"/>
        <v>выходные</v>
      </c>
    </row>
    <row r="27522" spans="1:7" x14ac:dyDescent="0.3">
      <c r="A27522">
        <v>341656</v>
      </c>
      <c r="B27522" s="2">
        <v>44409.828262135925</v>
      </c>
      <c r="C27522" s="37">
        <v>0.82826388888888891</v>
      </c>
      <c r="E27522">
        <v>357547</v>
      </c>
      <c r="F27522">
        <f t="shared" si="859"/>
        <v>7</v>
      </c>
      <c r="G27522" s="37" t="str">
        <f t="shared" si="860"/>
        <v>выходные</v>
      </c>
    </row>
    <row r="27523" spans="1:7" x14ac:dyDescent="0.3">
      <c r="A27523">
        <v>341654</v>
      </c>
      <c r="B27523" s="2">
        <v>44409.827453074438</v>
      </c>
      <c r="C27523" s="37">
        <v>0.82745370370370364</v>
      </c>
      <c r="E27523">
        <v>17469</v>
      </c>
      <c r="F27523">
        <f t="shared" ref="F27523:F27586" si="861">WEEKDAY(B27523,2)</f>
        <v>7</v>
      </c>
      <c r="G27523" s="37" t="str">
        <f t="shared" si="860"/>
        <v>выходные</v>
      </c>
    </row>
    <row r="27524" spans="1:7" x14ac:dyDescent="0.3">
      <c r="A27524">
        <v>341646</v>
      </c>
      <c r="B27524" s="2">
        <v>44409.826239482201</v>
      </c>
      <c r="C27524" s="37">
        <v>0.826238425925926</v>
      </c>
      <c r="E27524">
        <v>7084</v>
      </c>
      <c r="F27524">
        <f t="shared" si="861"/>
        <v>7</v>
      </c>
      <c r="G27524" s="37" t="str">
        <f t="shared" si="860"/>
        <v>выходные</v>
      </c>
    </row>
    <row r="27525" spans="1:7" x14ac:dyDescent="0.3">
      <c r="A27525">
        <v>341649</v>
      </c>
      <c r="B27525" s="2">
        <v>44409.826239482201</v>
      </c>
      <c r="C27525" s="37">
        <v>0.826238425925926</v>
      </c>
      <c r="E27525">
        <v>130031</v>
      </c>
      <c r="F27525">
        <f t="shared" si="861"/>
        <v>7</v>
      </c>
      <c r="G27525" s="37" t="str">
        <f t="shared" si="860"/>
        <v>выходные</v>
      </c>
    </row>
    <row r="27526" spans="1:7" x14ac:dyDescent="0.3">
      <c r="A27526">
        <v>341645</v>
      </c>
      <c r="B27526" s="2">
        <v>44409.825834951458</v>
      </c>
      <c r="C27526" s="37">
        <v>0.82583333333333331</v>
      </c>
      <c r="E27526">
        <v>96200</v>
      </c>
      <c r="F27526">
        <f t="shared" si="861"/>
        <v>7</v>
      </c>
      <c r="G27526" s="37" t="str">
        <f t="shared" si="860"/>
        <v>выходные</v>
      </c>
    </row>
    <row r="27527" spans="1:7" x14ac:dyDescent="0.3">
      <c r="A27527">
        <v>341640</v>
      </c>
      <c r="B27527" s="2">
        <v>44409.825430420715</v>
      </c>
      <c r="C27527" s="37">
        <v>0.82542824074074073</v>
      </c>
      <c r="E27527">
        <v>288818</v>
      </c>
      <c r="F27527">
        <f t="shared" si="861"/>
        <v>7</v>
      </c>
      <c r="G27527" s="37" t="str">
        <f t="shared" si="860"/>
        <v>выходные</v>
      </c>
    </row>
    <row r="27528" spans="1:7" x14ac:dyDescent="0.3">
      <c r="A27528">
        <v>341642</v>
      </c>
      <c r="B27528" s="2">
        <v>44409.825430420715</v>
      </c>
      <c r="C27528" s="37">
        <v>0.82542824074074073</v>
      </c>
      <c r="E27528">
        <v>419184</v>
      </c>
      <c r="F27528">
        <f t="shared" si="861"/>
        <v>7</v>
      </c>
      <c r="G27528" s="37" t="str">
        <f t="shared" si="860"/>
        <v>выходные</v>
      </c>
    </row>
    <row r="27529" spans="1:7" x14ac:dyDescent="0.3">
      <c r="A27529">
        <v>341635</v>
      </c>
      <c r="B27529" s="2">
        <v>44409.824701681573</v>
      </c>
      <c r="C27529" s="37">
        <v>0.82469907407407417</v>
      </c>
      <c r="E27529">
        <v>86587</v>
      </c>
      <c r="F27529">
        <f t="shared" si="861"/>
        <v>7</v>
      </c>
      <c r="G27529" s="37" t="str">
        <f t="shared" si="860"/>
        <v>выходные</v>
      </c>
    </row>
    <row r="27530" spans="1:7" x14ac:dyDescent="0.3">
      <c r="A27530">
        <v>341632</v>
      </c>
      <c r="B27530" s="2">
        <v>44409.824621359221</v>
      </c>
      <c r="C27530" s="37">
        <v>0.82461805555555545</v>
      </c>
      <c r="E27530">
        <v>5151</v>
      </c>
      <c r="F27530">
        <f t="shared" si="861"/>
        <v>7</v>
      </c>
      <c r="G27530" s="37" t="str">
        <f t="shared" si="860"/>
        <v>выходные</v>
      </c>
    </row>
    <row r="27531" spans="1:7" x14ac:dyDescent="0.3">
      <c r="A27531">
        <v>341629</v>
      </c>
      <c r="B27531" s="2">
        <v>44409.824216828478</v>
      </c>
      <c r="C27531" s="37">
        <v>0.82421296296296298</v>
      </c>
      <c r="E27531">
        <v>204394</v>
      </c>
      <c r="F27531">
        <f t="shared" si="861"/>
        <v>7</v>
      </c>
      <c r="G27531" s="37" t="str">
        <f t="shared" ref="G27531:G27594" si="862">IF(F27531&gt;=6,"выходные","будни")</f>
        <v>выходные</v>
      </c>
    </row>
    <row r="27532" spans="1:7" x14ac:dyDescent="0.3">
      <c r="A27532">
        <v>341630</v>
      </c>
      <c r="B27532" s="2">
        <v>44409.824216828478</v>
      </c>
      <c r="C27532" s="37">
        <v>0.82421296296296298</v>
      </c>
      <c r="E27532">
        <v>411922</v>
      </c>
      <c r="F27532">
        <f t="shared" si="861"/>
        <v>7</v>
      </c>
      <c r="G27532" s="37" t="str">
        <f t="shared" si="862"/>
        <v>выходные</v>
      </c>
    </row>
    <row r="27533" spans="1:7" x14ac:dyDescent="0.3">
      <c r="A27533">
        <v>341625</v>
      </c>
      <c r="B27533" s="2">
        <v>44409.823755607773</v>
      </c>
      <c r="C27533" s="37">
        <v>0.82374999999999998</v>
      </c>
      <c r="E27533">
        <v>226626</v>
      </c>
      <c r="F27533">
        <f t="shared" si="861"/>
        <v>7</v>
      </c>
      <c r="G27533" s="37" t="str">
        <f t="shared" si="862"/>
        <v>выходные</v>
      </c>
    </row>
    <row r="27534" spans="1:7" x14ac:dyDescent="0.3">
      <c r="A27534">
        <v>341623</v>
      </c>
      <c r="B27534" s="2">
        <v>44409.823450422678</v>
      </c>
      <c r="C27534" s="37">
        <v>0.82344907407407408</v>
      </c>
      <c r="E27534">
        <v>112334</v>
      </c>
      <c r="F27534">
        <f t="shared" si="861"/>
        <v>7</v>
      </c>
      <c r="G27534" s="37" t="str">
        <f t="shared" si="862"/>
        <v>выходные</v>
      </c>
    </row>
    <row r="27535" spans="1:7" x14ac:dyDescent="0.3">
      <c r="A27535">
        <v>341622</v>
      </c>
      <c r="B27535" s="2">
        <v>44409.823003236241</v>
      </c>
      <c r="C27535" s="37">
        <v>0.82299768518518512</v>
      </c>
      <c r="E27535">
        <v>439981</v>
      </c>
      <c r="F27535">
        <f t="shared" si="861"/>
        <v>7</v>
      </c>
      <c r="G27535" s="37" t="str">
        <f t="shared" si="862"/>
        <v>выходные</v>
      </c>
    </row>
    <row r="27536" spans="1:7" x14ac:dyDescent="0.3">
      <c r="A27536">
        <v>341618</v>
      </c>
      <c r="B27536" s="2">
        <v>44409.822598705505</v>
      </c>
      <c r="C27536" s="37">
        <v>0.82260416666666669</v>
      </c>
      <c r="E27536">
        <v>357950</v>
      </c>
      <c r="F27536">
        <f t="shared" si="861"/>
        <v>7</v>
      </c>
      <c r="G27536" s="37" t="str">
        <f t="shared" si="862"/>
        <v>выходные</v>
      </c>
    </row>
    <row r="27537" spans="1:7" x14ac:dyDescent="0.3">
      <c r="A27537">
        <v>341613</v>
      </c>
      <c r="B27537" s="2">
        <v>44409.822194174754</v>
      </c>
      <c r="C27537" s="37">
        <v>0.822199074074074</v>
      </c>
      <c r="E27537">
        <v>244574</v>
      </c>
      <c r="F27537">
        <f t="shared" si="861"/>
        <v>7</v>
      </c>
      <c r="G27537" s="37" t="str">
        <f t="shared" si="862"/>
        <v>выходные</v>
      </c>
    </row>
    <row r="27538" spans="1:7" x14ac:dyDescent="0.3">
      <c r="A27538">
        <v>341610</v>
      </c>
      <c r="B27538" s="2">
        <v>44409.821385113268</v>
      </c>
      <c r="C27538" s="37">
        <v>0.82138888888888895</v>
      </c>
      <c r="E27538">
        <v>150424</v>
      </c>
      <c r="F27538">
        <f t="shared" si="861"/>
        <v>7</v>
      </c>
      <c r="G27538" s="37" t="str">
        <f t="shared" si="862"/>
        <v>выходные</v>
      </c>
    </row>
    <row r="27539" spans="1:7" x14ac:dyDescent="0.3">
      <c r="A27539">
        <v>341605</v>
      </c>
      <c r="B27539" s="2">
        <v>44409.820980582524</v>
      </c>
      <c r="C27539" s="37">
        <v>0.82098379629629636</v>
      </c>
      <c r="E27539">
        <v>258219</v>
      </c>
      <c r="F27539">
        <f t="shared" si="861"/>
        <v>7</v>
      </c>
      <c r="G27539" s="37" t="str">
        <f t="shared" si="862"/>
        <v>выходные</v>
      </c>
    </row>
    <row r="27540" spans="1:7" x14ac:dyDescent="0.3">
      <c r="A27540">
        <v>341602</v>
      </c>
      <c r="B27540" s="2">
        <v>44409.819362459551</v>
      </c>
      <c r="C27540" s="37">
        <v>0.81936342592592604</v>
      </c>
      <c r="E27540">
        <v>12738</v>
      </c>
      <c r="F27540">
        <f t="shared" si="861"/>
        <v>7</v>
      </c>
      <c r="G27540" s="37" t="str">
        <f t="shared" si="862"/>
        <v>выходные</v>
      </c>
    </row>
    <row r="27541" spans="1:7" x14ac:dyDescent="0.3">
      <c r="A27541">
        <v>341595</v>
      </c>
      <c r="B27541" s="2">
        <v>44409.818957928801</v>
      </c>
      <c r="C27541" s="37">
        <v>0.81895833333333334</v>
      </c>
      <c r="E27541">
        <v>341333</v>
      </c>
      <c r="F27541">
        <f t="shared" si="861"/>
        <v>7</v>
      </c>
      <c r="G27541" s="37" t="str">
        <f t="shared" si="862"/>
        <v>выходные</v>
      </c>
    </row>
    <row r="27542" spans="1:7" x14ac:dyDescent="0.3">
      <c r="A27542">
        <v>341600</v>
      </c>
      <c r="B27542" s="2">
        <v>44409.818957928801</v>
      </c>
      <c r="C27542" s="37">
        <v>0.81895833333333334</v>
      </c>
      <c r="E27542">
        <v>242151</v>
      </c>
      <c r="F27542">
        <f t="shared" si="861"/>
        <v>7</v>
      </c>
      <c r="G27542" s="37" t="str">
        <f t="shared" si="862"/>
        <v>выходные</v>
      </c>
    </row>
    <row r="27543" spans="1:7" x14ac:dyDescent="0.3">
      <c r="A27543">
        <v>341585</v>
      </c>
      <c r="B27543" s="2">
        <v>44409.818148867314</v>
      </c>
      <c r="C27543" s="37">
        <v>0.81814814814814818</v>
      </c>
      <c r="E27543">
        <v>182648</v>
      </c>
      <c r="F27543">
        <f t="shared" si="861"/>
        <v>7</v>
      </c>
      <c r="G27543" s="37" t="str">
        <f t="shared" si="862"/>
        <v>выходные</v>
      </c>
    </row>
    <row r="27544" spans="1:7" x14ac:dyDescent="0.3">
      <c r="A27544">
        <v>341590</v>
      </c>
      <c r="B27544" s="2">
        <v>44409.818148867314</v>
      </c>
      <c r="C27544" s="37">
        <v>0.81814814814814818</v>
      </c>
      <c r="E27544">
        <v>141421</v>
      </c>
      <c r="F27544">
        <f t="shared" si="861"/>
        <v>7</v>
      </c>
      <c r="G27544" s="37" t="str">
        <f t="shared" si="862"/>
        <v>выходные</v>
      </c>
    </row>
    <row r="27545" spans="1:7" x14ac:dyDescent="0.3">
      <c r="A27545">
        <v>341579</v>
      </c>
      <c r="B27545" s="2">
        <v>44409.817744336571</v>
      </c>
      <c r="C27545" s="37">
        <v>0.81774305555555549</v>
      </c>
      <c r="E27545">
        <v>158978</v>
      </c>
      <c r="F27545">
        <f t="shared" si="861"/>
        <v>7</v>
      </c>
      <c r="G27545" s="37" t="str">
        <f t="shared" si="862"/>
        <v>выходные</v>
      </c>
    </row>
    <row r="27546" spans="1:7" x14ac:dyDescent="0.3">
      <c r="A27546">
        <v>341583</v>
      </c>
      <c r="B27546" s="2">
        <v>44409.817744336571</v>
      </c>
      <c r="C27546" s="37">
        <v>0.81774305555555549</v>
      </c>
      <c r="E27546">
        <v>250679</v>
      </c>
      <c r="F27546">
        <f t="shared" si="861"/>
        <v>7</v>
      </c>
      <c r="G27546" s="37" t="str">
        <f t="shared" si="862"/>
        <v>выходные</v>
      </c>
    </row>
    <row r="27547" spans="1:7" x14ac:dyDescent="0.3">
      <c r="A27547">
        <v>341574</v>
      </c>
      <c r="B27547" s="2">
        <v>44409.817743461412</v>
      </c>
      <c r="C27547" s="37">
        <v>0.81774305555555549</v>
      </c>
      <c r="E27547">
        <v>411922</v>
      </c>
      <c r="F27547">
        <f t="shared" si="861"/>
        <v>7</v>
      </c>
      <c r="G27547" s="37" t="str">
        <f t="shared" si="862"/>
        <v>выходные</v>
      </c>
    </row>
    <row r="27548" spans="1:7" x14ac:dyDescent="0.3">
      <c r="A27548">
        <v>341571</v>
      </c>
      <c r="B27548" s="2">
        <v>44409.816935275077</v>
      </c>
      <c r="C27548" s="37">
        <v>0.81693287037037043</v>
      </c>
      <c r="E27548">
        <v>470762</v>
      </c>
      <c r="F27548">
        <f t="shared" si="861"/>
        <v>7</v>
      </c>
      <c r="G27548" s="37" t="str">
        <f t="shared" si="862"/>
        <v>выходные</v>
      </c>
    </row>
    <row r="27549" spans="1:7" x14ac:dyDescent="0.3">
      <c r="A27549">
        <v>341572</v>
      </c>
      <c r="B27549" s="2">
        <v>44409.816935275077</v>
      </c>
      <c r="C27549" s="37">
        <v>0.81693287037037043</v>
      </c>
      <c r="E27549">
        <v>230507</v>
      </c>
      <c r="F27549">
        <f t="shared" si="861"/>
        <v>7</v>
      </c>
      <c r="G27549" s="37" t="str">
        <f t="shared" si="862"/>
        <v>выходные</v>
      </c>
    </row>
    <row r="27550" spans="1:7" x14ac:dyDescent="0.3">
      <c r="A27550">
        <v>341567</v>
      </c>
      <c r="B27550" s="2">
        <v>44409.816431165505</v>
      </c>
      <c r="C27550" s="37">
        <v>0.81643518518518521</v>
      </c>
      <c r="E27550">
        <v>466507</v>
      </c>
      <c r="F27550">
        <f t="shared" si="861"/>
        <v>7</v>
      </c>
      <c r="G27550" s="37" t="str">
        <f t="shared" si="862"/>
        <v>выходные</v>
      </c>
    </row>
    <row r="27551" spans="1:7" x14ac:dyDescent="0.3">
      <c r="A27551">
        <v>341564</v>
      </c>
      <c r="B27551" s="2">
        <v>44409.816126213598</v>
      </c>
      <c r="C27551" s="37">
        <v>0.81612268518518516</v>
      </c>
      <c r="E27551">
        <v>120139</v>
      </c>
      <c r="F27551">
        <f t="shared" si="861"/>
        <v>7</v>
      </c>
      <c r="G27551" s="37" t="str">
        <f t="shared" si="862"/>
        <v>выходные</v>
      </c>
    </row>
    <row r="27552" spans="1:7" x14ac:dyDescent="0.3">
      <c r="A27552">
        <v>341558</v>
      </c>
      <c r="B27552" s="2">
        <v>44409.814508090618</v>
      </c>
      <c r="C27552" s="37">
        <v>0.81450231481481483</v>
      </c>
      <c r="E27552">
        <v>397531</v>
      </c>
      <c r="F27552">
        <f t="shared" si="861"/>
        <v>7</v>
      </c>
      <c r="G27552" s="37" t="str">
        <f t="shared" si="862"/>
        <v>выходные</v>
      </c>
    </row>
    <row r="27553" spans="1:7" x14ac:dyDescent="0.3">
      <c r="A27553">
        <v>341563</v>
      </c>
      <c r="B27553" s="2">
        <v>44409.814508090618</v>
      </c>
      <c r="C27553" s="37">
        <v>0.81450231481481483</v>
      </c>
      <c r="E27553">
        <v>378047</v>
      </c>
      <c r="F27553">
        <f t="shared" si="861"/>
        <v>7</v>
      </c>
      <c r="G27553" s="37" t="str">
        <f t="shared" si="862"/>
        <v>выходные</v>
      </c>
    </row>
    <row r="27554" spans="1:7" x14ac:dyDescent="0.3">
      <c r="A27554">
        <v>341556</v>
      </c>
      <c r="B27554" s="2">
        <v>44409.812889967638</v>
      </c>
      <c r="C27554" s="37">
        <v>0.81289351851851854</v>
      </c>
      <c r="E27554">
        <v>230778</v>
      </c>
      <c r="F27554">
        <f t="shared" si="861"/>
        <v>7</v>
      </c>
      <c r="G27554" s="37" t="str">
        <f t="shared" si="862"/>
        <v>выходные</v>
      </c>
    </row>
    <row r="27555" spans="1:7" x14ac:dyDescent="0.3">
      <c r="A27555">
        <v>341551</v>
      </c>
      <c r="B27555" s="2">
        <v>44409.812485436894</v>
      </c>
      <c r="C27555" s="37">
        <v>0.81248842592592585</v>
      </c>
      <c r="E27555">
        <v>214179</v>
      </c>
      <c r="F27555">
        <f t="shared" si="861"/>
        <v>7</v>
      </c>
      <c r="G27555" s="37" t="str">
        <f t="shared" si="862"/>
        <v>выходные</v>
      </c>
    </row>
    <row r="27556" spans="1:7" x14ac:dyDescent="0.3">
      <c r="A27556">
        <v>341555</v>
      </c>
      <c r="B27556" s="2">
        <v>44409.812485436894</v>
      </c>
      <c r="C27556" s="37">
        <v>0.81248842592592585</v>
      </c>
      <c r="E27556">
        <v>392924</v>
      </c>
      <c r="F27556">
        <f t="shared" si="861"/>
        <v>7</v>
      </c>
      <c r="G27556" s="37" t="str">
        <f t="shared" si="862"/>
        <v>выходные</v>
      </c>
    </row>
    <row r="27557" spans="1:7" x14ac:dyDescent="0.3">
      <c r="A27557">
        <v>341546</v>
      </c>
      <c r="B27557" s="2">
        <v>44409.812080906151</v>
      </c>
      <c r="C27557" s="37">
        <v>0.81208333333333327</v>
      </c>
      <c r="E27557">
        <v>182191</v>
      </c>
      <c r="F27557">
        <f t="shared" si="861"/>
        <v>7</v>
      </c>
      <c r="G27557" s="37" t="str">
        <f t="shared" si="862"/>
        <v>выходные</v>
      </c>
    </row>
    <row r="27558" spans="1:7" x14ac:dyDescent="0.3">
      <c r="A27558">
        <v>341547</v>
      </c>
      <c r="B27558" s="2">
        <v>44409.812080906151</v>
      </c>
      <c r="C27558" s="37">
        <v>0.81208333333333327</v>
      </c>
      <c r="E27558">
        <v>240724</v>
      </c>
      <c r="F27558">
        <f t="shared" si="861"/>
        <v>7</v>
      </c>
      <c r="G27558" s="37" t="str">
        <f t="shared" si="862"/>
        <v>выходные</v>
      </c>
    </row>
    <row r="27559" spans="1:7" x14ac:dyDescent="0.3">
      <c r="A27559">
        <v>341541</v>
      </c>
      <c r="B27559" s="2">
        <v>44409.811271844665</v>
      </c>
      <c r="C27559" s="37">
        <v>0.81127314814814822</v>
      </c>
      <c r="E27559">
        <v>411922</v>
      </c>
      <c r="F27559">
        <f t="shared" si="861"/>
        <v>7</v>
      </c>
      <c r="G27559" s="37" t="str">
        <f t="shared" si="862"/>
        <v>выходные</v>
      </c>
    </row>
    <row r="27560" spans="1:7" x14ac:dyDescent="0.3">
      <c r="A27560">
        <v>341536</v>
      </c>
      <c r="B27560" s="2">
        <v>44409.810867313914</v>
      </c>
      <c r="C27560" s="37">
        <v>0.81086805555555552</v>
      </c>
      <c r="E27560">
        <v>412293</v>
      </c>
      <c r="F27560">
        <f t="shared" si="861"/>
        <v>7</v>
      </c>
      <c r="G27560" s="37" t="str">
        <f t="shared" si="862"/>
        <v>выходные</v>
      </c>
    </row>
    <row r="27561" spans="1:7" x14ac:dyDescent="0.3">
      <c r="A27561">
        <v>341531</v>
      </c>
      <c r="B27561" s="2">
        <v>44409.810058252428</v>
      </c>
      <c r="C27561" s="37">
        <v>0.81005787037037036</v>
      </c>
      <c r="E27561">
        <v>242428</v>
      </c>
      <c r="F27561">
        <f t="shared" si="861"/>
        <v>7</v>
      </c>
      <c r="G27561" s="37" t="str">
        <f t="shared" si="862"/>
        <v>выходные</v>
      </c>
    </row>
    <row r="27562" spans="1:7" x14ac:dyDescent="0.3">
      <c r="A27562">
        <v>341515</v>
      </c>
      <c r="B27562" s="2">
        <v>44409.809653721684</v>
      </c>
      <c r="C27562" s="37">
        <v>0.80965277777777767</v>
      </c>
      <c r="E27562">
        <v>123584</v>
      </c>
      <c r="F27562">
        <f t="shared" si="861"/>
        <v>7</v>
      </c>
      <c r="G27562" s="37" t="str">
        <f t="shared" si="862"/>
        <v>выходные</v>
      </c>
    </row>
    <row r="27563" spans="1:7" x14ac:dyDescent="0.3">
      <c r="A27563">
        <v>341516</v>
      </c>
      <c r="B27563" s="2">
        <v>44409.809653721684</v>
      </c>
      <c r="C27563" s="37">
        <v>0.80965277777777767</v>
      </c>
      <c r="E27563">
        <v>242428</v>
      </c>
      <c r="F27563">
        <f t="shared" si="861"/>
        <v>7</v>
      </c>
      <c r="G27563" s="37" t="str">
        <f t="shared" si="862"/>
        <v>выходные</v>
      </c>
    </row>
    <row r="27564" spans="1:7" x14ac:dyDescent="0.3">
      <c r="A27564">
        <v>341518</v>
      </c>
      <c r="B27564" s="2">
        <v>44409.809653721684</v>
      </c>
      <c r="C27564" s="37">
        <v>0.80965277777777767</v>
      </c>
      <c r="E27564">
        <v>329362</v>
      </c>
      <c r="F27564">
        <f t="shared" si="861"/>
        <v>7</v>
      </c>
      <c r="G27564" s="37" t="str">
        <f t="shared" si="862"/>
        <v>выходные</v>
      </c>
    </row>
    <row r="27565" spans="1:7" x14ac:dyDescent="0.3">
      <c r="A27565">
        <v>341523</v>
      </c>
      <c r="B27565" s="2">
        <v>44409.809653721684</v>
      </c>
      <c r="C27565" s="37">
        <v>0.80965277777777767</v>
      </c>
      <c r="E27565">
        <v>242428</v>
      </c>
      <c r="F27565">
        <f t="shared" si="861"/>
        <v>7</v>
      </c>
      <c r="G27565" s="37" t="str">
        <f t="shared" si="862"/>
        <v>выходные</v>
      </c>
    </row>
    <row r="27566" spans="1:7" x14ac:dyDescent="0.3">
      <c r="A27566">
        <v>341527</v>
      </c>
      <c r="B27566" s="2">
        <v>44409.809653721684</v>
      </c>
      <c r="C27566" s="37">
        <v>0.80965277777777767</v>
      </c>
      <c r="E27566">
        <v>301811</v>
      </c>
      <c r="F27566">
        <f t="shared" si="861"/>
        <v>7</v>
      </c>
      <c r="G27566" s="37" t="str">
        <f t="shared" si="862"/>
        <v>выходные</v>
      </c>
    </row>
    <row r="27567" spans="1:7" x14ac:dyDescent="0.3">
      <c r="A27567">
        <v>341512</v>
      </c>
      <c r="B27567" s="2">
        <v>44409.809259315778</v>
      </c>
      <c r="C27567" s="37">
        <v>0.80925925925925923</v>
      </c>
      <c r="E27567">
        <v>153893</v>
      </c>
      <c r="F27567">
        <f t="shared" si="861"/>
        <v>7</v>
      </c>
      <c r="G27567" s="37" t="str">
        <f t="shared" si="862"/>
        <v>выходные</v>
      </c>
    </row>
    <row r="27568" spans="1:7" x14ac:dyDescent="0.3">
      <c r="A27568">
        <v>341511</v>
      </c>
      <c r="B27568" s="2">
        <v>44409.808440129447</v>
      </c>
      <c r="C27568" s="37">
        <v>0.80843750000000003</v>
      </c>
      <c r="E27568">
        <v>154228</v>
      </c>
      <c r="F27568">
        <f t="shared" si="861"/>
        <v>7</v>
      </c>
      <c r="G27568" s="37" t="str">
        <f t="shared" si="862"/>
        <v>выходные</v>
      </c>
    </row>
    <row r="27569" spans="1:7" x14ac:dyDescent="0.3">
      <c r="A27569">
        <v>341509</v>
      </c>
      <c r="B27569" s="2">
        <v>44409.808404797506</v>
      </c>
      <c r="C27569" s="37">
        <v>0.8084027777777778</v>
      </c>
      <c r="E27569">
        <v>179524</v>
      </c>
      <c r="F27569">
        <f t="shared" si="861"/>
        <v>7</v>
      </c>
      <c r="G27569" s="37" t="str">
        <f t="shared" si="862"/>
        <v>выходные</v>
      </c>
    </row>
    <row r="27570" spans="1:7" x14ac:dyDescent="0.3">
      <c r="A27570">
        <v>341503</v>
      </c>
      <c r="B27570" s="2">
        <v>44409.808035598711</v>
      </c>
      <c r="C27570" s="37">
        <v>0.80803240740740734</v>
      </c>
      <c r="E27570">
        <v>247220</v>
      </c>
      <c r="F27570">
        <f t="shared" si="861"/>
        <v>7</v>
      </c>
      <c r="G27570" s="37" t="str">
        <f t="shared" si="862"/>
        <v>выходные</v>
      </c>
    </row>
    <row r="27571" spans="1:7" x14ac:dyDescent="0.3">
      <c r="A27571">
        <v>341504</v>
      </c>
      <c r="B27571" s="2">
        <v>44409.808035598711</v>
      </c>
      <c r="C27571" s="37">
        <v>0.80803240740740734</v>
      </c>
      <c r="E27571">
        <v>189319</v>
      </c>
      <c r="F27571">
        <f t="shared" si="861"/>
        <v>7</v>
      </c>
      <c r="G27571" s="37" t="str">
        <f t="shared" si="862"/>
        <v>выходные</v>
      </c>
    </row>
    <row r="27572" spans="1:7" x14ac:dyDescent="0.3">
      <c r="A27572">
        <v>341498</v>
      </c>
      <c r="B27572" s="2">
        <v>44409.806756797996</v>
      </c>
      <c r="C27572" s="37">
        <v>0.80675925925925929</v>
      </c>
      <c r="E27572">
        <v>114057</v>
      </c>
      <c r="F27572">
        <f t="shared" si="861"/>
        <v>7</v>
      </c>
      <c r="G27572" s="37" t="str">
        <f t="shared" si="862"/>
        <v>выходные</v>
      </c>
    </row>
    <row r="27573" spans="1:7" x14ac:dyDescent="0.3">
      <c r="A27573">
        <v>341496</v>
      </c>
      <c r="B27573" s="2">
        <v>44409.806417475731</v>
      </c>
      <c r="C27573" s="37">
        <v>0.80641203703703701</v>
      </c>
      <c r="E27573">
        <v>163865</v>
      </c>
      <c r="F27573">
        <f t="shared" si="861"/>
        <v>7</v>
      </c>
      <c r="G27573" s="37" t="str">
        <f t="shared" si="862"/>
        <v>выходные</v>
      </c>
    </row>
    <row r="27574" spans="1:7" x14ac:dyDescent="0.3">
      <c r="A27574">
        <v>341495</v>
      </c>
      <c r="B27574" s="2">
        <v>44409.806024353769</v>
      </c>
      <c r="C27574" s="37">
        <v>0.80603009259259262</v>
      </c>
      <c r="E27574">
        <v>394819</v>
      </c>
      <c r="F27574">
        <f t="shared" si="861"/>
        <v>7</v>
      </c>
      <c r="G27574" s="37" t="str">
        <f t="shared" si="862"/>
        <v>выходные</v>
      </c>
    </row>
    <row r="27575" spans="1:7" x14ac:dyDescent="0.3">
      <c r="A27575">
        <v>341491</v>
      </c>
      <c r="B27575" s="2">
        <v>44409.805203883494</v>
      </c>
      <c r="C27575" s="37">
        <v>0.8052083333333333</v>
      </c>
      <c r="E27575">
        <v>42035</v>
      </c>
      <c r="F27575">
        <f t="shared" si="861"/>
        <v>7</v>
      </c>
      <c r="G27575" s="37" t="str">
        <f t="shared" si="862"/>
        <v>выходные</v>
      </c>
    </row>
    <row r="27576" spans="1:7" x14ac:dyDescent="0.3">
      <c r="A27576">
        <v>341488</v>
      </c>
      <c r="B27576" s="2">
        <v>44409.805108798486</v>
      </c>
      <c r="C27576" s="37">
        <v>0.80510416666666673</v>
      </c>
      <c r="E27576">
        <v>205518</v>
      </c>
      <c r="F27576">
        <f t="shared" si="861"/>
        <v>7</v>
      </c>
      <c r="G27576" s="37" t="str">
        <f t="shared" si="862"/>
        <v>выходные</v>
      </c>
    </row>
    <row r="27577" spans="1:7" x14ac:dyDescent="0.3">
      <c r="A27577">
        <v>341485</v>
      </c>
      <c r="B27577" s="2">
        <v>44409.803181229778</v>
      </c>
      <c r="C27577" s="37">
        <v>0.80318287037037039</v>
      </c>
      <c r="E27577">
        <v>191893</v>
      </c>
      <c r="F27577">
        <f t="shared" si="861"/>
        <v>7</v>
      </c>
      <c r="G27577" s="37" t="str">
        <f t="shared" si="862"/>
        <v>выходные</v>
      </c>
    </row>
    <row r="27578" spans="1:7" x14ac:dyDescent="0.3">
      <c r="A27578">
        <v>341480</v>
      </c>
      <c r="B27578" s="2">
        <v>44409.803064058353</v>
      </c>
      <c r="C27578" s="37">
        <v>0.80306712962962967</v>
      </c>
      <c r="E27578">
        <v>30899</v>
      </c>
      <c r="F27578">
        <f t="shared" si="861"/>
        <v>7</v>
      </c>
      <c r="G27578" s="37" t="str">
        <f t="shared" si="862"/>
        <v>выходные</v>
      </c>
    </row>
    <row r="27579" spans="1:7" x14ac:dyDescent="0.3">
      <c r="A27579">
        <v>341476</v>
      </c>
      <c r="B27579" s="2">
        <v>44409.802776699027</v>
      </c>
      <c r="C27579" s="37">
        <v>0.8027777777777777</v>
      </c>
      <c r="E27579">
        <v>336616</v>
      </c>
      <c r="F27579">
        <f t="shared" si="861"/>
        <v>7</v>
      </c>
      <c r="G27579" s="37" t="str">
        <f t="shared" si="862"/>
        <v>выходные</v>
      </c>
    </row>
    <row r="27580" spans="1:7" x14ac:dyDescent="0.3">
      <c r="A27580">
        <v>341473</v>
      </c>
      <c r="B27580" s="2">
        <v>44409.801563106797</v>
      </c>
      <c r="C27580" s="37">
        <v>0.80156250000000007</v>
      </c>
      <c r="E27580">
        <v>182191</v>
      </c>
      <c r="F27580">
        <f t="shared" si="861"/>
        <v>7</v>
      </c>
      <c r="G27580" s="37" t="str">
        <f t="shared" si="862"/>
        <v>выходные</v>
      </c>
    </row>
    <row r="27581" spans="1:7" x14ac:dyDescent="0.3">
      <c r="A27581">
        <v>341468</v>
      </c>
      <c r="B27581" s="2">
        <v>44409.80034951456</v>
      </c>
      <c r="C27581" s="37">
        <v>0.80034722222222221</v>
      </c>
      <c r="E27581">
        <v>51968</v>
      </c>
      <c r="F27581">
        <f t="shared" si="861"/>
        <v>7</v>
      </c>
      <c r="G27581" s="37" t="str">
        <f t="shared" si="862"/>
        <v>выходные</v>
      </c>
    </row>
    <row r="27582" spans="1:7" x14ac:dyDescent="0.3">
      <c r="A27582">
        <v>341464</v>
      </c>
      <c r="B27582" s="2">
        <v>44409.799944983824</v>
      </c>
      <c r="C27582" s="37">
        <v>0.79994212962962974</v>
      </c>
      <c r="E27582">
        <v>214389</v>
      </c>
      <c r="F27582">
        <f t="shared" si="861"/>
        <v>7</v>
      </c>
      <c r="G27582" s="37" t="str">
        <f t="shared" si="862"/>
        <v>выходные</v>
      </c>
    </row>
    <row r="27583" spans="1:7" x14ac:dyDescent="0.3">
      <c r="A27583">
        <v>341462</v>
      </c>
      <c r="B27583" s="2">
        <v>44409.79873139158</v>
      </c>
      <c r="C27583" s="37">
        <v>0.79872685185185188</v>
      </c>
      <c r="E27583">
        <v>327968</v>
      </c>
      <c r="F27583">
        <f t="shared" si="861"/>
        <v>7</v>
      </c>
      <c r="G27583" s="37" t="str">
        <f t="shared" si="862"/>
        <v>выходные</v>
      </c>
    </row>
    <row r="27584" spans="1:7" x14ac:dyDescent="0.3">
      <c r="A27584">
        <v>341460</v>
      </c>
      <c r="B27584" s="2">
        <v>44409.79751779935</v>
      </c>
      <c r="C27584" s="37">
        <v>0.79752314814814806</v>
      </c>
      <c r="E27584">
        <v>191893</v>
      </c>
      <c r="F27584">
        <f t="shared" si="861"/>
        <v>7</v>
      </c>
      <c r="G27584" s="37" t="str">
        <f t="shared" si="862"/>
        <v>выходные</v>
      </c>
    </row>
    <row r="27585" spans="1:7" x14ac:dyDescent="0.3">
      <c r="A27585">
        <v>341458</v>
      </c>
      <c r="B27585" s="2">
        <v>44409.796533097324</v>
      </c>
      <c r="C27585" s="37">
        <v>0.79652777777777783</v>
      </c>
      <c r="E27585">
        <v>292608</v>
      </c>
      <c r="F27585">
        <f t="shared" si="861"/>
        <v>7</v>
      </c>
      <c r="G27585" s="37" t="str">
        <f t="shared" si="862"/>
        <v>выходные</v>
      </c>
    </row>
    <row r="27586" spans="1:7" x14ac:dyDescent="0.3">
      <c r="A27586">
        <v>341455</v>
      </c>
      <c r="B27586" s="2">
        <v>44409.795709097569</v>
      </c>
      <c r="C27586" s="37">
        <v>0.79570601851851841</v>
      </c>
      <c r="E27586">
        <v>470762</v>
      </c>
      <c r="F27586">
        <f t="shared" si="861"/>
        <v>7</v>
      </c>
      <c r="G27586" s="37" t="str">
        <f t="shared" si="862"/>
        <v>выходные</v>
      </c>
    </row>
    <row r="27587" spans="1:7" x14ac:dyDescent="0.3">
      <c r="A27587">
        <v>341444</v>
      </c>
      <c r="B27587" s="2">
        <v>44409.795495145627</v>
      </c>
      <c r="C27587" s="37">
        <v>0.79549768518518515</v>
      </c>
      <c r="E27587">
        <v>290088</v>
      </c>
      <c r="F27587">
        <f t="shared" ref="F27587:F27650" si="863">WEEKDAY(B27587,2)</f>
        <v>7</v>
      </c>
      <c r="G27587" s="37" t="str">
        <f t="shared" si="862"/>
        <v>выходные</v>
      </c>
    </row>
    <row r="27588" spans="1:7" x14ac:dyDescent="0.3">
      <c r="A27588">
        <v>341448</v>
      </c>
      <c r="B27588" s="2">
        <v>44409.795495145627</v>
      </c>
      <c r="C27588" s="37">
        <v>0.79549768518518515</v>
      </c>
      <c r="E27588">
        <v>154256</v>
      </c>
      <c r="F27588">
        <f t="shared" si="863"/>
        <v>7</v>
      </c>
      <c r="G27588" s="37" t="str">
        <f t="shared" si="862"/>
        <v>выходные</v>
      </c>
    </row>
    <row r="27589" spans="1:7" x14ac:dyDescent="0.3">
      <c r="A27589">
        <v>341452</v>
      </c>
      <c r="B27589" s="2">
        <v>44409.795495145627</v>
      </c>
      <c r="C27589" s="37">
        <v>0.79549768518518515</v>
      </c>
      <c r="E27589">
        <v>273920</v>
      </c>
      <c r="F27589">
        <f t="shared" si="863"/>
        <v>7</v>
      </c>
      <c r="G27589" s="37" t="str">
        <f t="shared" si="862"/>
        <v>выходные</v>
      </c>
    </row>
    <row r="27590" spans="1:7" x14ac:dyDescent="0.3">
      <c r="A27590">
        <v>341440</v>
      </c>
      <c r="B27590" s="2">
        <v>44409.79468608414</v>
      </c>
      <c r="C27590" s="37">
        <v>0.7946875000000001</v>
      </c>
      <c r="E27590">
        <v>394819</v>
      </c>
      <c r="F27590">
        <f t="shared" si="863"/>
        <v>7</v>
      </c>
      <c r="G27590" s="37" t="str">
        <f t="shared" si="862"/>
        <v>выходные</v>
      </c>
    </row>
    <row r="27591" spans="1:7" x14ac:dyDescent="0.3">
      <c r="A27591">
        <v>341437</v>
      </c>
      <c r="B27591" s="2">
        <v>44409.794061098059</v>
      </c>
      <c r="C27591" s="37">
        <v>0.7940625</v>
      </c>
      <c r="E27591">
        <v>242428</v>
      </c>
      <c r="F27591">
        <f t="shared" si="863"/>
        <v>7</v>
      </c>
      <c r="G27591" s="37" t="str">
        <f t="shared" si="862"/>
        <v>выходные</v>
      </c>
    </row>
    <row r="27592" spans="1:7" x14ac:dyDescent="0.3">
      <c r="A27592">
        <v>341432</v>
      </c>
      <c r="B27592" s="2">
        <v>44409.793908505511</v>
      </c>
      <c r="C27592" s="37">
        <v>0.79391203703703705</v>
      </c>
      <c r="E27592">
        <v>219311</v>
      </c>
      <c r="F27592">
        <f t="shared" si="863"/>
        <v>7</v>
      </c>
      <c r="G27592" s="37" t="str">
        <f t="shared" si="862"/>
        <v>выходные</v>
      </c>
    </row>
    <row r="27593" spans="1:7" x14ac:dyDescent="0.3">
      <c r="A27593">
        <v>341430</v>
      </c>
      <c r="B27593" s="2">
        <v>44409.793472491911</v>
      </c>
      <c r="C27593" s="37">
        <v>0.79347222222222225</v>
      </c>
      <c r="E27593">
        <v>118549</v>
      </c>
      <c r="F27593">
        <f t="shared" si="863"/>
        <v>7</v>
      </c>
      <c r="G27593" s="37" t="str">
        <f t="shared" si="862"/>
        <v>выходные</v>
      </c>
    </row>
    <row r="27594" spans="1:7" x14ac:dyDescent="0.3">
      <c r="A27594">
        <v>341420</v>
      </c>
      <c r="B27594" s="2">
        <v>44409.791854368937</v>
      </c>
      <c r="C27594" s="37">
        <v>0.79185185185185192</v>
      </c>
      <c r="E27594">
        <v>106952</v>
      </c>
      <c r="F27594">
        <f t="shared" si="863"/>
        <v>7</v>
      </c>
      <c r="G27594" s="37" t="str">
        <f t="shared" si="862"/>
        <v>выходные</v>
      </c>
    </row>
    <row r="27595" spans="1:7" x14ac:dyDescent="0.3">
      <c r="A27595">
        <v>341425</v>
      </c>
      <c r="B27595" s="2">
        <v>44409.791854368937</v>
      </c>
      <c r="C27595" s="37">
        <v>0.79185185185185192</v>
      </c>
      <c r="E27595">
        <v>411922</v>
      </c>
      <c r="F27595">
        <f t="shared" si="863"/>
        <v>7</v>
      </c>
      <c r="G27595" s="37" t="str">
        <f t="shared" ref="G27595:G27658" si="864">IF(F27595&gt;=6,"выходные","будни")</f>
        <v>выходные</v>
      </c>
    </row>
    <row r="27596" spans="1:7" x14ac:dyDescent="0.3">
      <c r="A27596">
        <v>341416</v>
      </c>
      <c r="B27596" s="2">
        <v>44409.791449838187</v>
      </c>
      <c r="C27596" s="37">
        <v>0.79144675925925922</v>
      </c>
      <c r="E27596">
        <v>351192</v>
      </c>
      <c r="F27596">
        <f t="shared" si="863"/>
        <v>7</v>
      </c>
      <c r="G27596" s="37" t="str">
        <f t="shared" si="864"/>
        <v>выходные</v>
      </c>
    </row>
    <row r="27597" spans="1:7" x14ac:dyDescent="0.3">
      <c r="A27597">
        <v>341413</v>
      </c>
      <c r="B27597" s="2">
        <v>44409.790236245957</v>
      </c>
      <c r="C27597" s="37">
        <v>0.79023148148148137</v>
      </c>
      <c r="E27597">
        <v>241927</v>
      </c>
      <c r="F27597">
        <f t="shared" si="863"/>
        <v>7</v>
      </c>
      <c r="G27597" s="37" t="str">
        <f t="shared" si="864"/>
        <v>выходные</v>
      </c>
    </row>
    <row r="27598" spans="1:7" x14ac:dyDescent="0.3">
      <c r="A27598">
        <v>341414</v>
      </c>
      <c r="B27598" s="2">
        <v>44409.790236245957</v>
      </c>
      <c r="C27598" s="37">
        <v>0.79023148148148137</v>
      </c>
      <c r="E27598">
        <v>419338</v>
      </c>
      <c r="F27598">
        <f t="shared" si="863"/>
        <v>7</v>
      </c>
      <c r="G27598" s="37" t="str">
        <f t="shared" si="864"/>
        <v>выходные</v>
      </c>
    </row>
    <row r="27599" spans="1:7" x14ac:dyDescent="0.3">
      <c r="A27599">
        <v>341411</v>
      </c>
      <c r="B27599" s="2">
        <v>44409.789427184463</v>
      </c>
      <c r="C27599" s="37">
        <v>0.78943287037037047</v>
      </c>
      <c r="E27599">
        <v>250679</v>
      </c>
      <c r="F27599">
        <f t="shared" si="863"/>
        <v>7</v>
      </c>
      <c r="G27599" s="37" t="str">
        <f t="shared" si="864"/>
        <v>выходные</v>
      </c>
    </row>
    <row r="27600" spans="1:7" x14ac:dyDescent="0.3">
      <c r="A27600">
        <v>341409</v>
      </c>
      <c r="B27600" s="2">
        <v>44409.78902265372</v>
      </c>
      <c r="C27600" s="37">
        <v>0.78902777777777777</v>
      </c>
      <c r="E27600">
        <v>330333</v>
      </c>
      <c r="F27600">
        <f t="shared" si="863"/>
        <v>7</v>
      </c>
      <c r="G27600" s="37" t="str">
        <f t="shared" si="864"/>
        <v>выходные</v>
      </c>
    </row>
    <row r="27601" spans="1:7" x14ac:dyDescent="0.3">
      <c r="A27601">
        <v>341406</v>
      </c>
      <c r="B27601" s="2">
        <v>44409.788618122977</v>
      </c>
      <c r="C27601" s="37">
        <v>0.78862268518518519</v>
      </c>
      <c r="E27601">
        <v>230778</v>
      </c>
      <c r="F27601">
        <f t="shared" si="863"/>
        <v>7</v>
      </c>
      <c r="G27601" s="37" t="str">
        <f t="shared" si="864"/>
        <v>выходные</v>
      </c>
    </row>
    <row r="27602" spans="1:7" x14ac:dyDescent="0.3">
      <c r="A27602">
        <v>341403</v>
      </c>
      <c r="B27602" s="2">
        <v>44409.788567766351</v>
      </c>
      <c r="C27602" s="37">
        <v>0.78856481481481477</v>
      </c>
      <c r="E27602">
        <v>179296</v>
      </c>
      <c r="F27602">
        <f t="shared" si="863"/>
        <v>7</v>
      </c>
      <c r="G27602" s="37" t="str">
        <f t="shared" si="864"/>
        <v>выходные</v>
      </c>
    </row>
    <row r="27603" spans="1:7" x14ac:dyDescent="0.3">
      <c r="A27603">
        <v>341398</v>
      </c>
      <c r="B27603" s="2">
        <v>44409.78780906149</v>
      </c>
      <c r="C27603" s="37">
        <v>0.78781249999999992</v>
      </c>
      <c r="E27603">
        <v>476038</v>
      </c>
      <c r="F27603">
        <f t="shared" si="863"/>
        <v>7</v>
      </c>
      <c r="G27603" s="37" t="str">
        <f t="shared" si="864"/>
        <v>выходные</v>
      </c>
    </row>
    <row r="27604" spans="1:7" x14ac:dyDescent="0.3">
      <c r="A27604">
        <v>341396</v>
      </c>
      <c r="B27604" s="2">
        <v>44409.787000000004</v>
      </c>
      <c r="C27604" s="37">
        <v>0.78700231481481486</v>
      </c>
      <c r="E27604">
        <v>82901</v>
      </c>
      <c r="F27604">
        <f t="shared" si="863"/>
        <v>7</v>
      </c>
      <c r="G27604" s="37" t="str">
        <f t="shared" si="864"/>
        <v>выходные</v>
      </c>
    </row>
    <row r="27605" spans="1:7" x14ac:dyDescent="0.3">
      <c r="A27605">
        <v>341387</v>
      </c>
      <c r="B27605" s="2">
        <v>44409.786595469253</v>
      </c>
      <c r="C27605" s="37">
        <v>0.78659722222222228</v>
      </c>
      <c r="E27605">
        <v>411922</v>
      </c>
      <c r="F27605">
        <f t="shared" si="863"/>
        <v>7</v>
      </c>
      <c r="G27605" s="37" t="str">
        <f t="shared" si="864"/>
        <v>выходные</v>
      </c>
    </row>
    <row r="27606" spans="1:7" x14ac:dyDescent="0.3">
      <c r="A27606">
        <v>341392</v>
      </c>
      <c r="B27606" s="2">
        <v>44409.786595469253</v>
      </c>
      <c r="C27606" s="37">
        <v>0.78659722222222228</v>
      </c>
      <c r="E27606">
        <v>299853</v>
      </c>
      <c r="F27606">
        <f t="shared" si="863"/>
        <v>7</v>
      </c>
      <c r="G27606" s="37" t="str">
        <f t="shared" si="864"/>
        <v>выходные</v>
      </c>
    </row>
    <row r="27607" spans="1:7" x14ac:dyDescent="0.3">
      <c r="A27607">
        <v>341382</v>
      </c>
      <c r="B27607" s="2">
        <v>44409.78619093851</v>
      </c>
      <c r="C27607" s="37">
        <v>0.78619212962962959</v>
      </c>
      <c r="E27607">
        <v>251823</v>
      </c>
      <c r="F27607">
        <f t="shared" si="863"/>
        <v>7</v>
      </c>
      <c r="G27607" s="37" t="str">
        <f t="shared" si="864"/>
        <v>выходные</v>
      </c>
    </row>
    <row r="27608" spans="1:7" x14ac:dyDescent="0.3">
      <c r="A27608">
        <v>341385</v>
      </c>
      <c r="B27608" s="2">
        <v>44409.78619093851</v>
      </c>
      <c r="C27608" s="37">
        <v>0.78619212962962959</v>
      </c>
      <c r="E27608">
        <v>440657</v>
      </c>
      <c r="F27608">
        <f t="shared" si="863"/>
        <v>7</v>
      </c>
      <c r="G27608" s="37" t="str">
        <f t="shared" si="864"/>
        <v>выходные</v>
      </c>
    </row>
    <row r="27609" spans="1:7" x14ac:dyDescent="0.3">
      <c r="A27609">
        <v>341377</v>
      </c>
      <c r="B27609" s="2">
        <v>44409.785381877024</v>
      </c>
      <c r="C27609" s="37">
        <v>0.78538194444444442</v>
      </c>
      <c r="E27609">
        <v>217673</v>
      </c>
      <c r="F27609">
        <f t="shared" si="863"/>
        <v>7</v>
      </c>
      <c r="G27609" s="37" t="str">
        <f t="shared" si="864"/>
        <v>выходные</v>
      </c>
    </row>
    <row r="27610" spans="1:7" x14ac:dyDescent="0.3">
      <c r="A27610">
        <v>341375</v>
      </c>
      <c r="B27610" s="2">
        <v>44409.78497734628</v>
      </c>
      <c r="C27610" s="37">
        <v>0.78497685185185195</v>
      </c>
      <c r="E27610">
        <v>54929</v>
      </c>
      <c r="F27610">
        <f t="shared" si="863"/>
        <v>7</v>
      </c>
      <c r="G27610" s="37" t="str">
        <f t="shared" si="864"/>
        <v>выходные</v>
      </c>
    </row>
    <row r="27611" spans="1:7" x14ac:dyDescent="0.3">
      <c r="A27611">
        <v>341370</v>
      </c>
      <c r="B27611" s="2">
        <v>44409.784572815537</v>
      </c>
      <c r="C27611" s="37">
        <v>0.78457175925925926</v>
      </c>
      <c r="E27611">
        <v>405774</v>
      </c>
      <c r="F27611">
        <f t="shared" si="863"/>
        <v>7</v>
      </c>
      <c r="G27611" s="37" t="str">
        <f t="shared" si="864"/>
        <v>выходные</v>
      </c>
    </row>
    <row r="27612" spans="1:7" x14ac:dyDescent="0.3">
      <c r="A27612">
        <v>341368</v>
      </c>
      <c r="B27612" s="2">
        <v>44409.78457281553</v>
      </c>
      <c r="C27612" s="37">
        <v>0.78457175925925926</v>
      </c>
      <c r="E27612">
        <v>74742</v>
      </c>
      <c r="F27612">
        <f t="shared" si="863"/>
        <v>7</v>
      </c>
      <c r="G27612" s="37" t="str">
        <f t="shared" si="864"/>
        <v>выходные</v>
      </c>
    </row>
    <row r="27613" spans="1:7" x14ac:dyDescent="0.3">
      <c r="A27613">
        <v>341366</v>
      </c>
      <c r="B27613" s="2">
        <v>44409.784168284787</v>
      </c>
      <c r="C27613" s="37">
        <v>0.78416666666666668</v>
      </c>
      <c r="E27613">
        <v>265382</v>
      </c>
      <c r="F27613">
        <f t="shared" si="863"/>
        <v>7</v>
      </c>
      <c r="G27613" s="37" t="str">
        <f t="shared" si="864"/>
        <v>выходные</v>
      </c>
    </row>
    <row r="27614" spans="1:7" x14ac:dyDescent="0.3">
      <c r="A27614">
        <v>341364</v>
      </c>
      <c r="B27614" s="2">
        <v>44409.7833592233</v>
      </c>
      <c r="C27614" s="37">
        <v>0.7833564814814814</v>
      </c>
      <c r="E27614">
        <v>242428</v>
      </c>
      <c r="F27614">
        <f t="shared" si="863"/>
        <v>7</v>
      </c>
      <c r="G27614" s="37" t="str">
        <f t="shared" si="864"/>
        <v>выходные</v>
      </c>
    </row>
    <row r="27615" spans="1:7" x14ac:dyDescent="0.3">
      <c r="A27615">
        <v>341360</v>
      </c>
      <c r="B27615" s="2">
        <v>44409.782982879115</v>
      </c>
      <c r="C27615" s="37">
        <v>0.78298611111111116</v>
      </c>
      <c r="E27615">
        <v>89415</v>
      </c>
      <c r="F27615">
        <f t="shared" si="863"/>
        <v>7</v>
      </c>
      <c r="G27615" s="37" t="str">
        <f t="shared" si="864"/>
        <v>выходные</v>
      </c>
    </row>
    <row r="27616" spans="1:7" x14ac:dyDescent="0.3">
      <c r="A27616">
        <v>341355</v>
      </c>
      <c r="B27616" s="2">
        <v>44409.782954692557</v>
      </c>
      <c r="C27616" s="37">
        <v>0.78295138888888882</v>
      </c>
      <c r="E27616">
        <v>145779</v>
      </c>
      <c r="F27616">
        <f t="shared" si="863"/>
        <v>7</v>
      </c>
      <c r="G27616" s="37" t="str">
        <f t="shared" si="864"/>
        <v>выходные</v>
      </c>
    </row>
    <row r="27617" spans="1:7" x14ac:dyDescent="0.3">
      <c r="A27617">
        <v>341353</v>
      </c>
      <c r="B27617" s="2">
        <v>44409.782550161806</v>
      </c>
      <c r="C27617" s="37">
        <v>0.78254629629629635</v>
      </c>
      <c r="E27617">
        <v>393606</v>
      </c>
      <c r="F27617">
        <f t="shared" si="863"/>
        <v>7</v>
      </c>
      <c r="G27617" s="37" t="str">
        <f t="shared" si="864"/>
        <v>выходные</v>
      </c>
    </row>
    <row r="27618" spans="1:7" x14ac:dyDescent="0.3">
      <c r="A27618">
        <v>341351</v>
      </c>
      <c r="B27618" s="2">
        <v>44409.780122977347</v>
      </c>
      <c r="C27618" s="37">
        <v>0.78012731481481479</v>
      </c>
      <c r="E27618">
        <v>230507</v>
      </c>
      <c r="F27618">
        <f t="shared" si="863"/>
        <v>7</v>
      </c>
      <c r="G27618" s="37" t="str">
        <f t="shared" si="864"/>
        <v>выходные</v>
      </c>
    </row>
    <row r="27619" spans="1:7" x14ac:dyDescent="0.3">
      <c r="A27619">
        <v>341350</v>
      </c>
      <c r="B27619" s="2">
        <v>44409.779718446604</v>
      </c>
      <c r="C27619" s="37">
        <v>0.77972222222222232</v>
      </c>
      <c r="E27619">
        <v>241927</v>
      </c>
      <c r="F27619">
        <f t="shared" si="863"/>
        <v>7</v>
      </c>
      <c r="G27619" s="37" t="str">
        <f t="shared" si="864"/>
        <v>выходные</v>
      </c>
    </row>
    <row r="27620" spans="1:7" x14ac:dyDescent="0.3">
      <c r="A27620">
        <v>341349</v>
      </c>
      <c r="B27620" s="2">
        <v>44409.779313915853</v>
      </c>
      <c r="C27620" s="37">
        <v>0.77931712962962962</v>
      </c>
      <c r="E27620">
        <v>304128</v>
      </c>
      <c r="F27620">
        <f t="shared" si="863"/>
        <v>7</v>
      </c>
      <c r="G27620" s="37" t="str">
        <f t="shared" si="864"/>
        <v>выходные</v>
      </c>
    </row>
    <row r="27621" spans="1:7" x14ac:dyDescent="0.3">
      <c r="A27621">
        <v>341348</v>
      </c>
      <c r="B27621" s="2">
        <v>44409.77769579288</v>
      </c>
      <c r="C27621" s="37">
        <v>0.7776967592592593</v>
      </c>
      <c r="E27621">
        <v>436070</v>
      </c>
      <c r="F27621">
        <f t="shared" si="863"/>
        <v>7</v>
      </c>
      <c r="G27621" s="37" t="str">
        <f t="shared" si="864"/>
        <v>выходные</v>
      </c>
    </row>
    <row r="27622" spans="1:7" x14ac:dyDescent="0.3">
      <c r="A27622">
        <v>341337</v>
      </c>
      <c r="B27622" s="2">
        <v>44409.777291262137</v>
      </c>
      <c r="C27622" s="37">
        <v>0.77729166666666671</v>
      </c>
      <c r="E27622">
        <v>30180</v>
      </c>
      <c r="F27622">
        <f t="shared" si="863"/>
        <v>7</v>
      </c>
      <c r="G27622" s="37" t="str">
        <f t="shared" si="864"/>
        <v>выходные</v>
      </c>
    </row>
    <row r="27623" spans="1:7" x14ac:dyDescent="0.3">
      <c r="A27623">
        <v>341342</v>
      </c>
      <c r="B27623" s="2">
        <v>44409.777291262137</v>
      </c>
      <c r="C27623" s="37">
        <v>0.77729166666666671</v>
      </c>
      <c r="E27623">
        <v>227775</v>
      </c>
      <c r="F27623">
        <f t="shared" si="863"/>
        <v>7</v>
      </c>
      <c r="G27623" s="37" t="str">
        <f t="shared" si="864"/>
        <v>выходные</v>
      </c>
    </row>
    <row r="27624" spans="1:7" x14ac:dyDescent="0.3">
      <c r="A27624">
        <v>341343</v>
      </c>
      <c r="B27624" s="2">
        <v>44409.777291262137</v>
      </c>
      <c r="C27624" s="37">
        <v>0.77729166666666671</v>
      </c>
      <c r="E27624">
        <v>51416</v>
      </c>
      <c r="F27624">
        <f t="shared" si="863"/>
        <v>7</v>
      </c>
      <c r="G27624" s="37" t="str">
        <f t="shared" si="864"/>
        <v>выходные</v>
      </c>
    </row>
    <row r="27625" spans="1:7" x14ac:dyDescent="0.3">
      <c r="A27625">
        <v>341334</v>
      </c>
      <c r="B27625" s="2">
        <v>44409.776886731393</v>
      </c>
      <c r="C27625" s="37">
        <v>0.77688657407407413</v>
      </c>
      <c r="E27625">
        <v>281236</v>
      </c>
      <c r="F27625">
        <f t="shared" si="863"/>
        <v>7</v>
      </c>
      <c r="G27625" s="37" t="str">
        <f t="shared" si="864"/>
        <v>выходные</v>
      </c>
    </row>
    <row r="27626" spans="1:7" x14ac:dyDescent="0.3">
      <c r="A27626">
        <v>341333</v>
      </c>
      <c r="B27626" s="2">
        <v>44409.77648220065</v>
      </c>
      <c r="C27626" s="37">
        <v>0.77648148148148144</v>
      </c>
      <c r="E27626">
        <v>118549</v>
      </c>
      <c r="F27626">
        <f t="shared" si="863"/>
        <v>7</v>
      </c>
      <c r="G27626" s="37" t="str">
        <f t="shared" si="864"/>
        <v>выходные</v>
      </c>
    </row>
    <row r="27627" spans="1:7" x14ac:dyDescent="0.3">
      <c r="A27627">
        <v>341327</v>
      </c>
      <c r="B27627" s="2">
        <v>44409.775673139164</v>
      </c>
      <c r="C27627" s="37">
        <v>0.77567129629629628</v>
      </c>
      <c r="E27627">
        <v>451956</v>
      </c>
      <c r="F27627">
        <f t="shared" si="863"/>
        <v>7</v>
      </c>
      <c r="G27627" s="37" t="str">
        <f t="shared" si="864"/>
        <v>выходные</v>
      </c>
    </row>
    <row r="27628" spans="1:7" x14ac:dyDescent="0.3">
      <c r="A27628">
        <v>341329</v>
      </c>
      <c r="B27628" s="2">
        <v>44409.775673139164</v>
      </c>
      <c r="C27628" s="37">
        <v>0.77567129629629628</v>
      </c>
      <c r="E27628">
        <v>118549</v>
      </c>
      <c r="F27628">
        <f t="shared" si="863"/>
        <v>7</v>
      </c>
      <c r="G27628" s="37" t="str">
        <f t="shared" si="864"/>
        <v>выходные</v>
      </c>
    </row>
    <row r="27629" spans="1:7" x14ac:dyDescent="0.3">
      <c r="A27629">
        <v>341324</v>
      </c>
      <c r="B27629" s="2">
        <v>44409.772841423946</v>
      </c>
      <c r="C27629" s="37">
        <v>0.7728356481481482</v>
      </c>
      <c r="E27629">
        <v>411922</v>
      </c>
      <c r="F27629">
        <f t="shared" si="863"/>
        <v>7</v>
      </c>
      <c r="G27629" s="37" t="str">
        <f t="shared" si="864"/>
        <v>выходные</v>
      </c>
    </row>
    <row r="27630" spans="1:7" x14ac:dyDescent="0.3">
      <c r="A27630">
        <v>341315</v>
      </c>
      <c r="B27630" s="2">
        <v>44409.772436893203</v>
      </c>
      <c r="C27630" s="37">
        <v>0.77244212962962966</v>
      </c>
      <c r="E27630">
        <v>308796</v>
      </c>
      <c r="F27630">
        <f t="shared" si="863"/>
        <v>7</v>
      </c>
      <c r="G27630" s="37" t="str">
        <f t="shared" si="864"/>
        <v>выходные</v>
      </c>
    </row>
    <row r="27631" spans="1:7" x14ac:dyDescent="0.3">
      <c r="A27631">
        <v>341319</v>
      </c>
      <c r="B27631" s="2">
        <v>44409.772436893203</v>
      </c>
      <c r="C27631" s="37">
        <v>0.77244212962962966</v>
      </c>
      <c r="E27631">
        <v>447119</v>
      </c>
      <c r="F27631">
        <f t="shared" si="863"/>
        <v>7</v>
      </c>
      <c r="G27631" s="37" t="str">
        <f t="shared" si="864"/>
        <v>выходные</v>
      </c>
    </row>
    <row r="27632" spans="1:7" x14ac:dyDescent="0.3">
      <c r="A27632">
        <v>341306</v>
      </c>
      <c r="B27632" s="2">
        <v>44409.77203236246</v>
      </c>
      <c r="C27632" s="37">
        <v>0.77203703703703708</v>
      </c>
      <c r="E27632">
        <v>5151</v>
      </c>
      <c r="F27632">
        <f t="shared" si="863"/>
        <v>7</v>
      </c>
      <c r="G27632" s="37" t="str">
        <f t="shared" si="864"/>
        <v>выходные</v>
      </c>
    </row>
    <row r="27633" spans="1:7" x14ac:dyDescent="0.3">
      <c r="A27633">
        <v>341310</v>
      </c>
      <c r="B27633" s="2">
        <v>44409.77203236246</v>
      </c>
      <c r="C27633" s="37">
        <v>0.77203703703703708</v>
      </c>
      <c r="E27633">
        <v>88863</v>
      </c>
      <c r="F27633">
        <f t="shared" si="863"/>
        <v>7</v>
      </c>
      <c r="G27633" s="37" t="str">
        <f t="shared" si="864"/>
        <v>выходные</v>
      </c>
    </row>
    <row r="27634" spans="1:7" x14ac:dyDescent="0.3">
      <c r="A27634">
        <v>341305</v>
      </c>
      <c r="B27634" s="2">
        <v>44409.770775475328</v>
      </c>
      <c r="C27634" s="37">
        <v>0.77077546296296295</v>
      </c>
      <c r="E27634">
        <v>463334</v>
      </c>
      <c r="F27634">
        <f t="shared" si="863"/>
        <v>7</v>
      </c>
      <c r="G27634" s="37" t="str">
        <f t="shared" si="864"/>
        <v>выходные</v>
      </c>
    </row>
    <row r="27635" spans="1:7" x14ac:dyDescent="0.3">
      <c r="A27635">
        <v>341304</v>
      </c>
      <c r="B27635" s="2">
        <v>44409.770622882781</v>
      </c>
      <c r="C27635" s="37">
        <v>0.770625</v>
      </c>
      <c r="E27635">
        <v>411922</v>
      </c>
      <c r="F27635">
        <f t="shared" si="863"/>
        <v>7</v>
      </c>
      <c r="G27635" s="37" t="str">
        <f t="shared" si="864"/>
        <v>выходные</v>
      </c>
    </row>
    <row r="27636" spans="1:7" x14ac:dyDescent="0.3">
      <c r="A27636">
        <v>341301</v>
      </c>
      <c r="B27636" s="2">
        <v>44409.770333333334</v>
      </c>
      <c r="C27636" s="37">
        <v>0.77033564814814814</v>
      </c>
      <c r="E27636">
        <v>158978</v>
      </c>
      <c r="F27636">
        <f t="shared" si="863"/>
        <v>7</v>
      </c>
      <c r="G27636" s="37" t="str">
        <f t="shared" si="864"/>
        <v>выходные</v>
      </c>
    </row>
    <row r="27637" spans="1:7" x14ac:dyDescent="0.3">
      <c r="A27637">
        <v>341297</v>
      </c>
      <c r="B27637" s="2">
        <v>44409.769432660905</v>
      </c>
      <c r="C27637" s="37">
        <v>0.76943287037037045</v>
      </c>
      <c r="E27637">
        <v>5151</v>
      </c>
      <c r="F27637">
        <f t="shared" si="863"/>
        <v>7</v>
      </c>
      <c r="G27637" s="37" t="str">
        <f t="shared" si="864"/>
        <v>выходные</v>
      </c>
    </row>
    <row r="27638" spans="1:7" x14ac:dyDescent="0.3">
      <c r="A27638">
        <v>341293</v>
      </c>
      <c r="B27638" s="2">
        <v>44409.769402142396</v>
      </c>
      <c r="C27638" s="37">
        <v>0.76939814814814822</v>
      </c>
      <c r="E27638">
        <v>118549</v>
      </c>
      <c r="F27638">
        <f t="shared" si="863"/>
        <v>7</v>
      </c>
      <c r="G27638" s="37" t="str">
        <f t="shared" si="864"/>
        <v>выходные</v>
      </c>
    </row>
    <row r="27639" spans="1:7" x14ac:dyDescent="0.3">
      <c r="A27639">
        <v>341289</v>
      </c>
      <c r="B27639" s="2">
        <v>44409.76920064725</v>
      </c>
      <c r="C27639" s="37">
        <v>0.76920138888888889</v>
      </c>
      <c r="E27639">
        <v>221402</v>
      </c>
      <c r="F27639">
        <f t="shared" si="863"/>
        <v>7</v>
      </c>
      <c r="G27639" s="37" t="str">
        <f t="shared" si="864"/>
        <v>выходные</v>
      </c>
    </row>
    <row r="27640" spans="1:7" x14ac:dyDescent="0.3">
      <c r="A27640">
        <v>341292</v>
      </c>
      <c r="B27640" s="2">
        <v>44409.76920064725</v>
      </c>
      <c r="C27640" s="37">
        <v>0.76920138888888889</v>
      </c>
      <c r="E27640">
        <v>158978</v>
      </c>
      <c r="F27640">
        <f t="shared" si="863"/>
        <v>7</v>
      </c>
      <c r="G27640" s="37" t="str">
        <f t="shared" si="864"/>
        <v>выходные</v>
      </c>
    </row>
    <row r="27641" spans="1:7" x14ac:dyDescent="0.3">
      <c r="A27641">
        <v>341285</v>
      </c>
      <c r="B27641" s="2">
        <v>44409.768391585763</v>
      </c>
      <c r="C27641" s="37">
        <v>0.76839120370370362</v>
      </c>
      <c r="E27641">
        <v>154256</v>
      </c>
      <c r="F27641">
        <f t="shared" si="863"/>
        <v>7</v>
      </c>
      <c r="G27641" s="37" t="str">
        <f t="shared" si="864"/>
        <v>выходные</v>
      </c>
    </row>
    <row r="27642" spans="1:7" x14ac:dyDescent="0.3">
      <c r="A27642">
        <v>341284</v>
      </c>
      <c r="B27642" s="2">
        <v>44409.767177993526</v>
      </c>
      <c r="C27642" s="37">
        <v>0.76717592592592598</v>
      </c>
      <c r="E27642">
        <v>118549</v>
      </c>
      <c r="F27642">
        <f t="shared" si="863"/>
        <v>7</v>
      </c>
      <c r="G27642" s="37" t="str">
        <f t="shared" si="864"/>
        <v>выходные</v>
      </c>
    </row>
    <row r="27643" spans="1:7" x14ac:dyDescent="0.3">
      <c r="A27643">
        <v>341280</v>
      </c>
      <c r="B27643" s="2">
        <v>44409.76636893204</v>
      </c>
      <c r="C27643" s="37">
        <v>0.76636574074074071</v>
      </c>
      <c r="E27643">
        <v>258251</v>
      </c>
      <c r="F27643">
        <f t="shared" si="863"/>
        <v>7</v>
      </c>
      <c r="G27643" s="37" t="str">
        <f t="shared" si="864"/>
        <v>выходные</v>
      </c>
    </row>
    <row r="27644" spans="1:7" x14ac:dyDescent="0.3">
      <c r="A27644">
        <v>341277</v>
      </c>
      <c r="B27644" s="2">
        <v>44409.765964401297</v>
      </c>
      <c r="C27644" s="37">
        <v>0.76596064814814813</v>
      </c>
      <c r="E27644">
        <v>440825</v>
      </c>
      <c r="F27644">
        <f t="shared" si="863"/>
        <v>7</v>
      </c>
      <c r="G27644" s="37" t="str">
        <f t="shared" si="864"/>
        <v>выходные</v>
      </c>
    </row>
    <row r="27645" spans="1:7" x14ac:dyDescent="0.3">
      <c r="A27645">
        <v>341274</v>
      </c>
      <c r="B27645" s="2">
        <v>44409.765559870553</v>
      </c>
      <c r="C27645" s="37">
        <v>0.76555555555555566</v>
      </c>
      <c r="E27645">
        <v>151401</v>
      </c>
      <c r="F27645">
        <f t="shared" si="863"/>
        <v>7</v>
      </c>
      <c r="G27645" s="37" t="str">
        <f t="shared" si="864"/>
        <v>выходные</v>
      </c>
    </row>
    <row r="27646" spans="1:7" x14ac:dyDescent="0.3">
      <c r="A27646">
        <v>341270</v>
      </c>
      <c r="B27646" s="2">
        <v>44409.764750809059</v>
      </c>
      <c r="C27646" s="37">
        <v>0.76474537037037038</v>
      </c>
      <c r="E27646">
        <v>473323</v>
      </c>
      <c r="F27646">
        <f t="shared" si="863"/>
        <v>7</v>
      </c>
      <c r="G27646" s="37" t="str">
        <f t="shared" si="864"/>
        <v>выходные</v>
      </c>
    </row>
    <row r="27647" spans="1:7" x14ac:dyDescent="0.3">
      <c r="A27647">
        <v>341268</v>
      </c>
      <c r="B27647" s="2">
        <v>44409.764666666662</v>
      </c>
      <c r="C27647" s="37">
        <v>0.76466435185185189</v>
      </c>
      <c r="E27647">
        <v>158978</v>
      </c>
      <c r="F27647">
        <f t="shared" si="863"/>
        <v>7</v>
      </c>
      <c r="G27647" s="37" t="str">
        <f t="shared" si="864"/>
        <v>выходные</v>
      </c>
    </row>
    <row r="27648" spans="1:7" x14ac:dyDescent="0.3">
      <c r="A27648">
        <v>341265</v>
      </c>
      <c r="B27648" s="2">
        <v>44409.764346278316</v>
      </c>
      <c r="C27648" s="37">
        <v>0.76435185185185184</v>
      </c>
      <c r="E27648">
        <v>104958</v>
      </c>
      <c r="F27648">
        <f t="shared" si="863"/>
        <v>7</v>
      </c>
      <c r="G27648" s="37" t="str">
        <f t="shared" si="864"/>
        <v>выходные</v>
      </c>
    </row>
    <row r="27649" spans="1:7" x14ac:dyDescent="0.3">
      <c r="A27649">
        <v>341264</v>
      </c>
      <c r="B27649" s="2">
        <v>44409.763941747573</v>
      </c>
      <c r="C27649" s="37">
        <v>0.76394675925925926</v>
      </c>
      <c r="E27649">
        <v>188004</v>
      </c>
      <c r="F27649">
        <f t="shared" si="863"/>
        <v>7</v>
      </c>
      <c r="G27649" s="37" t="str">
        <f t="shared" si="864"/>
        <v>выходные</v>
      </c>
    </row>
    <row r="27650" spans="1:7" x14ac:dyDescent="0.3">
      <c r="A27650">
        <v>341263</v>
      </c>
      <c r="B27650" s="2">
        <v>44409.762728155343</v>
      </c>
      <c r="C27650" s="37">
        <v>0.76273148148148151</v>
      </c>
      <c r="E27650">
        <v>347008</v>
      </c>
      <c r="F27650">
        <f t="shared" si="863"/>
        <v>7</v>
      </c>
      <c r="G27650" s="37" t="str">
        <f t="shared" si="864"/>
        <v>выходные</v>
      </c>
    </row>
    <row r="27651" spans="1:7" x14ac:dyDescent="0.3">
      <c r="A27651">
        <v>341258</v>
      </c>
      <c r="B27651" s="2">
        <v>44409.762474440751</v>
      </c>
      <c r="C27651" s="37">
        <v>0.76247685185185177</v>
      </c>
      <c r="E27651">
        <v>88863</v>
      </c>
      <c r="F27651">
        <f t="shared" ref="F27651:F27714" si="865">WEEKDAY(B27651,2)</f>
        <v>7</v>
      </c>
      <c r="G27651" s="37" t="str">
        <f t="shared" si="864"/>
        <v>выходные</v>
      </c>
    </row>
    <row r="27652" spans="1:7" x14ac:dyDescent="0.3">
      <c r="A27652">
        <v>341253</v>
      </c>
      <c r="B27652" s="2">
        <v>44409.762323624593</v>
      </c>
      <c r="C27652" s="37">
        <v>0.76232638888888893</v>
      </c>
      <c r="E27652">
        <v>180863</v>
      </c>
      <c r="F27652">
        <f t="shared" si="865"/>
        <v>7</v>
      </c>
      <c r="G27652" s="37" t="str">
        <f t="shared" si="864"/>
        <v>выходные</v>
      </c>
    </row>
    <row r="27653" spans="1:7" x14ac:dyDescent="0.3">
      <c r="A27653">
        <v>341257</v>
      </c>
      <c r="B27653" s="2">
        <v>44409.762323624593</v>
      </c>
      <c r="C27653" s="37">
        <v>0.76232638888888893</v>
      </c>
      <c r="E27653">
        <v>251150</v>
      </c>
      <c r="F27653">
        <f t="shared" si="865"/>
        <v>7</v>
      </c>
      <c r="G27653" s="37" t="str">
        <f t="shared" si="864"/>
        <v>выходные</v>
      </c>
    </row>
    <row r="27654" spans="1:7" x14ac:dyDescent="0.3">
      <c r="A27654">
        <v>341252</v>
      </c>
      <c r="B27654" s="2">
        <v>44409.761514563106</v>
      </c>
      <c r="C27654" s="37">
        <v>0.76151620370370365</v>
      </c>
      <c r="E27654">
        <v>294042</v>
      </c>
      <c r="F27654">
        <f t="shared" si="865"/>
        <v>7</v>
      </c>
      <c r="G27654" s="37" t="str">
        <f t="shared" si="864"/>
        <v>выходные</v>
      </c>
    </row>
    <row r="27655" spans="1:7" x14ac:dyDescent="0.3">
      <c r="A27655">
        <v>341247</v>
      </c>
      <c r="B27655" s="2">
        <v>44409.761497848442</v>
      </c>
      <c r="C27655" s="37">
        <v>0.76149305555555558</v>
      </c>
      <c r="E27655">
        <v>183290</v>
      </c>
      <c r="F27655">
        <f t="shared" si="865"/>
        <v>7</v>
      </c>
      <c r="G27655" s="37" t="str">
        <f t="shared" si="864"/>
        <v>выходные</v>
      </c>
    </row>
    <row r="27656" spans="1:7" x14ac:dyDescent="0.3">
      <c r="A27656">
        <v>341243</v>
      </c>
      <c r="B27656" s="2">
        <v>44409.761110032363</v>
      </c>
      <c r="C27656" s="37">
        <v>0.76111111111111107</v>
      </c>
      <c r="E27656">
        <v>238334</v>
      </c>
      <c r="F27656">
        <f t="shared" si="865"/>
        <v>7</v>
      </c>
      <c r="G27656" s="37" t="str">
        <f t="shared" si="864"/>
        <v>выходные</v>
      </c>
    </row>
    <row r="27657" spans="1:7" x14ac:dyDescent="0.3">
      <c r="A27657">
        <v>341242</v>
      </c>
      <c r="B27657" s="2">
        <v>44409.76070550162</v>
      </c>
      <c r="C27657" s="37">
        <v>0.76070601851851849</v>
      </c>
      <c r="E27657">
        <v>411922</v>
      </c>
      <c r="F27657">
        <f t="shared" si="865"/>
        <v>7</v>
      </c>
      <c r="G27657" s="37" t="str">
        <f t="shared" si="864"/>
        <v>выходные</v>
      </c>
    </row>
    <row r="27658" spans="1:7" x14ac:dyDescent="0.3">
      <c r="A27658">
        <v>341238</v>
      </c>
      <c r="B27658" s="2">
        <v>44409.760155034026</v>
      </c>
      <c r="C27658" s="37">
        <v>0.76015046296296296</v>
      </c>
      <c r="E27658">
        <v>250679</v>
      </c>
      <c r="F27658">
        <f t="shared" si="865"/>
        <v>7</v>
      </c>
      <c r="G27658" s="37" t="str">
        <f t="shared" si="864"/>
        <v>выходные</v>
      </c>
    </row>
    <row r="27659" spans="1:7" x14ac:dyDescent="0.3">
      <c r="A27659">
        <v>341231</v>
      </c>
      <c r="B27659" s="2">
        <v>44409.759896440126</v>
      </c>
      <c r="C27659" s="37">
        <v>0.75989583333333333</v>
      </c>
      <c r="E27659">
        <v>123413</v>
      </c>
      <c r="F27659">
        <f t="shared" si="865"/>
        <v>7</v>
      </c>
      <c r="G27659" s="37" t="str">
        <f t="shared" ref="G27659:G27722" si="866">IF(F27659&gt;=6,"выходные","будни")</f>
        <v>выходные</v>
      </c>
    </row>
    <row r="27660" spans="1:7" x14ac:dyDescent="0.3">
      <c r="A27660">
        <v>341235</v>
      </c>
      <c r="B27660" s="2">
        <v>44409.759896440126</v>
      </c>
      <c r="C27660" s="37">
        <v>0.75989583333333333</v>
      </c>
      <c r="E27660">
        <v>387595</v>
      </c>
      <c r="F27660">
        <f t="shared" si="865"/>
        <v>7</v>
      </c>
      <c r="G27660" s="37" t="str">
        <f t="shared" si="866"/>
        <v>выходные</v>
      </c>
    </row>
    <row r="27661" spans="1:7" x14ac:dyDescent="0.3">
      <c r="A27661">
        <v>341228</v>
      </c>
      <c r="B27661" s="2">
        <v>44409.759544663837</v>
      </c>
      <c r="C27661" s="37">
        <v>0.75954861111111116</v>
      </c>
      <c r="E27661">
        <v>156336</v>
      </c>
      <c r="F27661">
        <f t="shared" si="865"/>
        <v>7</v>
      </c>
      <c r="G27661" s="37" t="str">
        <f t="shared" si="866"/>
        <v>выходные</v>
      </c>
    </row>
    <row r="27662" spans="1:7" x14ac:dyDescent="0.3">
      <c r="A27662">
        <v>341226</v>
      </c>
      <c r="B27662" s="2">
        <v>44409.75949190939</v>
      </c>
      <c r="C27662" s="37">
        <v>0.75949074074074074</v>
      </c>
      <c r="E27662">
        <v>294042</v>
      </c>
      <c r="F27662">
        <f t="shared" si="865"/>
        <v>7</v>
      </c>
      <c r="G27662" s="37" t="str">
        <f t="shared" si="866"/>
        <v>выходные</v>
      </c>
    </row>
    <row r="27663" spans="1:7" x14ac:dyDescent="0.3">
      <c r="A27663">
        <v>341222</v>
      </c>
      <c r="B27663" s="2">
        <v>44409.758415478987</v>
      </c>
      <c r="C27663" s="37">
        <v>0.7584143518518518</v>
      </c>
      <c r="E27663">
        <v>351116</v>
      </c>
      <c r="F27663">
        <f t="shared" si="865"/>
        <v>7</v>
      </c>
      <c r="G27663" s="37" t="str">
        <f t="shared" si="866"/>
        <v>выходные</v>
      </c>
    </row>
    <row r="27664" spans="1:7" x14ac:dyDescent="0.3">
      <c r="A27664">
        <v>341219</v>
      </c>
      <c r="B27664" s="2">
        <v>44409.75787378641</v>
      </c>
      <c r="C27664" s="37">
        <v>0.75787037037037042</v>
      </c>
      <c r="E27664">
        <v>106813</v>
      </c>
      <c r="F27664">
        <f t="shared" si="865"/>
        <v>7</v>
      </c>
      <c r="G27664" s="37" t="str">
        <f t="shared" si="866"/>
        <v>выходные</v>
      </c>
    </row>
    <row r="27665" spans="1:7" x14ac:dyDescent="0.3">
      <c r="A27665">
        <v>341220</v>
      </c>
      <c r="B27665" s="2">
        <v>44409.75787378641</v>
      </c>
      <c r="C27665" s="37">
        <v>0.75787037037037042</v>
      </c>
      <c r="E27665">
        <v>81226</v>
      </c>
      <c r="F27665">
        <f t="shared" si="865"/>
        <v>7</v>
      </c>
      <c r="G27665" s="37" t="str">
        <f t="shared" si="866"/>
        <v>выходные</v>
      </c>
    </row>
    <row r="27666" spans="1:7" x14ac:dyDescent="0.3">
      <c r="A27666">
        <v>341216</v>
      </c>
      <c r="B27666" s="2">
        <v>44409.757469255666</v>
      </c>
      <c r="C27666" s="37">
        <v>0.75746527777777783</v>
      </c>
      <c r="E27666">
        <v>250679</v>
      </c>
      <c r="F27666">
        <f t="shared" si="865"/>
        <v>7</v>
      </c>
      <c r="G27666" s="37" t="str">
        <f t="shared" si="866"/>
        <v>выходные</v>
      </c>
    </row>
    <row r="27667" spans="1:7" x14ac:dyDescent="0.3">
      <c r="A27667">
        <v>341214</v>
      </c>
      <c r="B27667" s="2">
        <v>44409.756255663429</v>
      </c>
      <c r="C27667" s="37">
        <v>0.75624999999999998</v>
      </c>
      <c r="E27667">
        <v>98704</v>
      </c>
      <c r="F27667">
        <f t="shared" si="865"/>
        <v>7</v>
      </c>
      <c r="G27667" s="37" t="str">
        <f t="shared" si="866"/>
        <v>выходные</v>
      </c>
    </row>
    <row r="27668" spans="1:7" x14ac:dyDescent="0.3">
      <c r="A27668">
        <v>341212</v>
      </c>
      <c r="B27668" s="2">
        <v>44409.755851132686</v>
      </c>
      <c r="C27668" s="37">
        <v>0.75585648148148143</v>
      </c>
      <c r="E27668">
        <v>78646</v>
      </c>
      <c r="F27668">
        <f t="shared" si="865"/>
        <v>7</v>
      </c>
      <c r="G27668" s="37" t="str">
        <f t="shared" si="866"/>
        <v>выходные</v>
      </c>
    </row>
    <row r="27669" spans="1:7" x14ac:dyDescent="0.3">
      <c r="A27669">
        <v>341209</v>
      </c>
      <c r="B27669" s="2">
        <v>44409.755042071192</v>
      </c>
      <c r="C27669" s="37">
        <v>0.75504629629629638</v>
      </c>
      <c r="E27669">
        <v>347008</v>
      </c>
      <c r="F27669">
        <f t="shared" si="865"/>
        <v>7</v>
      </c>
      <c r="G27669" s="37" t="str">
        <f t="shared" si="866"/>
        <v>выходные</v>
      </c>
    </row>
    <row r="27670" spans="1:7" x14ac:dyDescent="0.3">
      <c r="A27670">
        <v>341207</v>
      </c>
      <c r="B27670" s="2">
        <v>44409.754844813382</v>
      </c>
      <c r="C27670" s="37">
        <v>0.75484953703703705</v>
      </c>
      <c r="E27670">
        <v>112456</v>
      </c>
      <c r="F27670">
        <f t="shared" si="865"/>
        <v>7</v>
      </c>
      <c r="G27670" s="37" t="str">
        <f t="shared" si="866"/>
        <v>выходные</v>
      </c>
    </row>
    <row r="27671" spans="1:7" x14ac:dyDescent="0.3">
      <c r="A27671">
        <v>341202</v>
      </c>
      <c r="B27671" s="2">
        <v>44409.754637540456</v>
      </c>
      <c r="C27671" s="37">
        <v>0.75464120370370369</v>
      </c>
      <c r="E27671">
        <v>470762</v>
      </c>
      <c r="F27671">
        <f t="shared" si="865"/>
        <v>7</v>
      </c>
      <c r="G27671" s="37" t="str">
        <f t="shared" si="866"/>
        <v>выходные</v>
      </c>
    </row>
    <row r="27672" spans="1:7" x14ac:dyDescent="0.3">
      <c r="A27672">
        <v>341198</v>
      </c>
      <c r="B27672" s="2">
        <v>44409.754233009713</v>
      </c>
      <c r="C27672" s="37">
        <v>0.75423611111111111</v>
      </c>
      <c r="E27672">
        <v>154228</v>
      </c>
      <c r="F27672">
        <f t="shared" si="865"/>
        <v>7</v>
      </c>
      <c r="G27672" s="37" t="str">
        <f t="shared" si="866"/>
        <v>выходные</v>
      </c>
    </row>
    <row r="27673" spans="1:7" x14ac:dyDescent="0.3">
      <c r="A27673">
        <v>341194</v>
      </c>
      <c r="B27673" s="2">
        <v>44409.753828478963</v>
      </c>
      <c r="C27673" s="37">
        <v>0.75383101851851853</v>
      </c>
      <c r="E27673">
        <v>370960</v>
      </c>
      <c r="F27673">
        <f t="shared" si="865"/>
        <v>7</v>
      </c>
      <c r="G27673" s="37" t="str">
        <f t="shared" si="866"/>
        <v>выходные</v>
      </c>
    </row>
    <row r="27674" spans="1:7" x14ac:dyDescent="0.3">
      <c r="A27674">
        <v>341178</v>
      </c>
      <c r="B27674" s="2">
        <v>44409.753423948219</v>
      </c>
      <c r="C27674" s="37">
        <v>0.75342592592592583</v>
      </c>
      <c r="E27674">
        <v>470762</v>
      </c>
      <c r="F27674">
        <f t="shared" si="865"/>
        <v>7</v>
      </c>
      <c r="G27674" s="37" t="str">
        <f t="shared" si="866"/>
        <v>выходные</v>
      </c>
    </row>
    <row r="27675" spans="1:7" x14ac:dyDescent="0.3">
      <c r="A27675">
        <v>341183</v>
      </c>
      <c r="B27675" s="2">
        <v>44409.753423948219</v>
      </c>
      <c r="C27675" s="37">
        <v>0.75342592592592583</v>
      </c>
      <c r="E27675">
        <v>153893</v>
      </c>
      <c r="F27675">
        <f t="shared" si="865"/>
        <v>7</v>
      </c>
      <c r="G27675" s="37" t="str">
        <f t="shared" si="866"/>
        <v>выходные</v>
      </c>
    </row>
    <row r="27676" spans="1:7" x14ac:dyDescent="0.3">
      <c r="A27676">
        <v>341187</v>
      </c>
      <c r="B27676" s="2">
        <v>44409.753423948219</v>
      </c>
      <c r="C27676" s="37">
        <v>0.75342592592592583</v>
      </c>
      <c r="E27676">
        <v>470762</v>
      </c>
      <c r="F27676">
        <f t="shared" si="865"/>
        <v>7</v>
      </c>
      <c r="G27676" s="37" t="str">
        <f t="shared" si="866"/>
        <v>выходные</v>
      </c>
    </row>
    <row r="27677" spans="1:7" x14ac:dyDescent="0.3">
      <c r="A27677">
        <v>341191</v>
      </c>
      <c r="B27677" s="2">
        <v>44409.753423948219</v>
      </c>
      <c r="C27677" s="37">
        <v>0.75342592592592583</v>
      </c>
      <c r="E27677">
        <v>301535</v>
      </c>
      <c r="F27677">
        <f t="shared" si="865"/>
        <v>7</v>
      </c>
      <c r="G27677" s="37" t="str">
        <f t="shared" si="866"/>
        <v>выходные</v>
      </c>
    </row>
    <row r="27678" spans="1:7" x14ac:dyDescent="0.3">
      <c r="A27678">
        <v>341168</v>
      </c>
      <c r="B27678" s="2">
        <v>44409.753019417476</v>
      </c>
      <c r="C27678" s="37">
        <v>0.75302083333333336</v>
      </c>
      <c r="E27678">
        <v>82901</v>
      </c>
      <c r="F27678">
        <f t="shared" si="865"/>
        <v>7</v>
      </c>
      <c r="G27678" s="37" t="str">
        <f t="shared" si="866"/>
        <v>выходные</v>
      </c>
    </row>
    <row r="27679" spans="1:7" x14ac:dyDescent="0.3">
      <c r="A27679">
        <v>341171</v>
      </c>
      <c r="B27679" s="2">
        <v>44409.753019417476</v>
      </c>
      <c r="C27679" s="37">
        <v>0.75302083333333336</v>
      </c>
      <c r="E27679">
        <v>347008</v>
      </c>
      <c r="F27679">
        <f t="shared" si="865"/>
        <v>7</v>
      </c>
      <c r="G27679" s="37" t="str">
        <f t="shared" si="866"/>
        <v>выходные</v>
      </c>
    </row>
    <row r="27680" spans="1:7" x14ac:dyDescent="0.3">
      <c r="A27680">
        <v>341174</v>
      </c>
      <c r="B27680" s="2">
        <v>44409.753019417476</v>
      </c>
      <c r="C27680" s="37">
        <v>0.75302083333333336</v>
      </c>
      <c r="E27680">
        <v>357547</v>
      </c>
      <c r="F27680">
        <f t="shared" si="865"/>
        <v>7</v>
      </c>
      <c r="G27680" s="37" t="str">
        <f t="shared" si="866"/>
        <v>выходные</v>
      </c>
    </row>
    <row r="27681" spans="1:7" x14ac:dyDescent="0.3">
      <c r="A27681">
        <v>341166</v>
      </c>
      <c r="B27681" s="2">
        <v>44409.751853999449</v>
      </c>
      <c r="C27681" s="37">
        <v>0.75185185185185188</v>
      </c>
      <c r="E27681">
        <v>343712</v>
      </c>
      <c r="F27681">
        <f t="shared" si="865"/>
        <v>7</v>
      </c>
      <c r="G27681" s="37" t="str">
        <f t="shared" si="866"/>
        <v>выходные</v>
      </c>
    </row>
    <row r="27682" spans="1:7" x14ac:dyDescent="0.3">
      <c r="A27682">
        <v>341163</v>
      </c>
      <c r="B27682" s="2">
        <v>44409.751805825239</v>
      </c>
      <c r="C27682" s="37">
        <v>0.7518055555555555</v>
      </c>
      <c r="E27682">
        <v>256951</v>
      </c>
      <c r="F27682">
        <f t="shared" si="865"/>
        <v>7</v>
      </c>
      <c r="G27682" s="37" t="str">
        <f t="shared" si="866"/>
        <v>выходные</v>
      </c>
    </row>
    <row r="27683" spans="1:7" x14ac:dyDescent="0.3">
      <c r="A27683">
        <v>341162</v>
      </c>
      <c r="B27683" s="2">
        <v>44409.750996763752</v>
      </c>
      <c r="C27683" s="37">
        <v>0.75099537037037034</v>
      </c>
      <c r="E27683">
        <v>78410</v>
      </c>
      <c r="F27683">
        <f t="shared" si="865"/>
        <v>7</v>
      </c>
      <c r="G27683" s="37" t="str">
        <f t="shared" si="866"/>
        <v>выходные</v>
      </c>
    </row>
    <row r="27684" spans="1:7" x14ac:dyDescent="0.3">
      <c r="A27684">
        <v>341157</v>
      </c>
      <c r="B27684" s="2">
        <v>44409.750480666524</v>
      </c>
      <c r="C27684" s="37">
        <v>0.75048611111111108</v>
      </c>
      <c r="E27684">
        <v>76405</v>
      </c>
      <c r="F27684">
        <f t="shared" si="865"/>
        <v>7</v>
      </c>
      <c r="G27684" s="37" t="str">
        <f t="shared" si="866"/>
        <v>выходные</v>
      </c>
    </row>
    <row r="27685" spans="1:7" x14ac:dyDescent="0.3">
      <c r="A27685">
        <v>341152</v>
      </c>
      <c r="B27685" s="2">
        <v>44409.750187702266</v>
      </c>
      <c r="C27685" s="37">
        <v>0.75018518518518518</v>
      </c>
      <c r="E27685">
        <v>437440</v>
      </c>
      <c r="F27685">
        <f t="shared" si="865"/>
        <v>7</v>
      </c>
      <c r="G27685" s="37" t="str">
        <f t="shared" si="866"/>
        <v>выходные</v>
      </c>
    </row>
    <row r="27686" spans="1:7" x14ac:dyDescent="0.3">
      <c r="A27686">
        <v>341155</v>
      </c>
      <c r="B27686" s="2">
        <v>44409.750187702266</v>
      </c>
      <c r="C27686" s="37">
        <v>0.75018518518518518</v>
      </c>
      <c r="E27686">
        <v>304722</v>
      </c>
      <c r="F27686">
        <f t="shared" si="865"/>
        <v>7</v>
      </c>
      <c r="G27686" s="37" t="str">
        <f t="shared" si="866"/>
        <v>выходные</v>
      </c>
    </row>
    <row r="27687" spans="1:7" x14ac:dyDescent="0.3">
      <c r="A27687">
        <v>341148</v>
      </c>
      <c r="B27687" s="2">
        <v>44409.749783171523</v>
      </c>
      <c r="C27687" s="37">
        <v>0.7497800925925926</v>
      </c>
      <c r="E27687">
        <v>53136</v>
      </c>
      <c r="F27687">
        <f t="shared" si="865"/>
        <v>7</v>
      </c>
      <c r="G27687" s="37" t="str">
        <f t="shared" si="866"/>
        <v>выходные</v>
      </c>
    </row>
    <row r="27688" spans="1:7" x14ac:dyDescent="0.3">
      <c r="A27688">
        <v>341143</v>
      </c>
      <c r="B27688" s="2">
        <v>44409.749378640779</v>
      </c>
      <c r="C27688" s="37">
        <v>0.74937500000000001</v>
      </c>
      <c r="E27688">
        <v>182191</v>
      </c>
      <c r="F27688">
        <f t="shared" si="865"/>
        <v>7</v>
      </c>
      <c r="G27688" s="37" t="str">
        <f t="shared" si="866"/>
        <v>выходные</v>
      </c>
    </row>
    <row r="27689" spans="1:7" x14ac:dyDescent="0.3">
      <c r="A27689">
        <v>341142</v>
      </c>
      <c r="B27689" s="2">
        <v>44409.748974110029</v>
      </c>
      <c r="C27689" s="37">
        <v>0.74896990740740732</v>
      </c>
      <c r="E27689">
        <v>43842</v>
      </c>
      <c r="F27689">
        <f t="shared" si="865"/>
        <v>7</v>
      </c>
      <c r="G27689" s="37" t="str">
        <f t="shared" si="866"/>
        <v>выходные</v>
      </c>
    </row>
    <row r="27690" spans="1:7" x14ac:dyDescent="0.3">
      <c r="A27690">
        <v>341139</v>
      </c>
      <c r="B27690" s="2">
        <v>44409.748619037447</v>
      </c>
      <c r="C27690" s="37">
        <v>0.74862268518518515</v>
      </c>
      <c r="E27690">
        <v>411922</v>
      </c>
      <c r="F27690">
        <f t="shared" si="865"/>
        <v>7</v>
      </c>
      <c r="G27690" s="37" t="str">
        <f t="shared" si="866"/>
        <v>выходные</v>
      </c>
    </row>
    <row r="27691" spans="1:7" x14ac:dyDescent="0.3">
      <c r="A27691">
        <v>341134</v>
      </c>
      <c r="B27691" s="2">
        <v>44409.74816504855</v>
      </c>
      <c r="C27691" s="37">
        <v>0.74815972222222227</v>
      </c>
      <c r="E27691">
        <v>318314</v>
      </c>
      <c r="F27691">
        <f t="shared" si="865"/>
        <v>7</v>
      </c>
      <c r="G27691" s="37" t="str">
        <f t="shared" si="866"/>
        <v>выходные</v>
      </c>
    </row>
    <row r="27692" spans="1:7" x14ac:dyDescent="0.3">
      <c r="A27692">
        <v>341138</v>
      </c>
      <c r="B27692" s="2">
        <v>44409.74816504855</v>
      </c>
      <c r="C27692" s="37">
        <v>0.74815972222222227</v>
      </c>
      <c r="E27692">
        <v>304722</v>
      </c>
      <c r="F27692">
        <f t="shared" si="865"/>
        <v>7</v>
      </c>
      <c r="G27692" s="37" t="str">
        <f t="shared" si="866"/>
        <v>выходные</v>
      </c>
    </row>
    <row r="27693" spans="1:7" x14ac:dyDescent="0.3">
      <c r="A27693">
        <v>341129</v>
      </c>
      <c r="B27693" s="2">
        <v>44409.746142394819</v>
      </c>
      <c r="C27693" s="37">
        <v>0.74614583333333329</v>
      </c>
      <c r="E27693">
        <v>251574</v>
      </c>
      <c r="F27693">
        <f t="shared" si="865"/>
        <v>7</v>
      </c>
      <c r="G27693" s="37" t="str">
        <f t="shared" si="866"/>
        <v>выходные</v>
      </c>
    </row>
    <row r="27694" spans="1:7" x14ac:dyDescent="0.3">
      <c r="A27694">
        <v>341125</v>
      </c>
      <c r="B27694" s="2">
        <v>44409.745333333332</v>
      </c>
      <c r="C27694" s="37">
        <v>0.74533564814814823</v>
      </c>
      <c r="E27694">
        <v>182191</v>
      </c>
      <c r="F27694">
        <f t="shared" si="865"/>
        <v>7</v>
      </c>
      <c r="G27694" s="37" t="str">
        <f t="shared" si="866"/>
        <v>выходные</v>
      </c>
    </row>
    <row r="27695" spans="1:7" x14ac:dyDescent="0.3">
      <c r="A27695">
        <v>341117</v>
      </c>
      <c r="B27695" s="2">
        <v>44409.744928802589</v>
      </c>
      <c r="C27695" s="37">
        <v>0.74493055555555554</v>
      </c>
      <c r="E27695">
        <v>20526</v>
      </c>
      <c r="F27695">
        <f t="shared" si="865"/>
        <v>7</v>
      </c>
      <c r="G27695" s="37" t="str">
        <f t="shared" si="866"/>
        <v>выходные</v>
      </c>
    </row>
    <row r="27696" spans="1:7" x14ac:dyDescent="0.3">
      <c r="A27696">
        <v>341122</v>
      </c>
      <c r="B27696" s="2">
        <v>44409.744928802589</v>
      </c>
      <c r="C27696" s="37">
        <v>0.74493055555555554</v>
      </c>
      <c r="E27696">
        <v>158978</v>
      </c>
      <c r="F27696">
        <f t="shared" si="865"/>
        <v>7</v>
      </c>
      <c r="G27696" s="37" t="str">
        <f t="shared" si="866"/>
        <v>выходные</v>
      </c>
    </row>
    <row r="27697" spans="1:7" x14ac:dyDescent="0.3">
      <c r="A27697">
        <v>341114</v>
      </c>
      <c r="B27697" s="2">
        <v>44409.744524271846</v>
      </c>
      <c r="C27697" s="37">
        <v>0.74452546296296296</v>
      </c>
      <c r="E27697">
        <v>347393</v>
      </c>
      <c r="F27697">
        <f t="shared" si="865"/>
        <v>7</v>
      </c>
      <c r="G27697" s="37" t="str">
        <f t="shared" si="866"/>
        <v>выходные</v>
      </c>
    </row>
    <row r="27698" spans="1:7" x14ac:dyDescent="0.3">
      <c r="A27698">
        <v>341111</v>
      </c>
      <c r="B27698" s="2">
        <v>44409.743715210352</v>
      </c>
      <c r="C27698" s="37">
        <v>0.74371527777777768</v>
      </c>
      <c r="E27698">
        <v>83136</v>
      </c>
      <c r="F27698">
        <f t="shared" si="865"/>
        <v>7</v>
      </c>
      <c r="G27698" s="37" t="str">
        <f t="shared" si="866"/>
        <v>выходные</v>
      </c>
    </row>
    <row r="27699" spans="1:7" x14ac:dyDescent="0.3">
      <c r="A27699">
        <v>341107</v>
      </c>
      <c r="B27699" s="2">
        <v>44409.743278298287</v>
      </c>
      <c r="C27699" s="37">
        <v>0.74327546296296287</v>
      </c>
      <c r="E27699">
        <v>225748</v>
      </c>
      <c r="F27699">
        <f t="shared" si="865"/>
        <v>7</v>
      </c>
      <c r="G27699" s="37" t="str">
        <f t="shared" si="866"/>
        <v>выходные</v>
      </c>
    </row>
    <row r="27700" spans="1:7" x14ac:dyDescent="0.3">
      <c r="A27700">
        <v>341102</v>
      </c>
      <c r="B27700" s="2">
        <v>44409.740883495142</v>
      </c>
      <c r="C27700" s="37">
        <v>0.74087962962962972</v>
      </c>
      <c r="E27700">
        <v>149755</v>
      </c>
      <c r="F27700">
        <f t="shared" si="865"/>
        <v>7</v>
      </c>
      <c r="G27700" s="37" t="str">
        <f t="shared" si="866"/>
        <v>выходные</v>
      </c>
    </row>
    <row r="27701" spans="1:7" x14ac:dyDescent="0.3">
      <c r="A27701">
        <v>341099</v>
      </c>
      <c r="B27701" s="2">
        <v>44409.740074433663</v>
      </c>
      <c r="C27701" s="37">
        <v>0.74006944444444445</v>
      </c>
      <c r="E27701">
        <v>78899</v>
      </c>
      <c r="F27701">
        <f t="shared" si="865"/>
        <v>7</v>
      </c>
      <c r="G27701" s="37" t="str">
        <f t="shared" si="866"/>
        <v>выходные</v>
      </c>
    </row>
    <row r="27702" spans="1:7" x14ac:dyDescent="0.3">
      <c r="A27702">
        <v>341094</v>
      </c>
      <c r="B27702" s="2">
        <v>44409.740074433656</v>
      </c>
      <c r="C27702" s="37">
        <v>0.74006944444444445</v>
      </c>
      <c r="E27702">
        <v>179296</v>
      </c>
      <c r="F27702">
        <f t="shared" si="865"/>
        <v>7</v>
      </c>
      <c r="G27702" s="37" t="str">
        <f t="shared" si="866"/>
        <v>выходные</v>
      </c>
    </row>
    <row r="27703" spans="1:7" x14ac:dyDescent="0.3">
      <c r="A27703">
        <v>341093</v>
      </c>
      <c r="B27703" s="2">
        <v>44409.739265372169</v>
      </c>
      <c r="C27703" s="37">
        <v>0.73927083333333332</v>
      </c>
      <c r="E27703">
        <v>343626</v>
      </c>
      <c r="F27703">
        <f t="shared" si="865"/>
        <v>7</v>
      </c>
      <c r="G27703" s="37" t="str">
        <f t="shared" si="866"/>
        <v>выходные</v>
      </c>
    </row>
    <row r="27704" spans="1:7" x14ac:dyDescent="0.3">
      <c r="A27704">
        <v>341090</v>
      </c>
      <c r="B27704" s="2">
        <v>44409.73870052187</v>
      </c>
      <c r="C27704" s="37">
        <v>0.73870370370370375</v>
      </c>
      <c r="E27704">
        <v>301748</v>
      </c>
      <c r="F27704">
        <f t="shared" si="865"/>
        <v>7</v>
      </c>
      <c r="G27704" s="37" t="str">
        <f t="shared" si="866"/>
        <v>выходные</v>
      </c>
    </row>
    <row r="27705" spans="1:7" x14ac:dyDescent="0.3">
      <c r="A27705">
        <v>341088</v>
      </c>
      <c r="B27705" s="2">
        <v>44409.738456310683</v>
      </c>
      <c r="C27705" s="37">
        <v>0.73846064814814805</v>
      </c>
      <c r="E27705">
        <v>250679</v>
      </c>
      <c r="F27705">
        <f t="shared" si="865"/>
        <v>7</v>
      </c>
      <c r="G27705" s="37" t="str">
        <f t="shared" si="866"/>
        <v>выходные</v>
      </c>
    </row>
    <row r="27706" spans="1:7" x14ac:dyDescent="0.3">
      <c r="A27706">
        <v>341084</v>
      </c>
      <c r="B27706" s="2">
        <v>44409.738051779932</v>
      </c>
      <c r="C27706" s="37">
        <v>0.73805555555555558</v>
      </c>
      <c r="E27706">
        <v>176818</v>
      </c>
      <c r="F27706">
        <f t="shared" si="865"/>
        <v>7</v>
      </c>
      <c r="G27706" s="37" t="str">
        <f t="shared" si="866"/>
        <v>выходные</v>
      </c>
    </row>
    <row r="27707" spans="1:7" x14ac:dyDescent="0.3">
      <c r="A27707">
        <v>341081</v>
      </c>
      <c r="B27707" s="2">
        <v>44409.737242718445</v>
      </c>
      <c r="C27707" s="37">
        <v>0.73724537037037041</v>
      </c>
      <c r="E27707">
        <v>240646</v>
      </c>
      <c r="F27707">
        <f t="shared" si="865"/>
        <v>7</v>
      </c>
      <c r="G27707" s="37" t="str">
        <f t="shared" si="866"/>
        <v>выходные</v>
      </c>
    </row>
    <row r="27708" spans="1:7" x14ac:dyDescent="0.3">
      <c r="A27708">
        <v>341077</v>
      </c>
      <c r="B27708" s="2">
        <v>44409.736838187702</v>
      </c>
      <c r="C27708" s="37">
        <v>0.73684027777777772</v>
      </c>
      <c r="E27708">
        <v>21760</v>
      </c>
      <c r="F27708">
        <f t="shared" si="865"/>
        <v>7</v>
      </c>
      <c r="G27708" s="37" t="str">
        <f t="shared" si="866"/>
        <v>выходные</v>
      </c>
    </row>
    <row r="27709" spans="1:7" x14ac:dyDescent="0.3">
      <c r="A27709">
        <v>341072</v>
      </c>
      <c r="B27709" s="2">
        <v>44409.736808374277</v>
      </c>
      <c r="C27709" s="37">
        <v>0.7368055555555556</v>
      </c>
      <c r="E27709">
        <v>424444</v>
      </c>
      <c r="F27709">
        <f t="shared" si="865"/>
        <v>7</v>
      </c>
      <c r="G27709" s="37" t="str">
        <f t="shared" si="866"/>
        <v>выходные</v>
      </c>
    </row>
    <row r="27710" spans="1:7" x14ac:dyDescent="0.3">
      <c r="A27710">
        <v>341069</v>
      </c>
      <c r="B27710" s="2">
        <v>44409.736433656959</v>
      </c>
      <c r="C27710" s="37">
        <v>0.73643518518518514</v>
      </c>
      <c r="E27710">
        <v>347008</v>
      </c>
      <c r="F27710">
        <f t="shared" si="865"/>
        <v>7</v>
      </c>
      <c r="G27710" s="37" t="str">
        <f t="shared" si="866"/>
        <v>выходные</v>
      </c>
    </row>
    <row r="27711" spans="1:7" x14ac:dyDescent="0.3">
      <c r="A27711">
        <v>341065</v>
      </c>
      <c r="B27711" s="2">
        <v>44409.736259041107</v>
      </c>
      <c r="C27711" s="37">
        <v>0.736261574074074</v>
      </c>
      <c r="E27711">
        <v>411922</v>
      </c>
      <c r="F27711">
        <f t="shared" si="865"/>
        <v>7</v>
      </c>
      <c r="G27711" s="37" t="str">
        <f t="shared" si="866"/>
        <v>выходные</v>
      </c>
    </row>
    <row r="27712" spans="1:7" x14ac:dyDescent="0.3">
      <c r="A27712">
        <v>341062</v>
      </c>
      <c r="B27712" s="2">
        <v>44409.736029126216</v>
      </c>
      <c r="C27712" s="37">
        <v>0.73603009259259267</v>
      </c>
      <c r="E27712">
        <v>320102</v>
      </c>
      <c r="F27712">
        <f t="shared" si="865"/>
        <v>7</v>
      </c>
      <c r="G27712" s="37" t="str">
        <f t="shared" si="866"/>
        <v>выходные</v>
      </c>
    </row>
    <row r="27713" spans="1:7" x14ac:dyDescent="0.3">
      <c r="A27713">
        <v>341057</v>
      </c>
      <c r="B27713" s="2">
        <v>44409.734815533979</v>
      </c>
      <c r="C27713" s="37">
        <v>0.73481481481481481</v>
      </c>
      <c r="E27713">
        <v>246545</v>
      </c>
      <c r="F27713">
        <f t="shared" si="865"/>
        <v>7</v>
      </c>
      <c r="G27713" s="37" t="str">
        <f t="shared" si="866"/>
        <v>выходные</v>
      </c>
    </row>
    <row r="27714" spans="1:7" x14ac:dyDescent="0.3">
      <c r="A27714">
        <v>341053</v>
      </c>
      <c r="B27714" s="2">
        <v>44409.734794152653</v>
      </c>
      <c r="C27714" s="37">
        <v>0.73479166666666673</v>
      </c>
      <c r="E27714">
        <v>363126</v>
      </c>
      <c r="F27714">
        <f t="shared" si="865"/>
        <v>7</v>
      </c>
      <c r="G27714" s="37" t="str">
        <f t="shared" si="866"/>
        <v>выходные</v>
      </c>
    </row>
    <row r="27715" spans="1:7" x14ac:dyDescent="0.3">
      <c r="A27715">
        <v>341051</v>
      </c>
      <c r="B27715" s="2">
        <v>44409.734411003235</v>
      </c>
      <c r="C27715" s="37">
        <v>0.73440972222222223</v>
      </c>
      <c r="E27715">
        <v>351192</v>
      </c>
      <c r="F27715">
        <f t="shared" ref="F27715:F27778" si="867">WEEKDAY(B27715,2)</f>
        <v>7</v>
      </c>
      <c r="G27715" s="37" t="str">
        <f t="shared" si="866"/>
        <v>выходные</v>
      </c>
    </row>
    <row r="27716" spans="1:7" x14ac:dyDescent="0.3">
      <c r="A27716">
        <v>341052</v>
      </c>
      <c r="B27716" s="2">
        <v>44409.734411003235</v>
      </c>
      <c r="C27716" s="37">
        <v>0.73440972222222223</v>
      </c>
      <c r="E27716">
        <v>74456</v>
      </c>
      <c r="F27716">
        <f t="shared" si="867"/>
        <v>7</v>
      </c>
      <c r="G27716" s="37" t="str">
        <f t="shared" si="866"/>
        <v>выходные</v>
      </c>
    </row>
    <row r="27717" spans="1:7" x14ac:dyDescent="0.3">
      <c r="A27717">
        <v>341050</v>
      </c>
      <c r="B27717" s="2">
        <v>44409.734006472492</v>
      </c>
      <c r="C27717" s="37">
        <v>0.73400462962962953</v>
      </c>
      <c r="E27717">
        <v>147087</v>
      </c>
      <c r="F27717">
        <f t="shared" si="867"/>
        <v>7</v>
      </c>
      <c r="G27717" s="37" t="str">
        <f t="shared" si="866"/>
        <v>выходные</v>
      </c>
    </row>
    <row r="27718" spans="1:7" x14ac:dyDescent="0.3">
      <c r="A27718">
        <v>341047</v>
      </c>
      <c r="B27718" s="2">
        <v>44409.733664967804</v>
      </c>
      <c r="C27718" s="37">
        <v>0.73366898148148152</v>
      </c>
      <c r="E27718">
        <v>346022</v>
      </c>
      <c r="F27718">
        <f t="shared" si="867"/>
        <v>7</v>
      </c>
      <c r="G27718" s="37" t="str">
        <f t="shared" si="866"/>
        <v>выходные</v>
      </c>
    </row>
    <row r="27719" spans="1:7" x14ac:dyDescent="0.3">
      <c r="A27719">
        <v>341035</v>
      </c>
      <c r="B27719" s="2">
        <v>44409.733601941749</v>
      </c>
      <c r="C27719" s="37">
        <v>0.73359953703703706</v>
      </c>
      <c r="E27719">
        <v>473323</v>
      </c>
      <c r="F27719">
        <f t="shared" si="867"/>
        <v>7</v>
      </c>
      <c r="G27719" s="37" t="str">
        <f t="shared" si="866"/>
        <v>выходные</v>
      </c>
    </row>
    <row r="27720" spans="1:7" x14ac:dyDescent="0.3">
      <c r="A27720">
        <v>341038</v>
      </c>
      <c r="B27720" s="2">
        <v>44409.733601941749</v>
      </c>
      <c r="C27720" s="37">
        <v>0.73359953703703706</v>
      </c>
      <c r="E27720">
        <v>100218</v>
      </c>
      <c r="F27720">
        <f t="shared" si="867"/>
        <v>7</v>
      </c>
      <c r="G27720" s="37" t="str">
        <f t="shared" si="866"/>
        <v>выходные</v>
      </c>
    </row>
    <row r="27721" spans="1:7" x14ac:dyDescent="0.3">
      <c r="A27721">
        <v>341043</v>
      </c>
      <c r="B27721" s="2">
        <v>44409.733601941749</v>
      </c>
      <c r="C27721" s="37">
        <v>0.73359953703703706</v>
      </c>
      <c r="E27721">
        <v>242428</v>
      </c>
      <c r="F27721">
        <f t="shared" si="867"/>
        <v>7</v>
      </c>
      <c r="G27721" s="37" t="str">
        <f t="shared" si="866"/>
        <v>выходные</v>
      </c>
    </row>
    <row r="27722" spans="1:7" x14ac:dyDescent="0.3">
      <c r="A27722">
        <v>341031</v>
      </c>
      <c r="B27722" s="2">
        <v>44409.733420819728</v>
      </c>
      <c r="C27722" s="37">
        <v>0.73342592592592604</v>
      </c>
      <c r="E27722">
        <v>153893</v>
      </c>
      <c r="F27722">
        <f t="shared" si="867"/>
        <v>7</v>
      </c>
      <c r="G27722" s="37" t="str">
        <f t="shared" si="866"/>
        <v>выходные</v>
      </c>
    </row>
    <row r="27723" spans="1:7" x14ac:dyDescent="0.3">
      <c r="A27723">
        <v>341023</v>
      </c>
      <c r="B27723" s="2">
        <v>44409.733197411006</v>
      </c>
      <c r="C27723" s="37">
        <v>0.73319444444444448</v>
      </c>
      <c r="E27723">
        <v>118549</v>
      </c>
      <c r="F27723">
        <f t="shared" si="867"/>
        <v>7</v>
      </c>
      <c r="G27723" s="37" t="str">
        <f t="shared" ref="G27723:G27786" si="868">IF(F27723&gt;=6,"выходные","будни")</f>
        <v>выходные</v>
      </c>
    </row>
    <row r="27724" spans="1:7" x14ac:dyDescent="0.3">
      <c r="A27724">
        <v>341026</v>
      </c>
      <c r="B27724" s="2">
        <v>44409.733197411006</v>
      </c>
      <c r="C27724" s="37">
        <v>0.73319444444444448</v>
      </c>
      <c r="E27724">
        <v>287759</v>
      </c>
      <c r="F27724">
        <f t="shared" si="867"/>
        <v>7</v>
      </c>
      <c r="G27724" s="37" t="str">
        <f t="shared" si="868"/>
        <v>выходные</v>
      </c>
    </row>
    <row r="27725" spans="1:7" x14ac:dyDescent="0.3">
      <c r="A27725">
        <v>341021</v>
      </c>
      <c r="B27725" s="2">
        <v>44409.732902005067</v>
      </c>
      <c r="C27725" s="37">
        <v>0.73290509259259251</v>
      </c>
      <c r="E27725">
        <v>110687</v>
      </c>
      <c r="F27725">
        <f t="shared" si="867"/>
        <v>7</v>
      </c>
      <c r="G27725" s="37" t="str">
        <f t="shared" si="868"/>
        <v>выходные</v>
      </c>
    </row>
    <row r="27726" spans="1:7" x14ac:dyDescent="0.3">
      <c r="A27726">
        <v>341017</v>
      </c>
      <c r="B27726" s="2">
        <v>44409.732792880262</v>
      </c>
      <c r="C27726" s="37">
        <v>0.7327893518518519</v>
      </c>
      <c r="E27726">
        <v>182191</v>
      </c>
      <c r="F27726">
        <f t="shared" si="867"/>
        <v>7</v>
      </c>
      <c r="G27726" s="37" t="str">
        <f t="shared" si="868"/>
        <v>выходные</v>
      </c>
    </row>
    <row r="27727" spans="1:7" x14ac:dyDescent="0.3">
      <c r="A27727">
        <v>341013</v>
      </c>
      <c r="B27727" s="2">
        <v>44409.732444227426</v>
      </c>
      <c r="C27727" s="37">
        <v>0.73244212962962962</v>
      </c>
      <c r="E27727">
        <v>153893</v>
      </c>
      <c r="F27727">
        <f t="shared" si="867"/>
        <v>7</v>
      </c>
      <c r="G27727" s="37" t="str">
        <f t="shared" si="868"/>
        <v>выходные</v>
      </c>
    </row>
    <row r="27728" spans="1:7" x14ac:dyDescent="0.3">
      <c r="A27728">
        <v>341001</v>
      </c>
      <c r="B27728" s="2">
        <v>44409.732388349512</v>
      </c>
      <c r="C27728" s="37">
        <v>0.73238425925925921</v>
      </c>
      <c r="E27728">
        <v>245650</v>
      </c>
      <c r="F27728">
        <f t="shared" si="867"/>
        <v>7</v>
      </c>
      <c r="G27728" s="37" t="str">
        <f t="shared" si="868"/>
        <v>выходные</v>
      </c>
    </row>
    <row r="27729" spans="1:7" x14ac:dyDescent="0.3">
      <c r="A27729">
        <v>341002</v>
      </c>
      <c r="B27729" s="2">
        <v>44409.732388349512</v>
      </c>
      <c r="C27729" s="37">
        <v>0.73238425925925921</v>
      </c>
      <c r="E27729">
        <v>97699</v>
      </c>
      <c r="F27729">
        <f t="shared" si="867"/>
        <v>7</v>
      </c>
      <c r="G27729" s="37" t="str">
        <f t="shared" si="868"/>
        <v>выходные</v>
      </c>
    </row>
    <row r="27730" spans="1:7" x14ac:dyDescent="0.3">
      <c r="A27730">
        <v>341005</v>
      </c>
      <c r="B27730" s="2">
        <v>44409.732388349512</v>
      </c>
      <c r="C27730" s="37">
        <v>0.73238425925925921</v>
      </c>
      <c r="E27730">
        <v>62129</v>
      </c>
      <c r="F27730">
        <f t="shared" si="867"/>
        <v>7</v>
      </c>
      <c r="G27730" s="37" t="str">
        <f t="shared" si="868"/>
        <v>выходные</v>
      </c>
    </row>
    <row r="27731" spans="1:7" x14ac:dyDescent="0.3">
      <c r="A27731">
        <v>341008</v>
      </c>
      <c r="B27731" s="2">
        <v>44409.732388349512</v>
      </c>
      <c r="C27731" s="37">
        <v>0.73238425925925921</v>
      </c>
      <c r="E27731">
        <v>411922</v>
      </c>
      <c r="F27731">
        <f t="shared" si="867"/>
        <v>7</v>
      </c>
      <c r="G27731" s="37" t="str">
        <f t="shared" si="868"/>
        <v>выходные</v>
      </c>
    </row>
    <row r="27732" spans="1:7" x14ac:dyDescent="0.3">
      <c r="A27732">
        <v>340998</v>
      </c>
      <c r="B27732" s="2">
        <v>44409.731955931275</v>
      </c>
      <c r="C27732" s="37">
        <v>0.73195601851851855</v>
      </c>
      <c r="E27732">
        <v>118549</v>
      </c>
      <c r="F27732">
        <f t="shared" si="867"/>
        <v>7</v>
      </c>
      <c r="G27732" s="37" t="str">
        <f t="shared" si="868"/>
        <v>выходные</v>
      </c>
    </row>
    <row r="27733" spans="1:7" x14ac:dyDescent="0.3">
      <c r="A27733">
        <v>340996</v>
      </c>
      <c r="B27733" s="2">
        <v>44409.731174757282</v>
      </c>
      <c r="C27733" s="37">
        <v>0.73116898148148157</v>
      </c>
      <c r="E27733">
        <v>230507</v>
      </c>
      <c r="F27733">
        <f t="shared" si="867"/>
        <v>7</v>
      </c>
      <c r="G27733" s="37" t="str">
        <f t="shared" si="868"/>
        <v>выходные</v>
      </c>
    </row>
    <row r="27734" spans="1:7" x14ac:dyDescent="0.3">
      <c r="A27734">
        <v>340991</v>
      </c>
      <c r="B27734" s="2">
        <v>44409.73055207984</v>
      </c>
      <c r="C27734" s="37">
        <v>0.73055555555555562</v>
      </c>
      <c r="E27734">
        <v>250679</v>
      </c>
      <c r="F27734">
        <f t="shared" si="867"/>
        <v>7</v>
      </c>
      <c r="G27734" s="37" t="str">
        <f t="shared" si="868"/>
        <v>выходные</v>
      </c>
    </row>
    <row r="27735" spans="1:7" x14ac:dyDescent="0.3">
      <c r="A27735">
        <v>340986</v>
      </c>
      <c r="B27735" s="2">
        <v>44409.730365695796</v>
      </c>
      <c r="C27735" s="37">
        <v>0.73037037037037045</v>
      </c>
      <c r="E27735">
        <v>294042</v>
      </c>
      <c r="F27735">
        <f t="shared" si="867"/>
        <v>7</v>
      </c>
      <c r="G27735" s="37" t="str">
        <f t="shared" si="868"/>
        <v>выходные</v>
      </c>
    </row>
    <row r="27736" spans="1:7" x14ac:dyDescent="0.3">
      <c r="A27736">
        <v>340984</v>
      </c>
      <c r="B27736" s="2">
        <v>44409.729961165045</v>
      </c>
      <c r="C27736" s="37">
        <v>0.72996527777777775</v>
      </c>
      <c r="E27736">
        <v>297015</v>
      </c>
      <c r="F27736">
        <f t="shared" si="867"/>
        <v>7</v>
      </c>
      <c r="G27736" s="37" t="str">
        <f t="shared" si="868"/>
        <v>выходные</v>
      </c>
    </row>
    <row r="27737" spans="1:7" x14ac:dyDescent="0.3">
      <c r="A27737">
        <v>340983</v>
      </c>
      <c r="B27737" s="2">
        <v>44409.729556634302</v>
      </c>
      <c r="C27737" s="37">
        <v>0.72956018518518517</v>
      </c>
      <c r="E27737">
        <v>154374</v>
      </c>
      <c r="F27737">
        <f t="shared" si="867"/>
        <v>7</v>
      </c>
      <c r="G27737" s="37" t="str">
        <f t="shared" si="868"/>
        <v>выходные</v>
      </c>
    </row>
    <row r="27738" spans="1:7" x14ac:dyDescent="0.3">
      <c r="A27738">
        <v>340981</v>
      </c>
      <c r="B27738" s="2">
        <v>44409.729152103559</v>
      </c>
      <c r="C27738" s="37">
        <v>0.72915509259259259</v>
      </c>
      <c r="E27738">
        <v>351192</v>
      </c>
      <c r="F27738">
        <f t="shared" si="867"/>
        <v>7</v>
      </c>
      <c r="G27738" s="37" t="str">
        <f t="shared" si="868"/>
        <v>выходные</v>
      </c>
    </row>
    <row r="27739" spans="1:7" x14ac:dyDescent="0.3">
      <c r="A27739">
        <v>340965</v>
      </c>
      <c r="B27739" s="2">
        <v>44409.728747572815</v>
      </c>
      <c r="C27739" s="37">
        <v>0.7287499999999999</v>
      </c>
      <c r="E27739">
        <v>293905</v>
      </c>
      <c r="F27739">
        <f t="shared" si="867"/>
        <v>7</v>
      </c>
      <c r="G27739" s="37" t="str">
        <f t="shared" si="868"/>
        <v>выходные</v>
      </c>
    </row>
    <row r="27740" spans="1:7" x14ac:dyDescent="0.3">
      <c r="A27740">
        <v>340969</v>
      </c>
      <c r="B27740" s="2">
        <v>44409.728747572815</v>
      </c>
      <c r="C27740" s="37">
        <v>0.7287499999999999</v>
      </c>
      <c r="E27740">
        <v>183866</v>
      </c>
      <c r="F27740">
        <f t="shared" si="867"/>
        <v>7</v>
      </c>
      <c r="G27740" s="37" t="str">
        <f t="shared" si="868"/>
        <v>выходные</v>
      </c>
    </row>
    <row r="27741" spans="1:7" x14ac:dyDescent="0.3">
      <c r="A27741">
        <v>340970</v>
      </c>
      <c r="B27741" s="2">
        <v>44409.728747572815</v>
      </c>
      <c r="C27741" s="37">
        <v>0.7287499999999999</v>
      </c>
      <c r="E27741">
        <v>250679</v>
      </c>
      <c r="F27741">
        <f t="shared" si="867"/>
        <v>7</v>
      </c>
      <c r="G27741" s="37" t="str">
        <f t="shared" si="868"/>
        <v>выходные</v>
      </c>
    </row>
    <row r="27742" spans="1:7" x14ac:dyDescent="0.3">
      <c r="A27742">
        <v>340972</v>
      </c>
      <c r="B27742" s="2">
        <v>44409.728747572815</v>
      </c>
      <c r="C27742" s="37">
        <v>0.7287499999999999</v>
      </c>
      <c r="E27742">
        <v>250679</v>
      </c>
      <c r="F27742">
        <f t="shared" si="867"/>
        <v>7</v>
      </c>
      <c r="G27742" s="37" t="str">
        <f t="shared" si="868"/>
        <v>выходные</v>
      </c>
    </row>
    <row r="27743" spans="1:7" x14ac:dyDescent="0.3">
      <c r="A27743">
        <v>340976</v>
      </c>
      <c r="B27743" s="2">
        <v>44409.728747572815</v>
      </c>
      <c r="C27743" s="37">
        <v>0.7287499999999999</v>
      </c>
      <c r="E27743">
        <v>472712</v>
      </c>
      <c r="F27743">
        <f t="shared" si="867"/>
        <v>7</v>
      </c>
      <c r="G27743" s="37" t="str">
        <f t="shared" si="868"/>
        <v>выходные</v>
      </c>
    </row>
    <row r="27744" spans="1:7" x14ac:dyDescent="0.3">
      <c r="A27744">
        <v>340980</v>
      </c>
      <c r="B27744" s="2">
        <v>44409.728747572815</v>
      </c>
      <c r="C27744" s="37">
        <v>0.7287499999999999</v>
      </c>
      <c r="E27744">
        <v>84773</v>
      </c>
      <c r="F27744">
        <f t="shared" si="867"/>
        <v>7</v>
      </c>
      <c r="G27744" s="37" t="str">
        <f t="shared" si="868"/>
        <v>выходные</v>
      </c>
    </row>
    <row r="27745" spans="1:7" x14ac:dyDescent="0.3">
      <c r="A27745">
        <v>340960</v>
      </c>
      <c r="B27745" s="2">
        <v>44409.727938511329</v>
      </c>
      <c r="C27745" s="37">
        <v>0.72793981481481485</v>
      </c>
      <c r="E27745">
        <v>88863</v>
      </c>
      <c r="F27745">
        <f t="shared" si="867"/>
        <v>7</v>
      </c>
      <c r="G27745" s="37" t="str">
        <f t="shared" si="868"/>
        <v>выходные</v>
      </c>
    </row>
    <row r="27746" spans="1:7" x14ac:dyDescent="0.3">
      <c r="A27746">
        <v>340956</v>
      </c>
      <c r="B27746" s="2">
        <v>44409.727533980578</v>
      </c>
      <c r="C27746" s="37">
        <v>0.72753472222222226</v>
      </c>
      <c r="E27746">
        <v>388561</v>
      </c>
      <c r="F27746">
        <f t="shared" si="867"/>
        <v>7</v>
      </c>
      <c r="G27746" s="37" t="str">
        <f t="shared" si="868"/>
        <v>выходные</v>
      </c>
    </row>
    <row r="27747" spans="1:7" x14ac:dyDescent="0.3">
      <c r="A27747">
        <v>340948</v>
      </c>
      <c r="B27747" s="2">
        <v>44409.727129449842</v>
      </c>
      <c r="C27747" s="37">
        <v>0.72712962962962957</v>
      </c>
      <c r="E27747">
        <v>88863</v>
      </c>
      <c r="F27747">
        <f t="shared" si="867"/>
        <v>7</v>
      </c>
      <c r="G27747" s="37" t="str">
        <f t="shared" si="868"/>
        <v>выходные</v>
      </c>
    </row>
    <row r="27748" spans="1:7" x14ac:dyDescent="0.3">
      <c r="A27748">
        <v>340952</v>
      </c>
      <c r="B27748" s="2">
        <v>44409.727129449842</v>
      </c>
      <c r="C27748" s="37">
        <v>0.72712962962962957</v>
      </c>
      <c r="E27748">
        <v>154256</v>
      </c>
      <c r="F27748">
        <f t="shared" si="867"/>
        <v>7</v>
      </c>
      <c r="G27748" s="37" t="str">
        <f t="shared" si="868"/>
        <v>выходные</v>
      </c>
    </row>
    <row r="27749" spans="1:7" x14ac:dyDescent="0.3">
      <c r="A27749">
        <v>340946</v>
      </c>
      <c r="B27749" s="2">
        <v>44409.727129449835</v>
      </c>
      <c r="C27749" s="37">
        <v>0.72712962962962957</v>
      </c>
      <c r="E27749">
        <v>108086</v>
      </c>
      <c r="F27749">
        <f t="shared" si="867"/>
        <v>7</v>
      </c>
      <c r="G27749" s="37" t="str">
        <f t="shared" si="868"/>
        <v>выходные</v>
      </c>
    </row>
    <row r="27750" spans="1:7" x14ac:dyDescent="0.3">
      <c r="A27750">
        <v>340945</v>
      </c>
      <c r="B27750" s="2">
        <v>44409.726724919099</v>
      </c>
      <c r="C27750" s="37">
        <v>0.72672453703703699</v>
      </c>
      <c r="E27750">
        <v>301748</v>
      </c>
      <c r="F27750">
        <f t="shared" si="867"/>
        <v>7</v>
      </c>
      <c r="G27750" s="37" t="str">
        <f t="shared" si="868"/>
        <v>выходные</v>
      </c>
    </row>
    <row r="27751" spans="1:7" x14ac:dyDescent="0.3">
      <c r="A27751">
        <v>340943</v>
      </c>
      <c r="B27751" s="2">
        <v>44409.726724919092</v>
      </c>
      <c r="C27751" s="37">
        <v>0.72672453703703699</v>
      </c>
      <c r="E27751">
        <v>238729</v>
      </c>
      <c r="F27751">
        <f t="shared" si="867"/>
        <v>7</v>
      </c>
      <c r="G27751" s="37" t="str">
        <f t="shared" si="868"/>
        <v>выходные</v>
      </c>
    </row>
    <row r="27752" spans="1:7" x14ac:dyDescent="0.3">
      <c r="A27752">
        <v>340933</v>
      </c>
      <c r="B27752" s="2">
        <v>44409.726320388349</v>
      </c>
      <c r="C27752" s="37">
        <v>0.72631944444444441</v>
      </c>
      <c r="E27752">
        <v>274147</v>
      </c>
      <c r="F27752">
        <f t="shared" si="867"/>
        <v>7</v>
      </c>
      <c r="G27752" s="37" t="str">
        <f t="shared" si="868"/>
        <v>выходные</v>
      </c>
    </row>
    <row r="27753" spans="1:7" x14ac:dyDescent="0.3">
      <c r="A27753">
        <v>340938</v>
      </c>
      <c r="B27753" s="2">
        <v>44409.726320388349</v>
      </c>
      <c r="C27753" s="37">
        <v>0.72631944444444441</v>
      </c>
      <c r="E27753">
        <v>250810</v>
      </c>
      <c r="F27753">
        <f t="shared" si="867"/>
        <v>7</v>
      </c>
      <c r="G27753" s="37" t="str">
        <f t="shared" si="868"/>
        <v>выходные</v>
      </c>
    </row>
    <row r="27754" spans="1:7" x14ac:dyDescent="0.3">
      <c r="A27754">
        <v>340932</v>
      </c>
      <c r="B27754" s="2">
        <v>44409.725511326862</v>
      </c>
      <c r="C27754" s="37">
        <v>0.72550925925925924</v>
      </c>
      <c r="E27754">
        <v>351192</v>
      </c>
      <c r="F27754">
        <f t="shared" si="867"/>
        <v>7</v>
      </c>
      <c r="G27754" s="37" t="str">
        <f t="shared" si="868"/>
        <v>выходные</v>
      </c>
    </row>
    <row r="27755" spans="1:7" x14ac:dyDescent="0.3">
      <c r="A27755">
        <v>340928</v>
      </c>
      <c r="B27755" s="2">
        <v>44409.725424970246</v>
      </c>
      <c r="C27755" s="37">
        <v>0.72542824074074075</v>
      </c>
      <c r="E27755">
        <v>340447</v>
      </c>
      <c r="F27755">
        <f t="shared" si="867"/>
        <v>7</v>
      </c>
      <c r="G27755" s="37" t="str">
        <f t="shared" si="868"/>
        <v>выходные</v>
      </c>
    </row>
    <row r="27756" spans="1:7" x14ac:dyDescent="0.3">
      <c r="A27756">
        <v>340919</v>
      </c>
      <c r="B27756" s="2">
        <v>44409.725106796119</v>
      </c>
      <c r="C27756" s="37">
        <v>0.72510416666666666</v>
      </c>
      <c r="E27756">
        <v>21760</v>
      </c>
      <c r="F27756">
        <f t="shared" si="867"/>
        <v>7</v>
      </c>
      <c r="G27756" s="37" t="str">
        <f t="shared" si="868"/>
        <v>выходные</v>
      </c>
    </row>
    <row r="27757" spans="1:7" x14ac:dyDescent="0.3">
      <c r="A27757">
        <v>340924</v>
      </c>
      <c r="B27757" s="2">
        <v>44409.725106796119</v>
      </c>
      <c r="C27757" s="37">
        <v>0.72510416666666666</v>
      </c>
      <c r="E27757">
        <v>285680</v>
      </c>
      <c r="F27757">
        <f t="shared" si="867"/>
        <v>7</v>
      </c>
      <c r="G27757" s="37" t="str">
        <f t="shared" si="868"/>
        <v>выходные</v>
      </c>
    </row>
    <row r="27758" spans="1:7" x14ac:dyDescent="0.3">
      <c r="A27758">
        <v>340914</v>
      </c>
      <c r="B27758" s="2">
        <v>44409.724702265376</v>
      </c>
      <c r="C27758" s="37">
        <v>0.72469907407407408</v>
      </c>
      <c r="E27758">
        <v>245930</v>
      </c>
      <c r="F27758">
        <f t="shared" si="867"/>
        <v>7</v>
      </c>
      <c r="G27758" s="37" t="str">
        <f t="shared" si="868"/>
        <v>выходные</v>
      </c>
    </row>
    <row r="27759" spans="1:7" x14ac:dyDescent="0.3">
      <c r="A27759">
        <v>340915</v>
      </c>
      <c r="B27759" s="2">
        <v>44409.724702265376</v>
      </c>
      <c r="C27759" s="37">
        <v>0.72469907407407408</v>
      </c>
      <c r="E27759">
        <v>231132</v>
      </c>
      <c r="F27759">
        <f t="shared" si="867"/>
        <v>7</v>
      </c>
      <c r="G27759" s="37" t="str">
        <f t="shared" si="868"/>
        <v>выходные</v>
      </c>
    </row>
    <row r="27760" spans="1:7" x14ac:dyDescent="0.3">
      <c r="A27760">
        <v>340912</v>
      </c>
      <c r="B27760" s="2">
        <v>44409.723893203889</v>
      </c>
      <c r="C27760" s="37">
        <v>0.72388888888888892</v>
      </c>
      <c r="E27760">
        <v>351192</v>
      </c>
      <c r="F27760">
        <f t="shared" si="867"/>
        <v>7</v>
      </c>
      <c r="G27760" s="37" t="str">
        <f t="shared" si="868"/>
        <v>выходные</v>
      </c>
    </row>
    <row r="27761" spans="1:7" x14ac:dyDescent="0.3">
      <c r="A27761">
        <v>340911</v>
      </c>
      <c r="B27761" s="2">
        <v>44409.723893203882</v>
      </c>
      <c r="C27761" s="37">
        <v>0.72388888888888892</v>
      </c>
      <c r="E27761">
        <v>389195</v>
      </c>
      <c r="F27761">
        <f t="shared" si="867"/>
        <v>7</v>
      </c>
      <c r="G27761" s="37" t="str">
        <f t="shared" si="868"/>
        <v>выходные</v>
      </c>
    </row>
    <row r="27762" spans="1:7" x14ac:dyDescent="0.3">
      <c r="A27762">
        <v>340908</v>
      </c>
      <c r="B27762" s="2">
        <v>44409.723488673138</v>
      </c>
      <c r="C27762" s="37">
        <v>0.72348379629629633</v>
      </c>
      <c r="E27762">
        <v>244574</v>
      </c>
      <c r="F27762">
        <f t="shared" si="867"/>
        <v>7</v>
      </c>
      <c r="G27762" s="37" t="str">
        <f t="shared" si="868"/>
        <v>выходные</v>
      </c>
    </row>
    <row r="27763" spans="1:7" x14ac:dyDescent="0.3">
      <c r="A27763">
        <v>340905</v>
      </c>
      <c r="B27763" s="2">
        <v>44409.722891933961</v>
      </c>
      <c r="C27763" s="37">
        <v>0.72289351851851846</v>
      </c>
      <c r="E27763">
        <v>316402</v>
      </c>
      <c r="F27763">
        <f t="shared" si="867"/>
        <v>7</v>
      </c>
      <c r="G27763" s="37" t="str">
        <f t="shared" si="868"/>
        <v>выходные</v>
      </c>
    </row>
    <row r="27764" spans="1:7" x14ac:dyDescent="0.3">
      <c r="A27764">
        <v>340903</v>
      </c>
      <c r="B27764" s="2">
        <v>44409.722830896942</v>
      </c>
      <c r="C27764" s="37">
        <v>0.72283564814814805</v>
      </c>
      <c r="E27764">
        <v>396686</v>
      </c>
      <c r="F27764">
        <f t="shared" si="867"/>
        <v>7</v>
      </c>
      <c r="G27764" s="37" t="str">
        <f t="shared" si="868"/>
        <v>выходные</v>
      </c>
    </row>
    <row r="27765" spans="1:7" x14ac:dyDescent="0.3">
      <c r="A27765">
        <v>340898</v>
      </c>
      <c r="B27765" s="2">
        <v>44409.722679611645</v>
      </c>
      <c r="C27765" s="37">
        <v>0.72268518518518521</v>
      </c>
      <c r="E27765">
        <v>158978</v>
      </c>
      <c r="F27765">
        <f t="shared" si="867"/>
        <v>7</v>
      </c>
      <c r="G27765" s="37" t="str">
        <f t="shared" si="868"/>
        <v>выходные</v>
      </c>
    </row>
    <row r="27766" spans="1:7" x14ac:dyDescent="0.3">
      <c r="A27766">
        <v>340897</v>
      </c>
      <c r="B27766" s="2">
        <v>44409.722617267369</v>
      </c>
      <c r="C27766" s="37">
        <v>0.72261574074074064</v>
      </c>
      <c r="E27766">
        <v>388561</v>
      </c>
      <c r="F27766">
        <f t="shared" si="867"/>
        <v>7</v>
      </c>
      <c r="G27766" s="37" t="str">
        <f t="shared" si="868"/>
        <v>выходные</v>
      </c>
    </row>
    <row r="27767" spans="1:7" x14ac:dyDescent="0.3">
      <c r="A27767">
        <v>340896</v>
      </c>
      <c r="B27767" s="2">
        <v>44409.722275080909</v>
      </c>
      <c r="C27767" s="37">
        <v>0.72228009259259263</v>
      </c>
      <c r="E27767">
        <v>36003</v>
      </c>
      <c r="F27767">
        <f t="shared" si="867"/>
        <v>7</v>
      </c>
      <c r="G27767" s="37" t="str">
        <f t="shared" si="868"/>
        <v>выходные</v>
      </c>
    </row>
    <row r="27768" spans="1:7" x14ac:dyDescent="0.3">
      <c r="A27768">
        <v>340894</v>
      </c>
      <c r="B27768" s="2">
        <v>44409.721466019415</v>
      </c>
      <c r="C27768" s="37">
        <v>0.72146990740740735</v>
      </c>
      <c r="E27768">
        <v>271248</v>
      </c>
      <c r="F27768">
        <f t="shared" si="867"/>
        <v>7</v>
      </c>
      <c r="G27768" s="37" t="str">
        <f t="shared" si="868"/>
        <v>выходные</v>
      </c>
    </row>
    <row r="27769" spans="1:7" x14ac:dyDescent="0.3">
      <c r="A27769">
        <v>340889</v>
      </c>
      <c r="B27769" s="2">
        <v>44409.721182897425</v>
      </c>
      <c r="C27769" s="37">
        <v>0.7211805555555556</v>
      </c>
      <c r="E27769">
        <v>279799</v>
      </c>
      <c r="F27769">
        <f t="shared" si="867"/>
        <v>7</v>
      </c>
      <c r="G27769" s="37" t="str">
        <f t="shared" si="868"/>
        <v>выходные</v>
      </c>
    </row>
    <row r="27770" spans="1:7" x14ac:dyDescent="0.3">
      <c r="A27770">
        <v>340887</v>
      </c>
      <c r="B27770" s="2">
        <v>44409.721061488672</v>
      </c>
      <c r="C27770" s="37">
        <v>0.72106481481481488</v>
      </c>
      <c r="E27770">
        <v>111368</v>
      </c>
      <c r="F27770">
        <f t="shared" si="867"/>
        <v>7</v>
      </c>
      <c r="G27770" s="37" t="str">
        <f t="shared" si="868"/>
        <v>выходные</v>
      </c>
    </row>
    <row r="27771" spans="1:7" x14ac:dyDescent="0.3">
      <c r="A27771">
        <v>340884</v>
      </c>
      <c r="B27771" s="2">
        <v>44409.720656957928</v>
      </c>
      <c r="C27771" s="37">
        <v>0.7206597222222223</v>
      </c>
      <c r="E27771">
        <v>410720</v>
      </c>
      <c r="F27771">
        <f t="shared" si="867"/>
        <v>7</v>
      </c>
      <c r="G27771" s="37" t="str">
        <f t="shared" si="868"/>
        <v>выходные</v>
      </c>
    </row>
    <row r="27772" spans="1:7" x14ac:dyDescent="0.3">
      <c r="A27772">
        <v>340880</v>
      </c>
      <c r="B27772" s="2">
        <v>44409.719901120028</v>
      </c>
      <c r="C27772" s="37">
        <v>0.71989583333333329</v>
      </c>
      <c r="E27772">
        <v>347393</v>
      </c>
      <c r="F27772">
        <f t="shared" si="867"/>
        <v>7</v>
      </c>
      <c r="G27772" s="37" t="str">
        <f t="shared" si="868"/>
        <v>выходные</v>
      </c>
    </row>
    <row r="27773" spans="1:7" x14ac:dyDescent="0.3">
      <c r="A27773">
        <v>340877</v>
      </c>
      <c r="B27773" s="2">
        <v>44409.719038834955</v>
      </c>
      <c r="C27773" s="37">
        <v>0.71903935185185175</v>
      </c>
      <c r="E27773">
        <v>351192</v>
      </c>
      <c r="F27773">
        <f t="shared" si="867"/>
        <v>7</v>
      </c>
      <c r="G27773" s="37" t="str">
        <f t="shared" si="868"/>
        <v>выходные</v>
      </c>
    </row>
    <row r="27774" spans="1:7" x14ac:dyDescent="0.3">
      <c r="A27774">
        <v>340871</v>
      </c>
      <c r="B27774" s="2">
        <v>44409.718229773462</v>
      </c>
      <c r="C27774" s="37">
        <v>0.7182291666666667</v>
      </c>
      <c r="E27774">
        <v>88863</v>
      </c>
      <c r="F27774">
        <f t="shared" si="867"/>
        <v>7</v>
      </c>
      <c r="G27774" s="37" t="str">
        <f t="shared" si="868"/>
        <v>выходные</v>
      </c>
    </row>
    <row r="27775" spans="1:7" x14ac:dyDescent="0.3">
      <c r="A27775">
        <v>340875</v>
      </c>
      <c r="B27775" s="2">
        <v>44409.718229773462</v>
      </c>
      <c r="C27775" s="37">
        <v>0.7182291666666667</v>
      </c>
      <c r="E27775">
        <v>149755</v>
      </c>
      <c r="F27775">
        <f t="shared" si="867"/>
        <v>7</v>
      </c>
      <c r="G27775" s="37" t="str">
        <f t="shared" si="868"/>
        <v>выходные</v>
      </c>
    </row>
    <row r="27776" spans="1:7" x14ac:dyDescent="0.3">
      <c r="A27776">
        <v>340866</v>
      </c>
      <c r="B27776" s="2">
        <v>44409.71758171331</v>
      </c>
      <c r="C27776" s="37">
        <v>0.71758101851851841</v>
      </c>
      <c r="E27776">
        <v>470762</v>
      </c>
      <c r="F27776">
        <f t="shared" si="867"/>
        <v>7</v>
      </c>
      <c r="G27776" s="37" t="str">
        <f t="shared" si="868"/>
        <v>выходные</v>
      </c>
    </row>
    <row r="27777" spans="1:7" x14ac:dyDescent="0.3">
      <c r="A27777">
        <v>340856</v>
      </c>
      <c r="B27777" s="2">
        <v>44409.717420711975</v>
      </c>
      <c r="C27777" s="37">
        <v>0.71741898148148142</v>
      </c>
      <c r="E27777">
        <v>217497</v>
      </c>
      <c r="F27777">
        <f t="shared" si="867"/>
        <v>7</v>
      </c>
      <c r="G27777" s="37" t="str">
        <f t="shared" si="868"/>
        <v>выходные</v>
      </c>
    </row>
    <row r="27778" spans="1:7" x14ac:dyDescent="0.3">
      <c r="A27778">
        <v>340858</v>
      </c>
      <c r="B27778" s="2">
        <v>44409.717420711975</v>
      </c>
      <c r="C27778" s="37">
        <v>0.71741898148148142</v>
      </c>
      <c r="E27778">
        <v>115825</v>
      </c>
      <c r="F27778">
        <f t="shared" si="867"/>
        <v>7</v>
      </c>
      <c r="G27778" s="37" t="str">
        <f t="shared" si="868"/>
        <v>выходные</v>
      </c>
    </row>
    <row r="27779" spans="1:7" x14ac:dyDescent="0.3">
      <c r="A27779">
        <v>340863</v>
      </c>
      <c r="B27779" s="2">
        <v>44409.717420711975</v>
      </c>
      <c r="C27779" s="37">
        <v>0.71741898148148142</v>
      </c>
      <c r="E27779">
        <v>16599</v>
      </c>
      <c r="F27779">
        <f t="shared" ref="F27779:F27842" si="869">WEEKDAY(B27779,2)</f>
        <v>7</v>
      </c>
      <c r="G27779" s="37" t="str">
        <f t="shared" si="868"/>
        <v>выходные</v>
      </c>
    </row>
    <row r="27780" spans="1:7" x14ac:dyDescent="0.3">
      <c r="A27780">
        <v>340854</v>
      </c>
      <c r="B27780" s="2">
        <v>44409.7159337138</v>
      </c>
      <c r="C27780" s="37">
        <v>0.7159375</v>
      </c>
      <c r="E27780">
        <v>48280</v>
      </c>
      <c r="F27780">
        <f t="shared" si="869"/>
        <v>7</v>
      </c>
      <c r="G27780" s="37" t="str">
        <f t="shared" si="868"/>
        <v>выходные</v>
      </c>
    </row>
    <row r="27781" spans="1:7" x14ac:dyDescent="0.3">
      <c r="A27781">
        <v>340852</v>
      </c>
      <c r="B27781" s="2">
        <v>44409.715398058252</v>
      </c>
      <c r="C27781" s="37">
        <v>0.71539351851851851</v>
      </c>
      <c r="E27781">
        <v>158978</v>
      </c>
      <c r="F27781">
        <f t="shared" si="869"/>
        <v>7</v>
      </c>
      <c r="G27781" s="37" t="str">
        <f t="shared" si="868"/>
        <v>выходные</v>
      </c>
    </row>
    <row r="27782" spans="1:7" x14ac:dyDescent="0.3">
      <c r="A27782">
        <v>340849</v>
      </c>
      <c r="B27782" s="2">
        <v>44409.713779935279</v>
      </c>
      <c r="C27782" s="37">
        <v>0.71378472222222211</v>
      </c>
      <c r="E27782">
        <v>249431</v>
      </c>
      <c r="F27782">
        <f t="shared" si="869"/>
        <v>7</v>
      </c>
      <c r="G27782" s="37" t="str">
        <f t="shared" si="868"/>
        <v>выходные</v>
      </c>
    </row>
    <row r="27783" spans="1:7" x14ac:dyDescent="0.3">
      <c r="A27783">
        <v>340847</v>
      </c>
      <c r="B27783" s="2">
        <v>44409.712970873785</v>
      </c>
      <c r="C27783" s="37">
        <v>0.71297453703703706</v>
      </c>
      <c r="E27783">
        <v>301748</v>
      </c>
      <c r="F27783">
        <f t="shared" si="869"/>
        <v>7</v>
      </c>
      <c r="G27783" s="37" t="str">
        <f t="shared" si="868"/>
        <v>выходные</v>
      </c>
    </row>
    <row r="27784" spans="1:7" x14ac:dyDescent="0.3">
      <c r="A27784">
        <v>340844</v>
      </c>
      <c r="B27784" s="2">
        <v>44409.712668233282</v>
      </c>
      <c r="C27784" s="37">
        <v>0.71267361111111116</v>
      </c>
      <c r="E27784">
        <v>182984</v>
      </c>
      <c r="F27784">
        <f t="shared" si="869"/>
        <v>7</v>
      </c>
      <c r="G27784" s="37" t="str">
        <f t="shared" si="868"/>
        <v>выходные</v>
      </c>
    </row>
    <row r="27785" spans="1:7" x14ac:dyDescent="0.3">
      <c r="A27785">
        <v>340841</v>
      </c>
      <c r="B27785" s="2">
        <v>44409.711757281555</v>
      </c>
      <c r="C27785" s="37">
        <v>0.7117592592592592</v>
      </c>
      <c r="E27785">
        <v>411922</v>
      </c>
      <c r="F27785">
        <f t="shared" si="869"/>
        <v>7</v>
      </c>
      <c r="G27785" s="37" t="str">
        <f t="shared" si="868"/>
        <v>выходные</v>
      </c>
    </row>
    <row r="27786" spans="1:7" x14ac:dyDescent="0.3">
      <c r="A27786">
        <v>340836</v>
      </c>
      <c r="B27786" s="2">
        <v>44409.710837122715</v>
      </c>
      <c r="C27786" s="37">
        <v>0.71083333333333332</v>
      </c>
      <c r="E27786">
        <v>473323</v>
      </c>
      <c r="F27786">
        <f t="shared" si="869"/>
        <v>7</v>
      </c>
      <c r="G27786" s="37" t="str">
        <f t="shared" si="868"/>
        <v>выходные</v>
      </c>
    </row>
    <row r="27787" spans="1:7" x14ac:dyDescent="0.3">
      <c r="A27787">
        <v>340833</v>
      </c>
      <c r="B27787" s="2">
        <v>44409.710666666666</v>
      </c>
      <c r="C27787" s="37">
        <v>0.71067129629629633</v>
      </c>
      <c r="E27787">
        <v>194071</v>
      </c>
      <c r="F27787">
        <f t="shared" si="869"/>
        <v>7</v>
      </c>
      <c r="G27787" s="37" t="str">
        <f t="shared" ref="G27787:G27850" si="870">IF(F27787&gt;=6,"выходные","будни")</f>
        <v>выходные</v>
      </c>
    </row>
    <row r="27788" spans="1:7" x14ac:dyDescent="0.3">
      <c r="A27788">
        <v>340832</v>
      </c>
      <c r="B27788" s="2">
        <v>44409.710226752526</v>
      </c>
      <c r="C27788" s="37">
        <v>0.71023148148148152</v>
      </c>
      <c r="E27788">
        <v>148630</v>
      </c>
      <c r="F27788">
        <f t="shared" si="869"/>
        <v>7</v>
      </c>
      <c r="G27788" s="37" t="str">
        <f t="shared" si="870"/>
        <v>выходные</v>
      </c>
    </row>
    <row r="27789" spans="1:7" x14ac:dyDescent="0.3">
      <c r="A27789">
        <v>340829</v>
      </c>
      <c r="B27789" s="2">
        <v>44409.708609271525</v>
      </c>
      <c r="C27789" s="37">
        <v>0.70861111111111119</v>
      </c>
      <c r="E27789">
        <v>379466</v>
      </c>
      <c r="F27789">
        <f t="shared" si="869"/>
        <v>7</v>
      </c>
      <c r="G27789" s="37" t="str">
        <f t="shared" si="870"/>
        <v>выходные</v>
      </c>
    </row>
    <row r="27790" spans="1:7" x14ac:dyDescent="0.3">
      <c r="A27790">
        <v>340826</v>
      </c>
      <c r="B27790" s="2">
        <v>44409.708116504851</v>
      </c>
      <c r="C27790" s="37">
        <v>0.70811342592592597</v>
      </c>
      <c r="E27790">
        <v>122902</v>
      </c>
      <c r="F27790">
        <f t="shared" si="869"/>
        <v>7</v>
      </c>
      <c r="G27790" s="37" t="str">
        <f t="shared" si="870"/>
        <v>выходные</v>
      </c>
    </row>
    <row r="27791" spans="1:7" x14ac:dyDescent="0.3">
      <c r="A27791">
        <v>340822</v>
      </c>
      <c r="B27791" s="2">
        <v>44409.707388531147</v>
      </c>
      <c r="C27791" s="37">
        <v>0.7073842592592593</v>
      </c>
      <c r="E27791">
        <v>118137</v>
      </c>
      <c r="F27791">
        <f t="shared" si="869"/>
        <v>7</v>
      </c>
      <c r="G27791" s="37" t="str">
        <f t="shared" si="870"/>
        <v>выходные</v>
      </c>
    </row>
    <row r="27792" spans="1:7" x14ac:dyDescent="0.3">
      <c r="A27792">
        <v>340817</v>
      </c>
      <c r="B27792" s="2">
        <v>44409.706747642442</v>
      </c>
      <c r="C27792" s="37">
        <v>0.70674768518518516</v>
      </c>
      <c r="E27792">
        <v>367695</v>
      </c>
      <c r="F27792">
        <f t="shared" si="869"/>
        <v>7</v>
      </c>
      <c r="G27792" s="37" t="str">
        <f t="shared" si="870"/>
        <v>выходные</v>
      </c>
    </row>
    <row r="27793" spans="1:7" x14ac:dyDescent="0.3">
      <c r="A27793">
        <v>340815</v>
      </c>
      <c r="B27793" s="2">
        <v>44409.706498381878</v>
      </c>
      <c r="C27793" s="37">
        <v>0.70649305555555564</v>
      </c>
      <c r="E27793">
        <v>191893</v>
      </c>
      <c r="F27793">
        <f t="shared" si="869"/>
        <v>7</v>
      </c>
      <c r="G27793" s="37" t="str">
        <f t="shared" si="870"/>
        <v>выходные</v>
      </c>
    </row>
    <row r="27794" spans="1:7" x14ac:dyDescent="0.3">
      <c r="A27794">
        <v>340813</v>
      </c>
      <c r="B27794" s="2">
        <v>44409.706093851135</v>
      </c>
      <c r="C27794" s="37">
        <v>0.70609953703703709</v>
      </c>
      <c r="E27794">
        <v>118549</v>
      </c>
      <c r="F27794">
        <f t="shared" si="869"/>
        <v>7</v>
      </c>
      <c r="G27794" s="37" t="str">
        <f t="shared" si="870"/>
        <v>выходные</v>
      </c>
    </row>
    <row r="27795" spans="1:7" x14ac:dyDescent="0.3">
      <c r="A27795">
        <v>340810</v>
      </c>
      <c r="B27795" s="2">
        <v>44409.705313272498</v>
      </c>
      <c r="C27795" s="37">
        <v>0.7053124999999999</v>
      </c>
      <c r="E27795">
        <v>347008</v>
      </c>
      <c r="F27795">
        <f t="shared" si="869"/>
        <v>7</v>
      </c>
      <c r="G27795" s="37" t="str">
        <f t="shared" si="870"/>
        <v>выходные</v>
      </c>
    </row>
    <row r="27796" spans="1:7" x14ac:dyDescent="0.3">
      <c r="A27796">
        <v>340802</v>
      </c>
      <c r="B27796" s="2">
        <v>44409.704475728155</v>
      </c>
      <c r="C27796" s="37">
        <v>0.70447916666666666</v>
      </c>
      <c r="E27796">
        <v>473232</v>
      </c>
      <c r="F27796">
        <f t="shared" si="869"/>
        <v>7</v>
      </c>
      <c r="G27796" s="37" t="str">
        <f t="shared" si="870"/>
        <v>выходные</v>
      </c>
    </row>
    <row r="27797" spans="1:7" x14ac:dyDescent="0.3">
      <c r="A27797">
        <v>340805</v>
      </c>
      <c r="B27797" s="2">
        <v>44409.704475728155</v>
      </c>
      <c r="C27797" s="37">
        <v>0.70447916666666666</v>
      </c>
      <c r="E27797">
        <v>81220</v>
      </c>
      <c r="F27797">
        <f t="shared" si="869"/>
        <v>7</v>
      </c>
      <c r="G27797" s="37" t="str">
        <f t="shared" si="870"/>
        <v>выходные</v>
      </c>
    </row>
    <row r="27798" spans="1:7" x14ac:dyDescent="0.3">
      <c r="A27798">
        <v>340799</v>
      </c>
      <c r="B27798" s="2">
        <v>44409.704071197411</v>
      </c>
      <c r="C27798" s="37">
        <v>0.70407407407407396</v>
      </c>
      <c r="E27798">
        <v>230507</v>
      </c>
      <c r="F27798">
        <f t="shared" si="869"/>
        <v>7</v>
      </c>
      <c r="G27798" s="37" t="str">
        <f t="shared" si="870"/>
        <v>выходные</v>
      </c>
    </row>
    <row r="27799" spans="1:7" x14ac:dyDescent="0.3">
      <c r="A27799">
        <v>340792</v>
      </c>
      <c r="B27799" s="2">
        <v>44409.703262135918</v>
      </c>
      <c r="C27799" s="37">
        <v>0.70326388888888891</v>
      </c>
      <c r="E27799">
        <v>95024</v>
      </c>
      <c r="F27799">
        <f t="shared" si="869"/>
        <v>7</v>
      </c>
      <c r="G27799" s="37" t="str">
        <f t="shared" si="870"/>
        <v>выходные</v>
      </c>
    </row>
    <row r="27800" spans="1:7" x14ac:dyDescent="0.3">
      <c r="A27800">
        <v>340794</v>
      </c>
      <c r="B27800" s="2">
        <v>44409.703262135918</v>
      </c>
      <c r="C27800" s="37">
        <v>0.70326388888888891</v>
      </c>
      <c r="E27800">
        <v>89186</v>
      </c>
      <c r="F27800">
        <f t="shared" si="869"/>
        <v>7</v>
      </c>
      <c r="G27800" s="37" t="str">
        <f t="shared" si="870"/>
        <v>выходные</v>
      </c>
    </row>
    <row r="27801" spans="1:7" x14ac:dyDescent="0.3">
      <c r="A27801">
        <v>340788</v>
      </c>
      <c r="B27801" s="2">
        <v>44409.702453074431</v>
      </c>
      <c r="C27801" s="37">
        <v>0.70245370370370364</v>
      </c>
      <c r="E27801">
        <v>301811</v>
      </c>
      <c r="F27801">
        <f t="shared" si="869"/>
        <v>7</v>
      </c>
      <c r="G27801" s="37" t="str">
        <f t="shared" si="870"/>
        <v>выходные</v>
      </c>
    </row>
    <row r="27802" spans="1:7" x14ac:dyDescent="0.3">
      <c r="A27802">
        <v>340784</v>
      </c>
      <c r="B27802" s="2">
        <v>44409.70244453261</v>
      </c>
      <c r="C27802" s="37">
        <v>0.7024421296296296</v>
      </c>
      <c r="E27802">
        <v>31749</v>
      </c>
      <c r="F27802">
        <f t="shared" si="869"/>
        <v>7</v>
      </c>
      <c r="G27802" s="37" t="str">
        <f t="shared" si="870"/>
        <v>выходные</v>
      </c>
    </row>
    <row r="27803" spans="1:7" x14ac:dyDescent="0.3">
      <c r="A27803">
        <v>340780</v>
      </c>
      <c r="B27803" s="2">
        <v>44409.702048543695</v>
      </c>
      <c r="C27803" s="37">
        <v>0.70204861111111105</v>
      </c>
      <c r="E27803">
        <v>369557</v>
      </c>
      <c r="F27803">
        <f t="shared" si="869"/>
        <v>7</v>
      </c>
      <c r="G27803" s="37" t="str">
        <f t="shared" si="870"/>
        <v>выходные</v>
      </c>
    </row>
    <row r="27804" spans="1:7" x14ac:dyDescent="0.3">
      <c r="A27804">
        <v>340779</v>
      </c>
      <c r="B27804" s="2">
        <v>44409.701834162421</v>
      </c>
      <c r="C27804" s="37">
        <v>0.70182870370370365</v>
      </c>
      <c r="E27804">
        <v>351192</v>
      </c>
      <c r="F27804">
        <f t="shared" si="869"/>
        <v>7</v>
      </c>
      <c r="G27804" s="37" t="str">
        <f t="shared" si="870"/>
        <v>выходные</v>
      </c>
    </row>
    <row r="27805" spans="1:7" x14ac:dyDescent="0.3">
      <c r="A27805">
        <v>340778</v>
      </c>
      <c r="B27805" s="2">
        <v>44409.701239482201</v>
      </c>
      <c r="C27805" s="37">
        <v>0.701238425925926</v>
      </c>
      <c r="E27805">
        <v>411922</v>
      </c>
      <c r="F27805">
        <f t="shared" si="869"/>
        <v>7</v>
      </c>
      <c r="G27805" s="37" t="str">
        <f t="shared" si="870"/>
        <v>выходные</v>
      </c>
    </row>
    <row r="27806" spans="1:7" x14ac:dyDescent="0.3">
      <c r="A27806">
        <v>340770</v>
      </c>
      <c r="B27806" s="2">
        <v>44409.700834951458</v>
      </c>
      <c r="C27806" s="37">
        <v>0.70083333333333331</v>
      </c>
      <c r="E27806">
        <v>411922</v>
      </c>
      <c r="F27806">
        <f t="shared" si="869"/>
        <v>7</v>
      </c>
      <c r="G27806" s="37" t="str">
        <f t="shared" si="870"/>
        <v>выходные</v>
      </c>
    </row>
    <row r="27807" spans="1:7" x14ac:dyDescent="0.3">
      <c r="A27807">
        <v>340774</v>
      </c>
      <c r="B27807" s="2">
        <v>44409.700834951458</v>
      </c>
      <c r="C27807" s="37">
        <v>0.70083333333333331</v>
      </c>
      <c r="E27807">
        <v>413014</v>
      </c>
      <c r="F27807">
        <f t="shared" si="869"/>
        <v>7</v>
      </c>
      <c r="G27807" s="37" t="str">
        <f t="shared" si="870"/>
        <v>выходные</v>
      </c>
    </row>
    <row r="27808" spans="1:7" x14ac:dyDescent="0.3">
      <c r="A27808">
        <v>340769</v>
      </c>
      <c r="B27808" s="2">
        <v>44409.700333333334</v>
      </c>
      <c r="C27808" s="37">
        <v>0.70033564814814808</v>
      </c>
      <c r="E27808">
        <v>292782</v>
      </c>
      <c r="F27808">
        <f t="shared" si="869"/>
        <v>7</v>
      </c>
      <c r="G27808" s="37" t="str">
        <f t="shared" si="870"/>
        <v>выходные</v>
      </c>
    </row>
    <row r="27809" spans="1:7" x14ac:dyDescent="0.3">
      <c r="A27809">
        <v>340768</v>
      </c>
      <c r="B27809" s="2">
        <v>44409.7</v>
      </c>
      <c r="C27809" s="37">
        <v>0.70000000000000007</v>
      </c>
      <c r="E27809">
        <v>230507</v>
      </c>
      <c r="F27809">
        <f t="shared" si="869"/>
        <v>7</v>
      </c>
      <c r="G27809" s="37" t="str">
        <f t="shared" si="870"/>
        <v>выходные</v>
      </c>
    </row>
    <row r="27810" spans="1:7" x14ac:dyDescent="0.3">
      <c r="A27810">
        <v>340763</v>
      </c>
      <c r="B27810" s="2">
        <v>44409.696789644011</v>
      </c>
      <c r="C27810" s="37">
        <v>0.69679398148148142</v>
      </c>
      <c r="E27810">
        <v>411922</v>
      </c>
      <c r="F27810">
        <f t="shared" si="869"/>
        <v>7</v>
      </c>
      <c r="G27810" s="37" t="str">
        <f t="shared" si="870"/>
        <v>выходные</v>
      </c>
    </row>
    <row r="27811" spans="1:7" x14ac:dyDescent="0.3">
      <c r="A27811">
        <v>340767</v>
      </c>
      <c r="B27811" s="2">
        <v>44409.696789644011</v>
      </c>
      <c r="C27811" s="37">
        <v>0.69679398148148142</v>
      </c>
      <c r="E27811">
        <v>471403</v>
      </c>
      <c r="F27811">
        <f t="shared" si="869"/>
        <v>7</v>
      </c>
      <c r="G27811" s="37" t="str">
        <f t="shared" si="870"/>
        <v>выходные</v>
      </c>
    </row>
    <row r="27812" spans="1:7" x14ac:dyDescent="0.3">
      <c r="A27812">
        <v>340747</v>
      </c>
      <c r="B27812" s="2">
        <v>44409.696385113268</v>
      </c>
      <c r="C27812" s="37">
        <v>0.69638888888888895</v>
      </c>
      <c r="E27812">
        <v>86587</v>
      </c>
      <c r="F27812">
        <f t="shared" si="869"/>
        <v>7</v>
      </c>
      <c r="G27812" s="37" t="str">
        <f t="shared" si="870"/>
        <v>выходные</v>
      </c>
    </row>
    <row r="27813" spans="1:7" x14ac:dyDescent="0.3">
      <c r="A27813">
        <v>340752</v>
      </c>
      <c r="B27813" s="2">
        <v>44409.696385113268</v>
      </c>
      <c r="C27813" s="37">
        <v>0.69638888888888895</v>
      </c>
      <c r="E27813">
        <v>230507</v>
      </c>
      <c r="F27813">
        <f t="shared" si="869"/>
        <v>7</v>
      </c>
      <c r="G27813" s="37" t="str">
        <f t="shared" si="870"/>
        <v>выходные</v>
      </c>
    </row>
    <row r="27814" spans="1:7" x14ac:dyDescent="0.3">
      <c r="A27814">
        <v>340757</v>
      </c>
      <c r="B27814" s="2">
        <v>44409.696385113268</v>
      </c>
      <c r="C27814" s="37">
        <v>0.69638888888888895</v>
      </c>
      <c r="E27814">
        <v>21760</v>
      </c>
      <c r="F27814">
        <f t="shared" si="869"/>
        <v>7</v>
      </c>
      <c r="G27814" s="37" t="str">
        <f t="shared" si="870"/>
        <v>выходные</v>
      </c>
    </row>
    <row r="27815" spans="1:7" x14ac:dyDescent="0.3">
      <c r="A27815">
        <v>340760</v>
      </c>
      <c r="B27815" s="2">
        <v>44409.696385113268</v>
      </c>
      <c r="C27815" s="37">
        <v>0.69638888888888895</v>
      </c>
      <c r="E27815">
        <v>227775</v>
      </c>
      <c r="F27815">
        <f t="shared" si="869"/>
        <v>7</v>
      </c>
      <c r="G27815" s="37" t="str">
        <f t="shared" si="870"/>
        <v>выходные</v>
      </c>
    </row>
    <row r="27816" spans="1:7" x14ac:dyDescent="0.3">
      <c r="A27816">
        <v>340742</v>
      </c>
      <c r="B27816" s="2">
        <v>44409.695980582524</v>
      </c>
      <c r="C27816" s="37">
        <v>0.69598379629629636</v>
      </c>
      <c r="E27816">
        <v>239565</v>
      </c>
      <c r="F27816">
        <f t="shared" si="869"/>
        <v>7</v>
      </c>
      <c r="G27816" s="37" t="str">
        <f t="shared" si="870"/>
        <v>выходные</v>
      </c>
    </row>
    <row r="27817" spans="1:7" x14ac:dyDescent="0.3">
      <c r="A27817">
        <v>340737</v>
      </c>
      <c r="B27817" s="2">
        <v>44409.695576051781</v>
      </c>
      <c r="C27817" s="37">
        <v>0.69557870370370367</v>
      </c>
      <c r="E27817">
        <v>113827</v>
      </c>
      <c r="F27817">
        <f t="shared" si="869"/>
        <v>7</v>
      </c>
      <c r="G27817" s="37" t="str">
        <f t="shared" si="870"/>
        <v>выходные</v>
      </c>
    </row>
    <row r="27818" spans="1:7" x14ac:dyDescent="0.3">
      <c r="A27818">
        <v>340736</v>
      </c>
      <c r="B27818" s="2">
        <v>44409.694692831203</v>
      </c>
      <c r="C27818" s="37">
        <v>0.69468750000000001</v>
      </c>
      <c r="E27818">
        <v>250679</v>
      </c>
      <c r="F27818">
        <f t="shared" si="869"/>
        <v>7</v>
      </c>
      <c r="G27818" s="37" t="str">
        <f t="shared" si="870"/>
        <v>выходные</v>
      </c>
    </row>
    <row r="27819" spans="1:7" x14ac:dyDescent="0.3">
      <c r="A27819">
        <v>340733</v>
      </c>
      <c r="B27819" s="2">
        <v>44409.693957928801</v>
      </c>
      <c r="C27819" s="37">
        <v>0.69395833333333334</v>
      </c>
      <c r="E27819">
        <v>78362</v>
      </c>
      <c r="F27819">
        <f t="shared" si="869"/>
        <v>7</v>
      </c>
      <c r="G27819" s="37" t="str">
        <f t="shared" si="870"/>
        <v>выходные</v>
      </c>
    </row>
    <row r="27820" spans="1:7" x14ac:dyDescent="0.3">
      <c r="A27820">
        <v>340730</v>
      </c>
      <c r="B27820" s="2">
        <v>44409.693553398058</v>
      </c>
      <c r="C27820" s="37">
        <v>0.69355324074074076</v>
      </c>
      <c r="E27820">
        <v>347008</v>
      </c>
      <c r="F27820">
        <f t="shared" si="869"/>
        <v>7</v>
      </c>
      <c r="G27820" s="37" t="str">
        <f t="shared" si="870"/>
        <v>выходные</v>
      </c>
    </row>
    <row r="27821" spans="1:7" x14ac:dyDescent="0.3">
      <c r="A27821">
        <v>340726</v>
      </c>
      <c r="B27821" s="2">
        <v>44409.693288979768</v>
      </c>
      <c r="C27821" s="37">
        <v>0.69328703703703709</v>
      </c>
      <c r="E27821">
        <v>325852</v>
      </c>
      <c r="F27821">
        <f t="shared" si="869"/>
        <v>7</v>
      </c>
      <c r="G27821" s="37" t="str">
        <f t="shared" si="870"/>
        <v>выходные</v>
      </c>
    </row>
    <row r="27822" spans="1:7" x14ac:dyDescent="0.3">
      <c r="A27822">
        <v>340724</v>
      </c>
      <c r="B27822" s="2">
        <v>44409.693148867314</v>
      </c>
      <c r="C27822" s="37">
        <v>0.69314814814814818</v>
      </c>
      <c r="E27822">
        <v>241927</v>
      </c>
      <c r="F27822">
        <f t="shared" si="869"/>
        <v>7</v>
      </c>
      <c r="G27822" s="37" t="str">
        <f t="shared" si="870"/>
        <v>выходные</v>
      </c>
    </row>
    <row r="27823" spans="1:7" x14ac:dyDescent="0.3">
      <c r="A27823">
        <v>340721</v>
      </c>
      <c r="B27823" s="2">
        <v>44409.693136387221</v>
      </c>
      <c r="C27823" s="37">
        <v>0.69313657407407403</v>
      </c>
      <c r="E27823">
        <v>276866</v>
      </c>
      <c r="F27823">
        <f t="shared" si="869"/>
        <v>7</v>
      </c>
      <c r="G27823" s="37" t="str">
        <f t="shared" si="870"/>
        <v>выходные</v>
      </c>
    </row>
    <row r="27824" spans="1:7" x14ac:dyDescent="0.3">
      <c r="A27824">
        <v>340714</v>
      </c>
      <c r="B27824" s="2">
        <v>44409.691935275077</v>
      </c>
      <c r="C27824" s="37">
        <v>0.69193287037037043</v>
      </c>
      <c r="E27824">
        <v>347008</v>
      </c>
      <c r="F27824">
        <f t="shared" si="869"/>
        <v>7</v>
      </c>
      <c r="G27824" s="37" t="str">
        <f t="shared" si="870"/>
        <v>выходные</v>
      </c>
    </row>
    <row r="27825" spans="1:7" x14ac:dyDescent="0.3">
      <c r="A27825">
        <v>340719</v>
      </c>
      <c r="B27825" s="2">
        <v>44409.691935275077</v>
      </c>
      <c r="C27825" s="37">
        <v>0.69193287037037043</v>
      </c>
      <c r="E27825">
        <v>363403</v>
      </c>
      <c r="F27825">
        <f t="shared" si="869"/>
        <v>7</v>
      </c>
      <c r="G27825" s="37" t="str">
        <f t="shared" si="870"/>
        <v>выходные</v>
      </c>
    </row>
    <row r="27826" spans="1:7" x14ac:dyDescent="0.3">
      <c r="A27826">
        <v>340712</v>
      </c>
      <c r="B27826" s="2">
        <v>44409.691530744341</v>
      </c>
      <c r="C27826" s="37">
        <v>0.69152777777777785</v>
      </c>
      <c r="E27826">
        <v>351192</v>
      </c>
      <c r="F27826">
        <f t="shared" si="869"/>
        <v>7</v>
      </c>
      <c r="G27826" s="37" t="str">
        <f t="shared" si="870"/>
        <v>выходные</v>
      </c>
    </row>
    <row r="27827" spans="1:7" x14ac:dyDescent="0.3">
      <c r="A27827">
        <v>340707</v>
      </c>
      <c r="B27827" s="2">
        <v>44409.691126213591</v>
      </c>
      <c r="C27827" s="37">
        <v>0.69112268518518516</v>
      </c>
      <c r="E27827">
        <v>411922</v>
      </c>
      <c r="F27827">
        <f t="shared" si="869"/>
        <v>7</v>
      </c>
      <c r="G27827" s="37" t="str">
        <f t="shared" si="870"/>
        <v>выходные</v>
      </c>
    </row>
    <row r="27828" spans="1:7" x14ac:dyDescent="0.3">
      <c r="A27828">
        <v>340703</v>
      </c>
      <c r="B27828" s="2">
        <v>44409.690721682848</v>
      </c>
      <c r="C27828" s="37">
        <v>0.69071759259259258</v>
      </c>
      <c r="E27828">
        <v>20822</v>
      </c>
      <c r="F27828">
        <f t="shared" si="869"/>
        <v>7</v>
      </c>
      <c r="G27828" s="37" t="str">
        <f t="shared" si="870"/>
        <v>выходные</v>
      </c>
    </row>
    <row r="27829" spans="1:7" x14ac:dyDescent="0.3">
      <c r="A27829">
        <v>340702</v>
      </c>
      <c r="B27829" s="2">
        <v>44409.689912621361</v>
      </c>
      <c r="C27829" s="37">
        <v>0.6899074074074073</v>
      </c>
      <c r="E27829">
        <v>347008</v>
      </c>
      <c r="F27829">
        <f t="shared" si="869"/>
        <v>7</v>
      </c>
      <c r="G27829" s="37" t="str">
        <f t="shared" si="870"/>
        <v>выходные</v>
      </c>
    </row>
    <row r="27830" spans="1:7" x14ac:dyDescent="0.3">
      <c r="A27830">
        <v>340698</v>
      </c>
      <c r="B27830" s="2">
        <v>44409.689508090618</v>
      </c>
      <c r="C27830" s="37">
        <v>0.68950231481481483</v>
      </c>
      <c r="E27830">
        <v>189009</v>
      </c>
      <c r="F27830">
        <f t="shared" si="869"/>
        <v>7</v>
      </c>
      <c r="G27830" s="37" t="str">
        <f t="shared" si="870"/>
        <v>выходные</v>
      </c>
    </row>
    <row r="27831" spans="1:7" x14ac:dyDescent="0.3">
      <c r="A27831">
        <v>340693</v>
      </c>
      <c r="B27831" s="2">
        <v>44409.689199499495</v>
      </c>
      <c r="C27831" s="37">
        <v>0.68920138888888882</v>
      </c>
      <c r="E27831">
        <v>16439</v>
      </c>
      <c r="F27831">
        <f t="shared" si="869"/>
        <v>7</v>
      </c>
      <c r="G27831" s="37" t="str">
        <f t="shared" si="870"/>
        <v>выходные</v>
      </c>
    </row>
    <row r="27832" spans="1:7" x14ac:dyDescent="0.3">
      <c r="A27832">
        <v>340690</v>
      </c>
      <c r="B27832" s="2">
        <v>44409.689103559867</v>
      </c>
      <c r="C27832" s="37">
        <v>0.6891087962962964</v>
      </c>
      <c r="E27832">
        <v>21760</v>
      </c>
      <c r="F27832">
        <f t="shared" si="869"/>
        <v>7</v>
      </c>
      <c r="G27832" s="37" t="str">
        <f t="shared" si="870"/>
        <v>выходные</v>
      </c>
    </row>
    <row r="27833" spans="1:7" x14ac:dyDescent="0.3">
      <c r="A27833">
        <v>340688</v>
      </c>
      <c r="B27833" s="2">
        <v>44409.688294498381</v>
      </c>
      <c r="C27833" s="37">
        <v>0.68829861111111112</v>
      </c>
      <c r="E27833">
        <v>391638</v>
      </c>
      <c r="F27833">
        <f t="shared" si="869"/>
        <v>7</v>
      </c>
      <c r="G27833" s="37" t="str">
        <f t="shared" si="870"/>
        <v>выходные</v>
      </c>
    </row>
    <row r="27834" spans="1:7" x14ac:dyDescent="0.3">
      <c r="A27834">
        <v>340686</v>
      </c>
      <c r="B27834" s="2">
        <v>44409.687485436894</v>
      </c>
      <c r="C27834" s="37">
        <v>0.68748842592592585</v>
      </c>
      <c r="E27834">
        <v>349014</v>
      </c>
      <c r="F27834">
        <f t="shared" si="869"/>
        <v>7</v>
      </c>
      <c r="G27834" s="37" t="str">
        <f t="shared" si="870"/>
        <v>выходные</v>
      </c>
    </row>
    <row r="27835" spans="1:7" x14ac:dyDescent="0.3">
      <c r="A27835">
        <v>340681</v>
      </c>
      <c r="B27835" s="2">
        <v>44409.686676375408</v>
      </c>
      <c r="C27835" s="37">
        <v>0.6866782407407408</v>
      </c>
      <c r="E27835">
        <v>5151</v>
      </c>
      <c r="F27835">
        <f t="shared" si="869"/>
        <v>7</v>
      </c>
      <c r="G27835" s="37" t="str">
        <f t="shared" si="870"/>
        <v>выходные</v>
      </c>
    </row>
    <row r="27836" spans="1:7" x14ac:dyDescent="0.3">
      <c r="A27836">
        <v>340683</v>
      </c>
      <c r="B27836" s="2">
        <v>44409.686676375408</v>
      </c>
      <c r="C27836" s="37">
        <v>0.6866782407407408</v>
      </c>
      <c r="E27836">
        <v>157871</v>
      </c>
      <c r="F27836">
        <f t="shared" si="869"/>
        <v>7</v>
      </c>
      <c r="G27836" s="37" t="str">
        <f t="shared" si="870"/>
        <v>выходные</v>
      </c>
    </row>
    <row r="27837" spans="1:7" x14ac:dyDescent="0.3">
      <c r="A27837">
        <v>340677</v>
      </c>
      <c r="B27837" s="2">
        <v>44409.686676375401</v>
      </c>
      <c r="C27837" s="37">
        <v>0.6866782407407408</v>
      </c>
      <c r="E27837">
        <v>463334</v>
      </c>
      <c r="F27837">
        <f t="shared" si="869"/>
        <v>7</v>
      </c>
      <c r="G27837" s="37" t="str">
        <f t="shared" si="870"/>
        <v>выходные</v>
      </c>
    </row>
    <row r="27838" spans="1:7" x14ac:dyDescent="0.3">
      <c r="A27838">
        <v>340674</v>
      </c>
      <c r="B27838" s="2">
        <v>44409.686300241097</v>
      </c>
      <c r="C27838" s="37">
        <v>0.68629629629629629</v>
      </c>
      <c r="E27838">
        <v>5151</v>
      </c>
      <c r="F27838">
        <f t="shared" si="869"/>
        <v>7</v>
      </c>
      <c r="G27838" s="37" t="str">
        <f t="shared" si="870"/>
        <v>выходные</v>
      </c>
    </row>
    <row r="27839" spans="1:7" x14ac:dyDescent="0.3">
      <c r="A27839">
        <v>340672</v>
      </c>
      <c r="B27839" s="2">
        <v>44409.686271844657</v>
      </c>
      <c r="C27839" s="37">
        <v>0.68627314814814822</v>
      </c>
      <c r="E27839">
        <v>154256</v>
      </c>
      <c r="F27839">
        <f t="shared" si="869"/>
        <v>7</v>
      </c>
      <c r="G27839" s="37" t="str">
        <f t="shared" si="870"/>
        <v>выходные</v>
      </c>
    </row>
    <row r="27840" spans="1:7" x14ac:dyDescent="0.3">
      <c r="A27840">
        <v>340668</v>
      </c>
      <c r="B27840" s="2">
        <v>44409.68559831538</v>
      </c>
      <c r="C27840" s="37">
        <v>0.68560185185185185</v>
      </c>
      <c r="E27840">
        <v>239565</v>
      </c>
      <c r="F27840">
        <f t="shared" si="869"/>
        <v>7</v>
      </c>
      <c r="G27840" s="37" t="str">
        <f t="shared" si="870"/>
        <v>выходные</v>
      </c>
    </row>
    <row r="27841" spans="1:7" x14ac:dyDescent="0.3">
      <c r="A27841">
        <v>340667</v>
      </c>
      <c r="B27841" s="2">
        <v>44409.685333333335</v>
      </c>
      <c r="C27841" s="37">
        <v>0.68533564814814818</v>
      </c>
      <c r="E27841">
        <v>172207</v>
      </c>
      <c r="F27841">
        <f t="shared" si="869"/>
        <v>7</v>
      </c>
      <c r="G27841" s="37" t="str">
        <f t="shared" si="870"/>
        <v>выходные</v>
      </c>
    </row>
    <row r="27842" spans="1:7" x14ac:dyDescent="0.3">
      <c r="A27842">
        <v>340662</v>
      </c>
      <c r="B27842" s="2">
        <v>44409.685018463701</v>
      </c>
      <c r="C27842" s="37">
        <v>0.68502314814814813</v>
      </c>
      <c r="E27842">
        <v>346056</v>
      </c>
      <c r="F27842">
        <f t="shared" si="869"/>
        <v>7</v>
      </c>
      <c r="G27842" s="37" t="str">
        <f t="shared" si="870"/>
        <v>выходные</v>
      </c>
    </row>
    <row r="27843" spans="1:7" x14ac:dyDescent="0.3">
      <c r="A27843">
        <v>340661</v>
      </c>
      <c r="B27843" s="2">
        <v>44409.684666666661</v>
      </c>
      <c r="C27843" s="37">
        <v>0.68466435185185182</v>
      </c>
      <c r="E27843">
        <v>347008</v>
      </c>
      <c r="F27843">
        <f t="shared" ref="F27843:F27906" si="871">WEEKDAY(B27843,2)</f>
        <v>7</v>
      </c>
      <c r="G27843" s="37" t="str">
        <f t="shared" si="870"/>
        <v>выходные</v>
      </c>
    </row>
    <row r="27844" spans="1:7" x14ac:dyDescent="0.3">
      <c r="A27844">
        <v>340657</v>
      </c>
      <c r="B27844" s="2">
        <v>44409.684653721684</v>
      </c>
      <c r="C27844" s="37">
        <v>0.68465277777777767</v>
      </c>
      <c r="E27844">
        <v>70286</v>
      </c>
      <c r="F27844">
        <f t="shared" si="871"/>
        <v>7</v>
      </c>
      <c r="G27844" s="37" t="str">
        <f t="shared" si="870"/>
        <v>выходные</v>
      </c>
    </row>
    <row r="27845" spans="1:7" x14ac:dyDescent="0.3">
      <c r="A27845">
        <v>340649</v>
      </c>
      <c r="B27845" s="2">
        <v>44409.683844660191</v>
      </c>
      <c r="C27845" s="37">
        <v>0.68384259259259261</v>
      </c>
      <c r="E27845">
        <v>32073</v>
      </c>
      <c r="F27845">
        <f t="shared" si="871"/>
        <v>7</v>
      </c>
      <c r="G27845" s="37" t="str">
        <f t="shared" si="870"/>
        <v>выходные</v>
      </c>
    </row>
    <row r="27846" spans="1:7" x14ac:dyDescent="0.3">
      <c r="A27846">
        <v>340653</v>
      </c>
      <c r="B27846" s="2">
        <v>44409.683844660191</v>
      </c>
      <c r="C27846" s="37">
        <v>0.68384259259259261</v>
      </c>
      <c r="E27846">
        <v>227775</v>
      </c>
      <c r="F27846">
        <f t="shared" si="871"/>
        <v>7</v>
      </c>
      <c r="G27846" s="37" t="str">
        <f t="shared" si="870"/>
        <v>выходные</v>
      </c>
    </row>
    <row r="27847" spans="1:7" x14ac:dyDescent="0.3">
      <c r="A27847">
        <v>340630</v>
      </c>
      <c r="B27847" s="2">
        <v>44409.683440129455</v>
      </c>
      <c r="C27847" s="37">
        <v>0.68343750000000003</v>
      </c>
      <c r="E27847">
        <v>146737</v>
      </c>
      <c r="F27847">
        <f t="shared" si="871"/>
        <v>7</v>
      </c>
      <c r="G27847" s="37" t="str">
        <f t="shared" si="870"/>
        <v>выходные</v>
      </c>
    </row>
    <row r="27848" spans="1:7" x14ac:dyDescent="0.3">
      <c r="A27848">
        <v>340635</v>
      </c>
      <c r="B27848" s="2">
        <v>44409.683440129455</v>
      </c>
      <c r="C27848" s="37">
        <v>0.68343750000000003</v>
      </c>
      <c r="E27848">
        <v>258219</v>
      </c>
      <c r="F27848">
        <f t="shared" si="871"/>
        <v>7</v>
      </c>
      <c r="G27848" s="37" t="str">
        <f t="shared" si="870"/>
        <v>выходные</v>
      </c>
    </row>
    <row r="27849" spans="1:7" x14ac:dyDescent="0.3">
      <c r="A27849">
        <v>340637</v>
      </c>
      <c r="B27849" s="2">
        <v>44409.683440129455</v>
      </c>
      <c r="C27849" s="37">
        <v>0.68343750000000003</v>
      </c>
      <c r="E27849">
        <v>411922</v>
      </c>
      <c r="F27849">
        <f t="shared" si="871"/>
        <v>7</v>
      </c>
      <c r="G27849" s="37" t="str">
        <f t="shared" si="870"/>
        <v>выходные</v>
      </c>
    </row>
    <row r="27850" spans="1:7" x14ac:dyDescent="0.3">
      <c r="A27850">
        <v>340641</v>
      </c>
      <c r="B27850" s="2">
        <v>44409.683440129455</v>
      </c>
      <c r="C27850" s="37">
        <v>0.68343750000000003</v>
      </c>
      <c r="E27850">
        <v>467908</v>
      </c>
      <c r="F27850">
        <f t="shared" si="871"/>
        <v>7</v>
      </c>
      <c r="G27850" s="37" t="str">
        <f t="shared" si="870"/>
        <v>выходные</v>
      </c>
    </row>
    <row r="27851" spans="1:7" x14ac:dyDescent="0.3">
      <c r="A27851">
        <v>340644</v>
      </c>
      <c r="B27851" s="2">
        <v>44409.683440129455</v>
      </c>
      <c r="C27851" s="37">
        <v>0.68343750000000003</v>
      </c>
      <c r="E27851">
        <v>374837</v>
      </c>
      <c r="F27851">
        <f t="shared" si="871"/>
        <v>7</v>
      </c>
      <c r="G27851" s="37" t="str">
        <f t="shared" ref="G27851:G27914" si="872">IF(F27851&gt;=6,"выходные","будни")</f>
        <v>выходные</v>
      </c>
    </row>
    <row r="27852" spans="1:7" x14ac:dyDescent="0.3">
      <c r="A27852">
        <v>340625</v>
      </c>
      <c r="B27852" s="2">
        <v>44409.683035598711</v>
      </c>
      <c r="C27852" s="37">
        <v>0.68303240740740734</v>
      </c>
      <c r="E27852">
        <v>470762</v>
      </c>
      <c r="F27852">
        <f t="shared" si="871"/>
        <v>7</v>
      </c>
      <c r="G27852" s="37" t="str">
        <f t="shared" si="872"/>
        <v>выходные</v>
      </c>
    </row>
    <row r="27853" spans="1:7" x14ac:dyDescent="0.3">
      <c r="A27853">
        <v>340622</v>
      </c>
      <c r="B27853" s="2">
        <v>44409.683035598704</v>
      </c>
      <c r="C27853" s="37">
        <v>0.68303240740740734</v>
      </c>
      <c r="E27853">
        <v>21760</v>
      </c>
      <c r="F27853">
        <f t="shared" si="871"/>
        <v>7</v>
      </c>
      <c r="G27853" s="37" t="str">
        <f t="shared" si="872"/>
        <v>выходные</v>
      </c>
    </row>
    <row r="27854" spans="1:7" x14ac:dyDescent="0.3">
      <c r="A27854">
        <v>340618</v>
      </c>
      <c r="B27854" s="2">
        <v>44409.68300424207</v>
      </c>
      <c r="C27854" s="37">
        <v>0.68300925925925926</v>
      </c>
      <c r="E27854">
        <v>411922</v>
      </c>
      <c r="F27854">
        <f t="shared" si="871"/>
        <v>7</v>
      </c>
      <c r="G27854" s="37" t="str">
        <f t="shared" si="872"/>
        <v>выходные</v>
      </c>
    </row>
    <row r="27855" spans="1:7" x14ac:dyDescent="0.3">
      <c r="A27855">
        <v>340610</v>
      </c>
      <c r="B27855" s="2">
        <v>44409.681822006474</v>
      </c>
      <c r="C27855" s="37">
        <v>0.6818171296296297</v>
      </c>
      <c r="E27855">
        <v>411922</v>
      </c>
      <c r="F27855">
        <f t="shared" si="871"/>
        <v>7</v>
      </c>
      <c r="G27855" s="37" t="str">
        <f t="shared" si="872"/>
        <v>выходные</v>
      </c>
    </row>
    <row r="27856" spans="1:7" x14ac:dyDescent="0.3">
      <c r="A27856">
        <v>340613</v>
      </c>
      <c r="B27856" s="2">
        <v>44409.681822006474</v>
      </c>
      <c r="C27856" s="37">
        <v>0.6818171296296297</v>
      </c>
      <c r="E27856">
        <v>411922</v>
      </c>
      <c r="F27856">
        <f t="shared" si="871"/>
        <v>7</v>
      </c>
      <c r="G27856" s="37" t="str">
        <f t="shared" si="872"/>
        <v>выходные</v>
      </c>
    </row>
    <row r="27857" spans="1:7" x14ac:dyDescent="0.3">
      <c r="A27857">
        <v>340617</v>
      </c>
      <c r="B27857" s="2">
        <v>44409.681822006474</v>
      </c>
      <c r="C27857" s="37">
        <v>0.6818171296296297</v>
      </c>
      <c r="E27857">
        <v>180863</v>
      </c>
      <c r="F27857">
        <f t="shared" si="871"/>
        <v>7</v>
      </c>
      <c r="G27857" s="37" t="str">
        <f t="shared" si="872"/>
        <v>выходные</v>
      </c>
    </row>
    <row r="27858" spans="1:7" x14ac:dyDescent="0.3">
      <c r="A27858">
        <v>340607</v>
      </c>
      <c r="B27858" s="2">
        <v>44409.681783501692</v>
      </c>
      <c r="C27858" s="37">
        <v>0.68178240740740748</v>
      </c>
      <c r="E27858">
        <v>122982</v>
      </c>
      <c r="F27858">
        <f t="shared" si="871"/>
        <v>7</v>
      </c>
      <c r="G27858" s="37" t="str">
        <f t="shared" si="872"/>
        <v>выходные</v>
      </c>
    </row>
    <row r="27859" spans="1:7" x14ac:dyDescent="0.3">
      <c r="A27859">
        <v>340603</v>
      </c>
      <c r="B27859" s="2">
        <v>44409.681600390635</v>
      </c>
      <c r="C27859" s="37">
        <v>0.6815972222222223</v>
      </c>
      <c r="E27859">
        <v>321129</v>
      </c>
      <c r="F27859">
        <f t="shared" si="871"/>
        <v>7</v>
      </c>
      <c r="G27859" s="37" t="str">
        <f t="shared" si="872"/>
        <v>выходные</v>
      </c>
    </row>
    <row r="27860" spans="1:7" x14ac:dyDescent="0.3">
      <c r="A27860">
        <v>340599</v>
      </c>
      <c r="B27860" s="2">
        <v>44409.681417475731</v>
      </c>
      <c r="C27860" s="37">
        <v>0.68141203703703701</v>
      </c>
      <c r="E27860">
        <v>63667</v>
      </c>
      <c r="F27860">
        <f t="shared" si="871"/>
        <v>7</v>
      </c>
      <c r="G27860" s="37" t="str">
        <f t="shared" si="872"/>
        <v>выходные</v>
      </c>
    </row>
    <row r="27861" spans="1:7" x14ac:dyDescent="0.3">
      <c r="A27861">
        <v>340598</v>
      </c>
      <c r="B27861" s="2">
        <v>44409.68101294498</v>
      </c>
      <c r="C27861" s="37">
        <v>0.68101851851851858</v>
      </c>
      <c r="E27861">
        <v>474478</v>
      </c>
      <c r="F27861">
        <f t="shared" si="871"/>
        <v>7</v>
      </c>
      <c r="G27861" s="37" t="str">
        <f t="shared" si="872"/>
        <v>выходные</v>
      </c>
    </row>
    <row r="27862" spans="1:7" x14ac:dyDescent="0.3">
      <c r="A27862">
        <v>340597</v>
      </c>
      <c r="B27862" s="2">
        <v>44409.679860835597</v>
      </c>
      <c r="C27862" s="37">
        <v>0.67986111111111114</v>
      </c>
      <c r="E27862">
        <v>472585</v>
      </c>
      <c r="F27862">
        <f t="shared" si="871"/>
        <v>7</v>
      </c>
      <c r="G27862" s="37" t="str">
        <f t="shared" si="872"/>
        <v>выходные</v>
      </c>
    </row>
    <row r="27863" spans="1:7" x14ac:dyDescent="0.3">
      <c r="A27863">
        <v>340593</v>
      </c>
      <c r="B27863" s="2">
        <v>44409.679799352751</v>
      </c>
      <c r="C27863" s="37">
        <v>0.67980324074074072</v>
      </c>
      <c r="E27863">
        <v>347393</v>
      </c>
      <c r="F27863">
        <f t="shared" si="871"/>
        <v>7</v>
      </c>
      <c r="G27863" s="37" t="str">
        <f t="shared" si="872"/>
        <v>выходные</v>
      </c>
    </row>
    <row r="27864" spans="1:7" x14ac:dyDescent="0.3">
      <c r="A27864">
        <v>340591</v>
      </c>
      <c r="B27864" s="2">
        <v>44409.67964720603</v>
      </c>
      <c r="C27864" s="37">
        <v>0.67965277777777777</v>
      </c>
      <c r="E27864">
        <v>129210</v>
      </c>
      <c r="F27864">
        <f t="shared" si="871"/>
        <v>7</v>
      </c>
      <c r="G27864" s="37" t="str">
        <f t="shared" si="872"/>
        <v>выходные</v>
      </c>
    </row>
    <row r="27865" spans="1:7" x14ac:dyDescent="0.3">
      <c r="A27865">
        <v>340587</v>
      </c>
      <c r="B27865" s="2">
        <v>44409.679464094974</v>
      </c>
      <c r="C27865" s="37">
        <v>0.6794675925925926</v>
      </c>
      <c r="E27865">
        <v>230507</v>
      </c>
      <c r="F27865">
        <f t="shared" si="871"/>
        <v>7</v>
      </c>
      <c r="G27865" s="37" t="str">
        <f t="shared" si="872"/>
        <v>выходные</v>
      </c>
    </row>
    <row r="27866" spans="1:7" x14ac:dyDescent="0.3">
      <c r="A27866">
        <v>340582</v>
      </c>
      <c r="B27866" s="2">
        <v>44409.678990291257</v>
      </c>
      <c r="C27866" s="37">
        <v>0.67899305555555556</v>
      </c>
      <c r="E27866">
        <v>230507</v>
      </c>
      <c r="F27866">
        <f t="shared" si="871"/>
        <v>7</v>
      </c>
      <c r="G27866" s="37" t="str">
        <f t="shared" si="872"/>
        <v>выходные</v>
      </c>
    </row>
    <row r="27867" spans="1:7" x14ac:dyDescent="0.3">
      <c r="A27867">
        <v>340581</v>
      </c>
      <c r="B27867" s="2">
        <v>44409.677846613973</v>
      </c>
      <c r="C27867" s="37">
        <v>0.67784722222222227</v>
      </c>
      <c r="E27867">
        <v>43842</v>
      </c>
      <c r="F27867">
        <f t="shared" si="871"/>
        <v>7</v>
      </c>
      <c r="G27867" s="37" t="str">
        <f t="shared" si="872"/>
        <v>выходные</v>
      </c>
    </row>
    <row r="27868" spans="1:7" x14ac:dyDescent="0.3">
      <c r="A27868">
        <v>340576</v>
      </c>
      <c r="B27868" s="2">
        <v>44409.676967637541</v>
      </c>
      <c r="C27868" s="37">
        <v>0.67696759259259265</v>
      </c>
      <c r="E27868">
        <v>323760</v>
      </c>
      <c r="F27868">
        <f t="shared" si="871"/>
        <v>7</v>
      </c>
      <c r="G27868" s="37" t="str">
        <f t="shared" si="872"/>
        <v>выходные</v>
      </c>
    </row>
    <row r="27869" spans="1:7" x14ac:dyDescent="0.3">
      <c r="A27869">
        <v>340573</v>
      </c>
      <c r="B27869" s="2">
        <v>44409.676137577444</v>
      </c>
      <c r="C27869" s="37">
        <v>0.6761342592592593</v>
      </c>
      <c r="E27869">
        <v>183290</v>
      </c>
      <c r="F27869">
        <f t="shared" si="871"/>
        <v>7</v>
      </c>
      <c r="G27869" s="37" t="str">
        <f t="shared" si="872"/>
        <v>выходные</v>
      </c>
    </row>
    <row r="27870" spans="1:7" x14ac:dyDescent="0.3">
      <c r="A27870">
        <v>340570</v>
      </c>
      <c r="B27870" s="2">
        <v>44409.675893429368</v>
      </c>
      <c r="C27870" s="37">
        <v>0.6758912037037037</v>
      </c>
      <c r="E27870">
        <v>394819</v>
      </c>
      <c r="F27870">
        <f t="shared" si="871"/>
        <v>7</v>
      </c>
      <c r="G27870" s="37" t="str">
        <f t="shared" si="872"/>
        <v>выходные</v>
      </c>
    </row>
    <row r="27871" spans="1:7" x14ac:dyDescent="0.3">
      <c r="A27871">
        <v>340567</v>
      </c>
      <c r="B27871" s="2">
        <v>44409.675771355323</v>
      </c>
      <c r="C27871" s="37">
        <v>0.67577546296296298</v>
      </c>
      <c r="E27871">
        <v>439981</v>
      </c>
      <c r="F27871">
        <f t="shared" si="871"/>
        <v>7</v>
      </c>
      <c r="G27871" s="37" t="str">
        <f t="shared" si="872"/>
        <v>выходные</v>
      </c>
    </row>
    <row r="27872" spans="1:7" x14ac:dyDescent="0.3">
      <c r="A27872">
        <v>340565</v>
      </c>
      <c r="B27872" s="2">
        <v>44409.674944983817</v>
      </c>
      <c r="C27872" s="37">
        <v>0.67494212962962974</v>
      </c>
      <c r="E27872">
        <v>70091</v>
      </c>
      <c r="F27872">
        <f t="shared" si="871"/>
        <v>7</v>
      </c>
      <c r="G27872" s="37" t="str">
        <f t="shared" si="872"/>
        <v>выходные</v>
      </c>
    </row>
    <row r="27873" spans="1:7" x14ac:dyDescent="0.3">
      <c r="A27873">
        <v>340561</v>
      </c>
      <c r="B27873" s="2">
        <v>44409.674540453074</v>
      </c>
      <c r="C27873" s="37">
        <v>0.67453703703703705</v>
      </c>
      <c r="E27873">
        <v>258374</v>
      </c>
      <c r="F27873">
        <f t="shared" si="871"/>
        <v>7</v>
      </c>
      <c r="G27873" s="37" t="str">
        <f t="shared" si="872"/>
        <v>выходные</v>
      </c>
    </row>
    <row r="27874" spans="1:7" x14ac:dyDescent="0.3">
      <c r="A27874">
        <v>340560</v>
      </c>
      <c r="B27874" s="2">
        <v>44409.673326860844</v>
      </c>
      <c r="C27874" s="37">
        <v>0.67332175925925919</v>
      </c>
      <c r="E27874">
        <v>390749</v>
      </c>
      <c r="F27874">
        <f t="shared" si="871"/>
        <v>7</v>
      </c>
      <c r="G27874" s="37" t="str">
        <f t="shared" si="872"/>
        <v>выходные</v>
      </c>
    </row>
    <row r="27875" spans="1:7" x14ac:dyDescent="0.3">
      <c r="A27875">
        <v>340554</v>
      </c>
      <c r="B27875" s="2">
        <v>44409.672922330094</v>
      </c>
      <c r="C27875" s="37">
        <v>0.67291666666666661</v>
      </c>
      <c r="E27875">
        <v>74982</v>
      </c>
      <c r="F27875">
        <f t="shared" si="871"/>
        <v>7</v>
      </c>
      <c r="G27875" s="37" t="str">
        <f t="shared" si="872"/>
        <v>выходные</v>
      </c>
    </row>
    <row r="27876" spans="1:7" x14ac:dyDescent="0.3">
      <c r="A27876">
        <v>340559</v>
      </c>
      <c r="B27876" s="2">
        <v>44409.672922330094</v>
      </c>
      <c r="C27876" s="37">
        <v>0.67291666666666661</v>
      </c>
      <c r="E27876">
        <v>112334</v>
      </c>
      <c r="F27876">
        <f t="shared" si="871"/>
        <v>7</v>
      </c>
      <c r="G27876" s="37" t="str">
        <f t="shared" si="872"/>
        <v>выходные</v>
      </c>
    </row>
    <row r="27877" spans="1:7" x14ac:dyDescent="0.3">
      <c r="A27877">
        <v>340545</v>
      </c>
      <c r="B27877" s="2">
        <v>44409.67251779935</v>
      </c>
      <c r="C27877" s="37">
        <v>0.67252314814814806</v>
      </c>
      <c r="E27877">
        <v>332857</v>
      </c>
      <c r="F27877">
        <f t="shared" si="871"/>
        <v>7</v>
      </c>
      <c r="G27877" s="37" t="str">
        <f t="shared" si="872"/>
        <v>выходные</v>
      </c>
    </row>
    <row r="27878" spans="1:7" x14ac:dyDescent="0.3">
      <c r="A27878">
        <v>340549</v>
      </c>
      <c r="B27878" s="2">
        <v>44409.67251779935</v>
      </c>
      <c r="C27878" s="37">
        <v>0.67252314814814806</v>
      </c>
      <c r="E27878">
        <v>90419</v>
      </c>
      <c r="F27878">
        <f t="shared" si="871"/>
        <v>7</v>
      </c>
      <c r="G27878" s="37" t="str">
        <f t="shared" si="872"/>
        <v>выходные</v>
      </c>
    </row>
    <row r="27879" spans="1:7" x14ac:dyDescent="0.3">
      <c r="A27879">
        <v>340542</v>
      </c>
      <c r="B27879" s="2">
        <v>44409.672383800775</v>
      </c>
      <c r="C27879" s="37">
        <v>0.67238425925925915</v>
      </c>
      <c r="E27879">
        <v>411922</v>
      </c>
      <c r="F27879">
        <f t="shared" si="871"/>
        <v>7</v>
      </c>
      <c r="G27879" s="37" t="str">
        <f t="shared" si="872"/>
        <v>выходные</v>
      </c>
    </row>
    <row r="27880" spans="1:7" x14ac:dyDescent="0.3">
      <c r="A27880">
        <v>340533</v>
      </c>
      <c r="B27880" s="2">
        <v>44409.672113268614</v>
      </c>
      <c r="C27880" s="37">
        <v>0.67211805555555548</v>
      </c>
      <c r="E27880">
        <v>359800</v>
      </c>
      <c r="F27880">
        <f t="shared" si="871"/>
        <v>7</v>
      </c>
      <c r="G27880" s="37" t="str">
        <f t="shared" si="872"/>
        <v>выходные</v>
      </c>
    </row>
    <row r="27881" spans="1:7" x14ac:dyDescent="0.3">
      <c r="A27881">
        <v>340535</v>
      </c>
      <c r="B27881" s="2">
        <v>44409.672113268614</v>
      </c>
      <c r="C27881" s="37">
        <v>0.67211805555555548</v>
      </c>
      <c r="E27881">
        <v>451624</v>
      </c>
      <c r="F27881">
        <f t="shared" si="871"/>
        <v>7</v>
      </c>
      <c r="G27881" s="37" t="str">
        <f t="shared" si="872"/>
        <v>выходные</v>
      </c>
    </row>
    <row r="27882" spans="1:7" x14ac:dyDescent="0.3">
      <c r="A27882">
        <v>340539</v>
      </c>
      <c r="B27882" s="2">
        <v>44409.672113268614</v>
      </c>
      <c r="C27882" s="37">
        <v>0.67211805555555548</v>
      </c>
      <c r="E27882">
        <v>450900</v>
      </c>
      <c r="F27882">
        <f t="shared" si="871"/>
        <v>7</v>
      </c>
      <c r="G27882" s="37" t="str">
        <f t="shared" si="872"/>
        <v>выходные</v>
      </c>
    </row>
    <row r="27883" spans="1:7" x14ac:dyDescent="0.3">
      <c r="A27883">
        <v>340531</v>
      </c>
      <c r="B27883" s="2">
        <v>44409.671708737864</v>
      </c>
      <c r="C27883" s="37">
        <v>0.67171296296296301</v>
      </c>
      <c r="E27883">
        <v>403878</v>
      </c>
      <c r="F27883">
        <f t="shared" si="871"/>
        <v>7</v>
      </c>
      <c r="G27883" s="37" t="str">
        <f t="shared" si="872"/>
        <v>выходные</v>
      </c>
    </row>
    <row r="27884" spans="1:7" x14ac:dyDescent="0.3">
      <c r="A27884">
        <v>340526</v>
      </c>
      <c r="B27884" s="2">
        <v>44409.671681875057</v>
      </c>
      <c r="C27884" s="37">
        <v>0.67167824074074067</v>
      </c>
      <c r="E27884">
        <v>230507</v>
      </c>
      <c r="F27884">
        <f t="shared" si="871"/>
        <v>7</v>
      </c>
      <c r="G27884" s="37" t="str">
        <f t="shared" si="872"/>
        <v>выходные</v>
      </c>
    </row>
    <row r="27885" spans="1:7" x14ac:dyDescent="0.3">
      <c r="A27885">
        <v>340524</v>
      </c>
      <c r="B27885" s="2">
        <v>44409.671304207121</v>
      </c>
      <c r="C27885" s="37">
        <v>0.67130787037037043</v>
      </c>
      <c r="E27885">
        <v>137332</v>
      </c>
      <c r="F27885">
        <f t="shared" si="871"/>
        <v>7</v>
      </c>
      <c r="G27885" s="37" t="str">
        <f t="shared" si="872"/>
        <v>выходные</v>
      </c>
    </row>
    <row r="27886" spans="1:7" x14ac:dyDescent="0.3">
      <c r="A27886">
        <v>340523</v>
      </c>
      <c r="B27886" s="2">
        <v>44409.671000000002</v>
      </c>
      <c r="C27886" s="37">
        <v>0.67099537037037038</v>
      </c>
      <c r="E27886">
        <v>154256</v>
      </c>
      <c r="F27886">
        <f t="shared" si="871"/>
        <v>7</v>
      </c>
      <c r="G27886" s="37" t="str">
        <f t="shared" si="872"/>
        <v>выходные</v>
      </c>
    </row>
    <row r="27887" spans="1:7" x14ac:dyDescent="0.3">
      <c r="A27887">
        <v>340521</v>
      </c>
      <c r="B27887" s="2">
        <v>44409.67089967637</v>
      </c>
      <c r="C27887" s="37">
        <v>0.67090277777777774</v>
      </c>
      <c r="E27887">
        <v>126396</v>
      </c>
      <c r="F27887">
        <f t="shared" si="871"/>
        <v>7</v>
      </c>
      <c r="G27887" s="37" t="str">
        <f t="shared" si="872"/>
        <v>выходные</v>
      </c>
    </row>
    <row r="27888" spans="1:7" x14ac:dyDescent="0.3">
      <c r="A27888">
        <v>340516</v>
      </c>
      <c r="B27888" s="2">
        <v>44409.670705282755</v>
      </c>
      <c r="C27888" s="37">
        <v>0.67070601851851841</v>
      </c>
      <c r="E27888">
        <v>393691</v>
      </c>
      <c r="F27888">
        <f t="shared" si="871"/>
        <v>7</v>
      </c>
      <c r="G27888" s="37" t="str">
        <f t="shared" si="872"/>
        <v>выходные</v>
      </c>
    </row>
    <row r="27889" spans="1:7" x14ac:dyDescent="0.3">
      <c r="A27889">
        <v>340512</v>
      </c>
      <c r="B27889" s="2">
        <v>44409.670495145627</v>
      </c>
      <c r="C27889" s="37">
        <v>0.67049768518518515</v>
      </c>
      <c r="E27889">
        <v>304128</v>
      </c>
      <c r="F27889">
        <f t="shared" si="871"/>
        <v>7</v>
      </c>
      <c r="G27889" s="37" t="str">
        <f t="shared" si="872"/>
        <v>выходные</v>
      </c>
    </row>
    <row r="27890" spans="1:7" x14ac:dyDescent="0.3">
      <c r="A27890">
        <v>340510</v>
      </c>
      <c r="B27890" s="2">
        <v>44409.66968608414</v>
      </c>
      <c r="C27890" s="37">
        <v>0.6696875000000001</v>
      </c>
      <c r="E27890">
        <v>378749</v>
      </c>
      <c r="F27890">
        <f t="shared" si="871"/>
        <v>7</v>
      </c>
      <c r="G27890" s="37" t="str">
        <f t="shared" si="872"/>
        <v>выходные</v>
      </c>
    </row>
    <row r="27891" spans="1:7" x14ac:dyDescent="0.3">
      <c r="A27891">
        <v>340506</v>
      </c>
      <c r="B27891" s="2">
        <v>44409.669281553397</v>
      </c>
      <c r="C27891" s="37">
        <v>0.66928240740740741</v>
      </c>
      <c r="E27891">
        <v>224856</v>
      </c>
      <c r="F27891">
        <f t="shared" si="871"/>
        <v>7</v>
      </c>
      <c r="G27891" s="37" t="str">
        <f t="shared" si="872"/>
        <v>выходные</v>
      </c>
    </row>
    <row r="27892" spans="1:7" x14ac:dyDescent="0.3">
      <c r="A27892">
        <v>340502</v>
      </c>
      <c r="B27892" s="2">
        <v>44409.668050172433</v>
      </c>
      <c r="C27892" s="37">
        <v>0.66805555555555562</v>
      </c>
      <c r="E27892">
        <v>411922</v>
      </c>
      <c r="F27892">
        <f t="shared" si="871"/>
        <v>7</v>
      </c>
      <c r="G27892" s="37" t="str">
        <f t="shared" si="872"/>
        <v>выходные</v>
      </c>
    </row>
    <row r="27893" spans="1:7" x14ac:dyDescent="0.3">
      <c r="A27893">
        <v>340500</v>
      </c>
      <c r="B27893" s="2">
        <v>44409.665236245957</v>
      </c>
      <c r="C27893" s="37">
        <v>0.66523148148148148</v>
      </c>
      <c r="E27893">
        <v>324410</v>
      </c>
      <c r="F27893">
        <f t="shared" si="871"/>
        <v>7</v>
      </c>
      <c r="G27893" s="37" t="str">
        <f t="shared" si="872"/>
        <v>выходные</v>
      </c>
    </row>
    <row r="27894" spans="1:7" x14ac:dyDescent="0.3">
      <c r="A27894">
        <v>340499</v>
      </c>
      <c r="B27894" s="2">
        <v>44409.663213592234</v>
      </c>
      <c r="C27894" s="37">
        <v>0.66321759259259261</v>
      </c>
      <c r="E27894">
        <v>153893</v>
      </c>
      <c r="F27894">
        <f t="shared" si="871"/>
        <v>7</v>
      </c>
      <c r="G27894" s="37" t="str">
        <f t="shared" si="872"/>
        <v>выходные</v>
      </c>
    </row>
    <row r="27895" spans="1:7" x14ac:dyDescent="0.3">
      <c r="A27895">
        <v>340494</v>
      </c>
      <c r="B27895" s="2">
        <v>44409.662666666663</v>
      </c>
      <c r="C27895" s="37">
        <v>0.66266203703703697</v>
      </c>
      <c r="E27895">
        <v>362672</v>
      </c>
      <c r="F27895">
        <f t="shared" si="871"/>
        <v>7</v>
      </c>
      <c r="G27895" s="37" t="str">
        <f t="shared" si="872"/>
        <v>выходные</v>
      </c>
    </row>
    <row r="27896" spans="1:7" x14ac:dyDescent="0.3">
      <c r="A27896">
        <v>340489</v>
      </c>
      <c r="B27896" s="2">
        <v>44409.661999999997</v>
      </c>
      <c r="C27896" s="37">
        <v>0.66200231481481475</v>
      </c>
      <c r="E27896">
        <v>88863</v>
      </c>
      <c r="F27896">
        <f t="shared" si="871"/>
        <v>7</v>
      </c>
      <c r="G27896" s="37" t="str">
        <f t="shared" si="872"/>
        <v>выходные</v>
      </c>
    </row>
    <row r="27897" spans="1:7" x14ac:dyDescent="0.3">
      <c r="A27897">
        <v>340492</v>
      </c>
      <c r="B27897" s="2">
        <v>44409.661999999997</v>
      </c>
      <c r="C27897" s="37">
        <v>0.66200231481481475</v>
      </c>
      <c r="E27897">
        <v>154256</v>
      </c>
      <c r="F27897">
        <f t="shared" si="871"/>
        <v>7</v>
      </c>
      <c r="G27897" s="37" t="str">
        <f t="shared" si="872"/>
        <v>выходные</v>
      </c>
    </row>
    <row r="27898" spans="1:7" x14ac:dyDescent="0.3">
      <c r="A27898">
        <v>340486</v>
      </c>
      <c r="B27898" s="2">
        <v>44409.661595469253</v>
      </c>
      <c r="C27898" s="37">
        <v>0.66159722222222228</v>
      </c>
      <c r="E27898">
        <v>297015</v>
      </c>
      <c r="F27898">
        <f t="shared" si="871"/>
        <v>7</v>
      </c>
      <c r="G27898" s="37" t="str">
        <f t="shared" si="872"/>
        <v>выходные</v>
      </c>
    </row>
    <row r="27899" spans="1:7" x14ac:dyDescent="0.3">
      <c r="A27899">
        <v>340483</v>
      </c>
      <c r="B27899" s="2">
        <v>44409.66119093851</v>
      </c>
      <c r="C27899" s="37">
        <v>0.66119212962962959</v>
      </c>
      <c r="E27899">
        <v>21760</v>
      </c>
      <c r="F27899">
        <f t="shared" si="871"/>
        <v>7</v>
      </c>
      <c r="G27899" s="37" t="str">
        <f t="shared" si="872"/>
        <v>выходные</v>
      </c>
    </row>
    <row r="27900" spans="1:7" x14ac:dyDescent="0.3">
      <c r="A27900">
        <v>340480</v>
      </c>
      <c r="B27900" s="2">
        <v>44409.65957281553</v>
      </c>
      <c r="C27900" s="37">
        <v>0.65957175925925926</v>
      </c>
      <c r="E27900">
        <v>62570</v>
      </c>
      <c r="F27900">
        <f t="shared" si="871"/>
        <v>7</v>
      </c>
      <c r="G27900" s="37" t="str">
        <f t="shared" si="872"/>
        <v>выходные</v>
      </c>
    </row>
    <row r="27901" spans="1:7" x14ac:dyDescent="0.3">
      <c r="A27901">
        <v>340478</v>
      </c>
      <c r="B27901" s="2">
        <v>44409.659413434245</v>
      </c>
      <c r="C27901" s="37">
        <v>0.65940972222222227</v>
      </c>
      <c r="E27901">
        <v>230507</v>
      </c>
      <c r="F27901">
        <f t="shared" si="871"/>
        <v>7</v>
      </c>
      <c r="G27901" s="37" t="str">
        <f t="shared" si="872"/>
        <v>выходные</v>
      </c>
    </row>
    <row r="27902" spans="1:7" x14ac:dyDescent="0.3">
      <c r="A27902">
        <v>340476</v>
      </c>
      <c r="B27902" s="2">
        <v>44409.659168284794</v>
      </c>
      <c r="C27902" s="37">
        <v>0.65916666666666668</v>
      </c>
      <c r="E27902">
        <v>81554</v>
      </c>
      <c r="F27902">
        <f t="shared" si="871"/>
        <v>7</v>
      </c>
      <c r="G27902" s="37" t="str">
        <f t="shared" si="872"/>
        <v>выходные</v>
      </c>
    </row>
    <row r="27903" spans="1:7" x14ac:dyDescent="0.3">
      <c r="A27903">
        <v>340472</v>
      </c>
      <c r="B27903" s="2">
        <v>44409.658763754051</v>
      </c>
      <c r="C27903" s="37">
        <v>0.6587615740740741</v>
      </c>
      <c r="E27903">
        <v>122982</v>
      </c>
      <c r="F27903">
        <f t="shared" si="871"/>
        <v>7</v>
      </c>
      <c r="G27903" s="37" t="str">
        <f t="shared" si="872"/>
        <v>выходные</v>
      </c>
    </row>
    <row r="27904" spans="1:7" x14ac:dyDescent="0.3">
      <c r="A27904">
        <v>340462</v>
      </c>
      <c r="B27904" s="2">
        <v>44409.657550161814</v>
      </c>
      <c r="C27904" s="37">
        <v>0.65754629629629624</v>
      </c>
      <c r="E27904">
        <v>228405</v>
      </c>
      <c r="F27904">
        <f t="shared" si="871"/>
        <v>7</v>
      </c>
      <c r="G27904" s="37" t="str">
        <f t="shared" si="872"/>
        <v>выходные</v>
      </c>
    </row>
    <row r="27905" spans="1:7" x14ac:dyDescent="0.3">
      <c r="A27905">
        <v>340467</v>
      </c>
      <c r="B27905" s="2">
        <v>44409.657550161814</v>
      </c>
      <c r="C27905" s="37">
        <v>0.65754629629629624</v>
      </c>
      <c r="E27905">
        <v>311565</v>
      </c>
      <c r="F27905">
        <f t="shared" si="871"/>
        <v>7</v>
      </c>
      <c r="G27905" s="37" t="str">
        <f t="shared" si="872"/>
        <v>выходные</v>
      </c>
    </row>
    <row r="27906" spans="1:7" x14ac:dyDescent="0.3">
      <c r="A27906">
        <v>340470</v>
      </c>
      <c r="B27906" s="2">
        <v>44409.657550161814</v>
      </c>
      <c r="C27906" s="37">
        <v>0.65754629629629624</v>
      </c>
      <c r="E27906">
        <v>250679</v>
      </c>
      <c r="F27906">
        <f t="shared" si="871"/>
        <v>7</v>
      </c>
      <c r="G27906" s="37" t="str">
        <f t="shared" si="872"/>
        <v>выходные</v>
      </c>
    </row>
    <row r="27907" spans="1:7" x14ac:dyDescent="0.3">
      <c r="A27907">
        <v>340458</v>
      </c>
      <c r="B27907" s="2">
        <v>44409.65714563107</v>
      </c>
      <c r="C27907" s="37">
        <v>0.65714120370370377</v>
      </c>
      <c r="E27907">
        <v>217024</v>
      </c>
      <c r="F27907">
        <f t="shared" ref="F27907:F27970" si="873">WEEKDAY(B27907,2)</f>
        <v>7</v>
      </c>
      <c r="G27907" s="37" t="str">
        <f t="shared" si="872"/>
        <v>выходные</v>
      </c>
    </row>
    <row r="27908" spans="1:7" x14ac:dyDescent="0.3">
      <c r="A27908">
        <v>340455</v>
      </c>
      <c r="B27908" s="2">
        <v>44409.656741100327</v>
      </c>
      <c r="C27908" s="37">
        <v>0.65673611111111108</v>
      </c>
      <c r="E27908">
        <v>440825</v>
      </c>
      <c r="F27908">
        <f t="shared" si="873"/>
        <v>7</v>
      </c>
      <c r="G27908" s="37" t="str">
        <f t="shared" si="872"/>
        <v>выходные</v>
      </c>
    </row>
    <row r="27909" spans="1:7" x14ac:dyDescent="0.3">
      <c r="A27909">
        <v>340449</v>
      </c>
      <c r="B27909" s="2">
        <v>44409.656336569577</v>
      </c>
      <c r="C27909" s="37">
        <v>0.65633101851851849</v>
      </c>
      <c r="E27909">
        <v>351192</v>
      </c>
      <c r="F27909">
        <f t="shared" si="873"/>
        <v>7</v>
      </c>
      <c r="G27909" s="37" t="str">
        <f t="shared" si="872"/>
        <v>выходные</v>
      </c>
    </row>
    <row r="27910" spans="1:7" x14ac:dyDescent="0.3">
      <c r="A27910">
        <v>340450</v>
      </c>
      <c r="B27910" s="2">
        <v>44409.656336569577</v>
      </c>
      <c r="C27910" s="37">
        <v>0.65633101851851849</v>
      </c>
      <c r="E27910">
        <v>411922</v>
      </c>
      <c r="F27910">
        <f t="shared" si="873"/>
        <v>7</v>
      </c>
      <c r="G27910" s="37" t="str">
        <f t="shared" si="872"/>
        <v>выходные</v>
      </c>
    </row>
    <row r="27911" spans="1:7" x14ac:dyDescent="0.3">
      <c r="A27911">
        <v>340442</v>
      </c>
      <c r="B27911" s="2">
        <v>44409.655122977347</v>
      </c>
      <c r="C27911" s="37">
        <v>0.65512731481481479</v>
      </c>
      <c r="E27911">
        <v>472712</v>
      </c>
      <c r="F27911">
        <f t="shared" si="873"/>
        <v>7</v>
      </c>
      <c r="G27911" s="37" t="str">
        <f t="shared" si="872"/>
        <v>выходные</v>
      </c>
    </row>
    <row r="27912" spans="1:7" x14ac:dyDescent="0.3">
      <c r="A27912">
        <v>340446</v>
      </c>
      <c r="B27912" s="2">
        <v>44409.655122977347</v>
      </c>
      <c r="C27912" s="37">
        <v>0.65512731481481479</v>
      </c>
      <c r="E27912">
        <v>208533</v>
      </c>
      <c r="F27912">
        <f t="shared" si="873"/>
        <v>7</v>
      </c>
      <c r="G27912" s="37" t="str">
        <f t="shared" si="872"/>
        <v>выходные</v>
      </c>
    </row>
    <row r="27913" spans="1:7" x14ac:dyDescent="0.3">
      <c r="A27913">
        <v>340448</v>
      </c>
      <c r="B27913" s="2">
        <v>44409.655122977347</v>
      </c>
      <c r="C27913" s="37">
        <v>0.65512731481481479</v>
      </c>
      <c r="E27913">
        <v>454525</v>
      </c>
      <c r="F27913">
        <f t="shared" si="873"/>
        <v>7</v>
      </c>
      <c r="G27913" s="37" t="str">
        <f t="shared" si="872"/>
        <v>выходные</v>
      </c>
    </row>
    <row r="27914" spans="1:7" x14ac:dyDescent="0.3">
      <c r="A27914">
        <v>340437</v>
      </c>
      <c r="B27914" s="2">
        <v>44409.654718446596</v>
      </c>
      <c r="C27914" s="37">
        <v>0.65472222222222221</v>
      </c>
      <c r="E27914">
        <v>330333</v>
      </c>
      <c r="F27914">
        <f t="shared" si="873"/>
        <v>7</v>
      </c>
      <c r="G27914" s="37" t="str">
        <f t="shared" si="872"/>
        <v>выходные</v>
      </c>
    </row>
    <row r="27915" spans="1:7" x14ac:dyDescent="0.3">
      <c r="A27915">
        <v>340436</v>
      </c>
      <c r="B27915" s="2">
        <v>44409.65431391586</v>
      </c>
      <c r="C27915" s="37">
        <v>0.65431712962962962</v>
      </c>
      <c r="E27915">
        <v>344487</v>
      </c>
      <c r="F27915">
        <f t="shared" si="873"/>
        <v>7</v>
      </c>
      <c r="G27915" s="37" t="str">
        <f t="shared" ref="G27915:G27978" si="874">IF(F27915&gt;=6,"выходные","будни")</f>
        <v>выходные</v>
      </c>
    </row>
    <row r="27916" spans="1:7" x14ac:dyDescent="0.3">
      <c r="A27916">
        <v>340435</v>
      </c>
      <c r="B27916" s="2">
        <v>44409.65269579288</v>
      </c>
      <c r="C27916" s="37">
        <v>0.6526967592592593</v>
      </c>
      <c r="E27916">
        <v>108961</v>
      </c>
      <c r="F27916">
        <f t="shared" si="873"/>
        <v>7</v>
      </c>
      <c r="G27916" s="37" t="str">
        <f t="shared" si="874"/>
        <v>выходные</v>
      </c>
    </row>
    <row r="27917" spans="1:7" x14ac:dyDescent="0.3">
      <c r="A27917">
        <v>340434</v>
      </c>
      <c r="B27917" s="2">
        <v>44409.652291262137</v>
      </c>
      <c r="C27917" s="37">
        <v>0.6522916666666666</v>
      </c>
      <c r="E27917">
        <v>200625</v>
      </c>
      <c r="F27917">
        <f t="shared" si="873"/>
        <v>7</v>
      </c>
      <c r="G27917" s="37" t="str">
        <f t="shared" si="874"/>
        <v>выходные</v>
      </c>
    </row>
    <row r="27918" spans="1:7" x14ac:dyDescent="0.3">
      <c r="A27918">
        <v>340433</v>
      </c>
      <c r="B27918" s="2">
        <v>44409.651753288366</v>
      </c>
      <c r="C27918" s="37">
        <v>0.65174768518518522</v>
      </c>
      <c r="E27918">
        <v>411922</v>
      </c>
      <c r="F27918">
        <f t="shared" si="873"/>
        <v>7</v>
      </c>
      <c r="G27918" s="37" t="str">
        <f t="shared" si="874"/>
        <v>выходные</v>
      </c>
    </row>
    <row r="27919" spans="1:7" x14ac:dyDescent="0.3">
      <c r="A27919">
        <v>340431</v>
      </c>
      <c r="B27919" s="2">
        <v>44409.651077669907</v>
      </c>
      <c r="C27919" s="37">
        <v>0.65107638888888886</v>
      </c>
      <c r="E27919">
        <v>347393</v>
      </c>
      <c r="F27919">
        <f t="shared" si="873"/>
        <v>7</v>
      </c>
      <c r="G27919" s="37" t="str">
        <f t="shared" si="874"/>
        <v>выходные</v>
      </c>
    </row>
    <row r="27920" spans="1:7" x14ac:dyDescent="0.3">
      <c r="A27920">
        <v>340430</v>
      </c>
      <c r="B27920" s="2">
        <v>44409.64986407767</v>
      </c>
      <c r="C27920" s="37">
        <v>0.64986111111111111</v>
      </c>
      <c r="E27920">
        <v>242428</v>
      </c>
      <c r="F27920">
        <f t="shared" si="873"/>
        <v>7</v>
      </c>
      <c r="G27920" s="37" t="str">
        <f t="shared" si="874"/>
        <v>выходные</v>
      </c>
    </row>
    <row r="27921" spans="1:7" x14ac:dyDescent="0.3">
      <c r="A27921">
        <v>340426</v>
      </c>
      <c r="B27921" s="2">
        <v>44409.64824595469</v>
      </c>
      <c r="C27921" s="37">
        <v>0.64824074074074078</v>
      </c>
      <c r="E27921">
        <v>339123</v>
      </c>
      <c r="F27921">
        <f t="shared" si="873"/>
        <v>7</v>
      </c>
      <c r="G27921" s="37" t="str">
        <f t="shared" si="874"/>
        <v>выходные</v>
      </c>
    </row>
    <row r="27922" spans="1:7" x14ac:dyDescent="0.3">
      <c r="A27922">
        <v>340429</v>
      </c>
      <c r="B27922" s="2">
        <v>44409.64824595469</v>
      </c>
      <c r="C27922" s="37">
        <v>0.64824074074074078</v>
      </c>
      <c r="E27922">
        <v>98921</v>
      </c>
      <c r="F27922">
        <f t="shared" si="873"/>
        <v>7</v>
      </c>
      <c r="G27922" s="37" t="str">
        <f t="shared" si="874"/>
        <v>выходные</v>
      </c>
    </row>
    <row r="27923" spans="1:7" x14ac:dyDescent="0.3">
      <c r="A27923">
        <v>340425</v>
      </c>
      <c r="B27923" s="2">
        <v>44409.647968993195</v>
      </c>
      <c r="C27923" s="37">
        <v>0.647974537037037</v>
      </c>
      <c r="E27923">
        <v>411922</v>
      </c>
      <c r="F27923">
        <f t="shared" si="873"/>
        <v>7</v>
      </c>
      <c r="G27923" s="37" t="str">
        <f t="shared" si="874"/>
        <v>выходные</v>
      </c>
    </row>
    <row r="27924" spans="1:7" x14ac:dyDescent="0.3">
      <c r="A27924">
        <v>340422</v>
      </c>
      <c r="B27924" s="2">
        <v>44409.647841423954</v>
      </c>
      <c r="C27924" s="37">
        <v>0.64783564814814809</v>
      </c>
      <c r="E27924">
        <v>402569</v>
      </c>
      <c r="F27924">
        <f t="shared" si="873"/>
        <v>7</v>
      </c>
      <c r="G27924" s="37" t="str">
        <f t="shared" si="874"/>
        <v>выходные</v>
      </c>
    </row>
    <row r="27925" spans="1:7" x14ac:dyDescent="0.3">
      <c r="A27925">
        <v>340420</v>
      </c>
      <c r="B27925" s="2">
        <v>44409.647841423946</v>
      </c>
      <c r="C27925" s="37">
        <v>0.64783564814814809</v>
      </c>
      <c r="E27925">
        <v>185769</v>
      </c>
      <c r="F27925">
        <f t="shared" si="873"/>
        <v>7</v>
      </c>
      <c r="G27925" s="37" t="str">
        <f t="shared" si="874"/>
        <v>выходные</v>
      </c>
    </row>
    <row r="27926" spans="1:7" x14ac:dyDescent="0.3">
      <c r="A27926">
        <v>340418</v>
      </c>
      <c r="B27926" s="2">
        <v>44409.647572252572</v>
      </c>
      <c r="C27926" s="37">
        <v>0.64756944444444442</v>
      </c>
      <c r="E27926">
        <v>177852</v>
      </c>
      <c r="F27926">
        <f t="shared" si="873"/>
        <v>7</v>
      </c>
      <c r="G27926" s="37" t="str">
        <f t="shared" si="874"/>
        <v>выходные</v>
      </c>
    </row>
    <row r="27927" spans="1:7" x14ac:dyDescent="0.3">
      <c r="A27927">
        <v>340417</v>
      </c>
      <c r="B27927" s="2">
        <v>44409.646534623251</v>
      </c>
      <c r="C27927" s="37">
        <v>0.64653935185185185</v>
      </c>
      <c r="E27927">
        <v>411922</v>
      </c>
      <c r="F27927">
        <f t="shared" si="873"/>
        <v>7</v>
      </c>
      <c r="G27927" s="37" t="str">
        <f t="shared" si="874"/>
        <v>выходные</v>
      </c>
    </row>
    <row r="27928" spans="1:7" x14ac:dyDescent="0.3">
      <c r="A27928">
        <v>340412</v>
      </c>
      <c r="B27928" s="2">
        <v>44409.645313882873</v>
      </c>
      <c r="C27928" s="37">
        <v>0.64531250000000007</v>
      </c>
      <c r="E27928">
        <v>108086</v>
      </c>
      <c r="F27928">
        <f t="shared" si="873"/>
        <v>7</v>
      </c>
      <c r="G27928" s="37" t="str">
        <f t="shared" si="874"/>
        <v>выходные</v>
      </c>
    </row>
    <row r="27929" spans="1:7" x14ac:dyDescent="0.3">
      <c r="A27929">
        <v>340407</v>
      </c>
      <c r="B27929" s="2">
        <v>44409.645009708736</v>
      </c>
      <c r="C27929" s="37">
        <v>0.64501157407407406</v>
      </c>
      <c r="E27929">
        <v>290088</v>
      </c>
      <c r="F27929">
        <f t="shared" si="873"/>
        <v>7</v>
      </c>
      <c r="G27929" s="37" t="str">
        <f t="shared" si="874"/>
        <v>выходные</v>
      </c>
    </row>
    <row r="27930" spans="1:7" x14ac:dyDescent="0.3">
      <c r="A27930">
        <v>340404</v>
      </c>
      <c r="B27930" s="2">
        <v>44409.644795068212</v>
      </c>
      <c r="C27930" s="37">
        <v>0.64479166666666665</v>
      </c>
      <c r="E27930">
        <v>397390</v>
      </c>
      <c r="F27930">
        <f t="shared" si="873"/>
        <v>7</v>
      </c>
      <c r="G27930" s="37" t="str">
        <f t="shared" si="874"/>
        <v>выходные</v>
      </c>
    </row>
    <row r="27931" spans="1:7" x14ac:dyDescent="0.3">
      <c r="A27931">
        <v>340402</v>
      </c>
      <c r="B27931" s="2">
        <v>44409.644605177993</v>
      </c>
      <c r="C27931" s="37">
        <v>0.64460648148148147</v>
      </c>
      <c r="E27931">
        <v>394154</v>
      </c>
      <c r="F27931">
        <f t="shared" si="873"/>
        <v>7</v>
      </c>
      <c r="G27931" s="37" t="str">
        <f t="shared" si="874"/>
        <v>выходные</v>
      </c>
    </row>
    <row r="27932" spans="1:7" x14ac:dyDescent="0.3">
      <c r="A27932">
        <v>340401</v>
      </c>
      <c r="B27932" s="2">
        <v>44409.64420064725</v>
      </c>
      <c r="C27932" s="37">
        <v>0.64420138888888889</v>
      </c>
      <c r="E27932">
        <v>123844</v>
      </c>
      <c r="F27932">
        <f t="shared" si="873"/>
        <v>7</v>
      </c>
      <c r="G27932" s="37" t="str">
        <f t="shared" si="874"/>
        <v>выходные</v>
      </c>
    </row>
    <row r="27933" spans="1:7" x14ac:dyDescent="0.3">
      <c r="A27933">
        <v>340398</v>
      </c>
      <c r="B27933" s="2">
        <v>44409.644123660997</v>
      </c>
      <c r="C27933" s="37">
        <v>0.6441203703703704</v>
      </c>
      <c r="E27933">
        <v>419338</v>
      </c>
      <c r="F27933">
        <f t="shared" si="873"/>
        <v>7</v>
      </c>
      <c r="G27933" s="37" t="str">
        <f t="shared" si="874"/>
        <v>выходные</v>
      </c>
    </row>
    <row r="27934" spans="1:7" x14ac:dyDescent="0.3">
      <c r="A27934">
        <v>340395</v>
      </c>
      <c r="B27934" s="2">
        <v>44409.643879512922</v>
      </c>
      <c r="C27934" s="37">
        <v>0.64387731481481481</v>
      </c>
      <c r="E27934">
        <v>351192</v>
      </c>
      <c r="F27934">
        <f t="shared" si="873"/>
        <v>7</v>
      </c>
      <c r="G27934" s="37" t="str">
        <f t="shared" si="874"/>
        <v>выходные</v>
      </c>
    </row>
    <row r="27935" spans="1:7" x14ac:dyDescent="0.3">
      <c r="A27935">
        <v>340393</v>
      </c>
      <c r="B27935" s="2">
        <v>44409.643818475903</v>
      </c>
      <c r="C27935" s="37">
        <v>0.64381944444444439</v>
      </c>
      <c r="E27935">
        <v>351192</v>
      </c>
      <c r="F27935">
        <f t="shared" si="873"/>
        <v>7</v>
      </c>
      <c r="G27935" s="37" t="str">
        <f t="shared" si="874"/>
        <v>выходные</v>
      </c>
    </row>
    <row r="27936" spans="1:7" x14ac:dyDescent="0.3">
      <c r="A27936">
        <v>340388</v>
      </c>
      <c r="B27936" s="2">
        <v>44409.643391585756</v>
      </c>
      <c r="C27936" s="37">
        <v>0.64339120370370373</v>
      </c>
      <c r="E27936">
        <v>241927</v>
      </c>
      <c r="F27936">
        <f t="shared" si="873"/>
        <v>7</v>
      </c>
      <c r="G27936" s="37" t="str">
        <f t="shared" si="874"/>
        <v>выходные</v>
      </c>
    </row>
    <row r="27937" spans="1:7" x14ac:dyDescent="0.3">
      <c r="A27937">
        <v>340377</v>
      </c>
      <c r="B27937" s="2">
        <v>44409.64298705502</v>
      </c>
      <c r="C27937" s="37">
        <v>0.64298611111111115</v>
      </c>
      <c r="E27937">
        <v>21760</v>
      </c>
      <c r="F27937">
        <f t="shared" si="873"/>
        <v>7</v>
      </c>
      <c r="G27937" s="37" t="str">
        <f t="shared" si="874"/>
        <v>выходные</v>
      </c>
    </row>
    <row r="27938" spans="1:7" x14ac:dyDescent="0.3">
      <c r="A27938">
        <v>340382</v>
      </c>
      <c r="B27938" s="2">
        <v>44409.64298705502</v>
      </c>
      <c r="C27938" s="37">
        <v>0.64298611111111115</v>
      </c>
      <c r="E27938">
        <v>438599</v>
      </c>
      <c r="F27938">
        <f t="shared" si="873"/>
        <v>7</v>
      </c>
      <c r="G27938" s="37" t="str">
        <f t="shared" si="874"/>
        <v>выходные</v>
      </c>
    </row>
    <row r="27939" spans="1:7" x14ac:dyDescent="0.3">
      <c r="A27939">
        <v>340384</v>
      </c>
      <c r="B27939" s="2">
        <v>44409.64298705502</v>
      </c>
      <c r="C27939" s="37">
        <v>0.64298611111111115</v>
      </c>
      <c r="E27939">
        <v>347393</v>
      </c>
      <c r="F27939">
        <f t="shared" si="873"/>
        <v>7</v>
      </c>
      <c r="G27939" s="37" t="str">
        <f t="shared" si="874"/>
        <v>выходные</v>
      </c>
    </row>
    <row r="27940" spans="1:7" x14ac:dyDescent="0.3">
      <c r="A27940">
        <v>340372</v>
      </c>
      <c r="B27940" s="2">
        <v>44409.642567217015</v>
      </c>
      <c r="C27940" s="37">
        <v>0.64256944444444442</v>
      </c>
      <c r="E27940">
        <v>252370</v>
      </c>
      <c r="F27940">
        <f t="shared" si="873"/>
        <v>7</v>
      </c>
      <c r="G27940" s="37" t="str">
        <f t="shared" si="874"/>
        <v>выходные</v>
      </c>
    </row>
    <row r="27941" spans="1:7" x14ac:dyDescent="0.3">
      <c r="A27941">
        <v>340368</v>
      </c>
      <c r="B27941" s="2">
        <v>44409.642177993534</v>
      </c>
      <c r="C27941" s="37">
        <v>0.64217592592592598</v>
      </c>
      <c r="E27941">
        <v>157711</v>
      </c>
      <c r="F27941">
        <f t="shared" si="873"/>
        <v>7</v>
      </c>
      <c r="G27941" s="37" t="str">
        <f t="shared" si="874"/>
        <v>выходные</v>
      </c>
    </row>
    <row r="27942" spans="1:7" x14ac:dyDescent="0.3">
      <c r="A27942">
        <v>340364</v>
      </c>
      <c r="B27942" s="2">
        <v>44409.642177993526</v>
      </c>
      <c r="C27942" s="37">
        <v>0.64217592592592598</v>
      </c>
      <c r="E27942">
        <v>242428</v>
      </c>
      <c r="F27942">
        <f t="shared" si="873"/>
        <v>7</v>
      </c>
      <c r="G27942" s="37" t="str">
        <f t="shared" si="874"/>
        <v>выходные</v>
      </c>
    </row>
    <row r="27943" spans="1:7" x14ac:dyDescent="0.3">
      <c r="A27943">
        <v>340363</v>
      </c>
      <c r="B27943" s="2">
        <v>44409.641773462783</v>
      </c>
      <c r="C27943" s="37">
        <v>0.64177083333333329</v>
      </c>
      <c r="E27943">
        <v>21760</v>
      </c>
      <c r="F27943">
        <f t="shared" si="873"/>
        <v>7</v>
      </c>
      <c r="G27943" s="37" t="str">
        <f t="shared" si="874"/>
        <v>выходные</v>
      </c>
    </row>
    <row r="27944" spans="1:7" x14ac:dyDescent="0.3">
      <c r="A27944">
        <v>340361</v>
      </c>
      <c r="B27944" s="2">
        <v>44409.641315958128</v>
      </c>
      <c r="C27944" s="37">
        <v>0.64131944444444444</v>
      </c>
      <c r="E27944">
        <v>439981</v>
      </c>
      <c r="F27944">
        <f t="shared" si="873"/>
        <v>7</v>
      </c>
      <c r="G27944" s="37" t="str">
        <f t="shared" si="874"/>
        <v>выходные</v>
      </c>
    </row>
    <row r="27945" spans="1:7" x14ac:dyDescent="0.3">
      <c r="A27945">
        <v>340357</v>
      </c>
      <c r="B27945" s="2">
        <v>44409.641163365581</v>
      </c>
      <c r="C27945" s="37">
        <v>0.64116898148148149</v>
      </c>
      <c r="E27945">
        <v>122027</v>
      </c>
      <c r="F27945">
        <f t="shared" si="873"/>
        <v>7</v>
      </c>
      <c r="G27945" s="37" t="str">
        <f t="shared" si="874"/>
        <v>выходные</v>
      </c>
    </row>
    <row r="27946" spans="1:7" x14ac:dyDescent="0.3">
      <c r="A27946">
        <v>340355</v>
      </c>
      <c r="B27946" s="2">
        <v>44409.640155339803</v>
      </c>
      <c r="C27946" s="37">
        <v>0.64015046296296296</v>
      </c>
      <c r="E27946">
        <v>411922</v>
      </c>
      <c r="F27946">
        <f t="shared" si="873"/>
        <v>7</v>
      </c>
      <c r="G27946" s="37" t="str">
        <f t="shared" si="874"/>
        <v>выходные</v>
      </c>
    </row>
    <row r="27947" spans="1:7" x14ac:dyDescent="0.3">
      <c r="A27947">
        <v>340352</v>
      </c>
      <c r="B27947" s="2">
        <v>44409.640034180731</v>
      </c>
      <c r="C27947" s="37">
        <v>0.64003472222222224</v>
      </c>
      <c r="E27947">
        <v>197508</v>
      </c>
      <c r="F27947">
        <f t="shared" si="873"/>
        <v>7</v>
      </c>
      <c r="G27947" s="37" t="str">
        <f t="shared" si="874"/>
        <v>выходные</v>
      </c>
    </row>
    <row r="27948" spans="1:7" x14ac:dyDescent="0.3">
      <c r="A27948">
        <v>340342</v>
      </c>
      <c r="B27948" s="2">
        <v>44409.639750809067</v>
      </c>
      <c r="C27948" s="37">
        <v>0.63974537037037038</v>
      </c>
      <c r="E27948">
        <v>37644</v>
      </c>
      <c r="F27948">
        <f t="shared" si="873"/>
        <v>7</v>
      </c>
      <c r="G27948" s="37" t="str">
        <f t="shared" si="874"/>
        <v>выходные</v>
      </c>
    </row>
    <row r="27949" spans="1:7" x14ac:dyDescent="0.3">
      <c r="A27949">
        <v>340347</v>
      </c>
      <c r="B27949" s="2">
        <v>44409.639750809067</v>
      </c>
      <c r="C27949" s="37">
        <v>0.63974537037037038</v>
      </c>
      <c r="E27949">
        <v>411845</v>
      </c>
      <c r="F27949">
        <f t="shared" si="873"/>
        <v>7</v>
      </c>
      <c r="G27949" s="37" t="str">
        <f t="shared" si="874"/>
        <v>выходные</v>
      </c>
    </row>
    <row r="27950" spans="1:7" x14ac:dyDescent="0.3">
      <c r="A27950">
        <v>340340</v>
      </c>
      <c r="B27950" s="2">
        <v>44409.63954588458</v>
      </c>
      <c r="C27950" s="37">
        <v>0.63954861111111116</v>
      </c>
      <c r="E27950">
        <v>411922</v>
      </c>
      <c r="F27950">
        <f t="shared" si="873"/>
        <v>7</v>
      </c>
      <c r="G27950" s="37" t="str">
        <f t="shared" si="874"/>
        <v>выходные</v>
      </c>
    </row>
    <row r="27951" spans="1:7" x14ac:dyDescent="0.3">
      <c r="A27951">
        <v>340336</v>
      </c>
      <c r="B27951" s="2">
        <v>44409.638537216822</v>
      </c>
      <c r="C27951" s="37">
        <v>0.63854166666666667</v>
      </c>
      <c r="E27951">
        <v>389195</v>
      </c>
      <c r="F27951">
        <f t="shared" si="873"/>
        <v>7</v>
      </c>
      <c r="G27951" s="37" t="str">
        <f t="shared" si="874"/>
        <v>выходные</v>
      </c>
    </row>
    <row r="27952" spans="1:7" x14ac:dyDescent="0.3">
      <c r="A27952">
        <v>340335</v>
      </c>
      <c r="B27952" s="2">
        <v>44409.638132686086</v>
      </c>
      <c r="C27952" s="37">
        <v>0.63813657407407409</v>
      </c>
      <c r="E27952">
        <v>217307</v>
      </c>
      <c r="F27952">
        <f t="shared" si="873"/>
        <v>7</v>
      </c>
      <c r="G27952" s="37" t="str">
        <f t="shared" si="874"/>
        <v>выходные</v>
      </c>
    </row>
    <row r="27953" spans="1:7" x14ac:dyDescent="0.3">
      <c r="A27953">
        <v>340330</v>
      </c>
      <c r="B27953" s="2">
        <v>44409.637323624593</v>
      </c>
      <c r="C27953" s="37">
        <v>0.63732638888888882</v>
      </c>
      <c r="E27953">
        <v>235960</v>
      </c>
      <c r="F27953">
        <f t="shared" si="873"/>
        <v>7</v>
      </c>
      <c r="G27953" s="37" t="str">
        <f t="shared" si="874"/>
        <v>выходные</v>
      </c>
    </row>
    <row r="27954" spans="1:7" x14ac:dyDescent="0.3">
      <c r="A27954">
        <v>340321</v>
      </c>
      <c r="B27954" s="2">
        <v>44409.636919093849</v>
      </c>
      <c r="C27954" s="37">
        <v>0.63692129629629635</v>
      </c>
      <c r="E27954">
        <v>262205</v>
      </c>
      <c r="F27954">
        <f t="shared" si="873"/>
        <v>7</v>
      </c>
      <c r="G27954" s="37" t="str">
        <f t="shared" si="874"/>
        <v>выходные</v>
      </c>
    </row>
    <row r="27955" spans="1:7" x14ac:dyDescent="0.3">
      <c r="A27955">
        <v>340326</v>
      </c>
      <c r="B27955" s="2">
        <v>44409.636919093849</v>
      </c>
      <c r="C27955" s="37">
        <v>0.63692129629629635</v>
      </c>
      <c r="E27955">
        <v>301748</v>
      </c>
      <c r="F27955">
        <f t="shared" si="873"/>
        <v>7</v>
      </c>
      <c r="G27955" s="37" t="str">
        <f t="shared" si="874"/>
        <v>выходные</v>
      </c>
    </row>
    <row r="27956" spans="1:7" x14ac:dyDescent="0.3">
      <c r="A27956">
        <v>340320</v>
      </c>
      <c r="B27956" s="2">
        <v>44409.636514563106</v>
      </c>
      <c r="C27956" s="37">
        <v>0.63651620370370365</v>
      </c>
      <c r="E27956">
        <v>411922</v>
      </c>
      <c r="F27956">
        <f t="shared" si="873"/>
        <v>7</v>
      </c>
      <c r="G27956" s="37" t="str">
        <f t="shared" si="874"/>
        <v>выходные</v>
      </c>
    </row>
    <row r="27957" spans="1:7" x14ac:dyDescent="0.3">
      <c r="A27957">
        <v>340316</v>
      </c>
      <c r="B27957" s="2">
        <v>44409.63570550162</v>
      </c>
      <c r="C27957" s="37">
        <v>0.63570601851851849</v>
      </c>
      <c r="E27957">
        <v>347008</v>
      </c>
      <c r="F27957">
        <f t="shared" si="873"/>
        <v>7</v>
      </c>
      <c r="G27957" s="37" t="str">
        <f t="shared" si="874"/>
        <v>выходные</v>
      </c>
    </row>
    <row r="27958" spans="1:7" x14ac:dyDescent="0.3">
      <c r="A27958">
        <v>340315</v>
      </c>
      <c r="B27958" s="2">
        <v>44409.635300970869</v>
      </c>
      <c r="C27958" s="37">
        <v>0.63530092592592591</v>
      </c>
      <c r="E27958">
        <v>250679</v>
      </c>
      <c r="F27958">
        <f t="shared" si="873"/>
        <v>7</v>
      </c>
      <c r="G27958" s="37" t="str">
        <f t="shared" si="874"/>
        <v>выходные</v>
      </c>
    </row>
    <row r="27959" spans="1:7" x14ac:dyDescent="0.3">
      <c r="A27959">
        <v>340311</v>
      </c>
      <c r="B27959" s="2">
        <v>44409.634333333335</v>
      </c>
      <c r="C27959" s="37">
        <v>0.63432870370370364</v>
      </c>
      <c r="E27959">
        <v>242428</v>
      </c>
      <c r="F27959">
        <f t="shared" si="873"/>
        <v>7</v>
      </c>
      <c r="G27959" s="37" t="str">
        <f t="shared" si="874"/>
        <v>выходные</v>
      </c>
    </row>
    <row r="27960" spans="1:7" x14ac:dyDescent="0.3">
      <c r="A27960">
        <v>340309</v>
      </c>
      <c r="B27960" s="2">
        <v>44409.634087378639</v>
      </c>
      <c r="C27960" s="37">
        <v>0.63408564814814816</v>
      </c>
      <c r="E27960">
        <v>145946</v>
      </c>
      <c r="F27960">
        <f t="shared" si="873"/>
        <v>7</v>
      </c>
      <c r="G27960" s="37" t="str">
        <f t="shared" si="874"/>
        <v>выходные</v>
      </c>
    </row>
    <row r="27961" spans="1:7" x14ac:dyDescent="0.3">
      <c r="A27961">
        <v>340306</v>
      </c>
      <c r="B27961" s="2">
        <v>44409.633682847896</v>
      </c>
      <c r="C27961" s="37">
        <v>0.63368055555555558</v>
      </c>
      <c r="E27961">
        <v>154256</v>
      </c>
      <c r="F27961">
        <f t="shared" si="873"/>
        <v>7</v>
      </c>
      <c r="G27961" s="37" t="str">
        <f t="shared" si="874"/>
        <v>выходные</v>
      </c>
    </row>
    <row r="27962" spans="1:7" x14ac:dyDescent="0.3">
      <c r="A27962">
        <v>340303</v>
      </c>
      <c r="B27962" s="2">
        <v>44409.633278317153</v>
      </c>
      <c r="C27962" s="37">
        <v>0.633275462962963</v>
      </c>
      <c r="E27962">
        <v>411922</v>
      </c>
      <c r="F27962">
        <f t="shared" si="873"/>
        <v>7</v>
      </c>
      <c r="G27962" s="37" t="str">
        <f t="shared" si="874"/>
        <v>выходные</v>
      </c>
    </row>
    <row r="27963" spans="1:7" x14ac:dyDescent="0.3">
      <c r="A27963">
        <v>340298</v>
      </c>
      <c r="B27963" s="2">
        <v>44409.63287378641</v>
      </c>
      <c r="C27963" s="37">
        <v>0.63287037037037031</v>
      </c>
      <c r="E27963">
        <v>331056</v>
      </c>
      <c r="F27963">
        <f t="shared" si="873"/>
        <v>7</v>
      </c>
      <c r="G27963" s="37" t="str">
        <f t="shared" si="874"/>
        <v>выходные</v>
      </c>
    </row>
    <row r="27964" spans="1:7" x14ac:dyDescent="0.3">
      <c r="A27964">
        <v>340294</v>
      </c>
      <c r="B27964" s="2">
        <v>44409.632068849758</v>
      </c>
      <c r="C27964" s="37">
        <v>0.63207175925925929</v>
      </c>
      <c r="E27964">
        <v>268989</v>
      </c>
      <c r="F27964">
        <f t="shared" si="873"/>
        <v>7</v>
      </c>
      <c r="G27964" s="37" t="str">
        <f t="shared" si="874"/>
        <v>выходные</v>
      </c>
    </row>
    <row r="27965" spans="1:7" x14ac:dyDescent="0.3">
      <c r="A27965">
        <v>340292</v>
      </c>
      <c r="B27965" s="2">
        <v>44409.6300420712</v>
      </c>
      <c r="C27965" s="37">
        <v>0.63004629629629627</v>
      </c>
      <c r="E27965">
        <v>158978</v>
      </c>
      <c r="F27965">
        <f t="shared" si="873"/>
        <v>7</v>
      </c>
      <c r="G27965" s="37" t="str">
        <f t="shared" si="874"/>
        <v>выходные</v>
      </c>
    </row>
    <row r="27966" spans="1:7" x14ac:dyDescent="0.3">
      <c r="A27966">
        <v>340291</v>
      </c>
      <c r="B27966" s="2">
        <v>44409.628423948219</v>
      </c>
      <c r="C27966" s="37">
        <v>0.62842592592592594</v>
      </c>
      <c r="E27966">
        <v>351192</v>
      </c>
      <c r="F27966">
        <f t="shared" si="873"/>
        <v>7</v>
      </c>
      <c r="G27966" s="37" t="str">
        <f t="shared" si="874"/>
        <v>выходные</v>
      </c>
    </row>
    <row r="27967" spans="1:7" x14ac:dyDescent="0.3">
      <c r="A27967">
        <v>340286</v>
      </c>
      <c r="B27967" s="2">
        <v>44409.628101443523</v>
      </c>
      <c r="C27967" s="37">
        <v>0.62810185185185186</v>
      </c>
      <c r="E27967">
        <v>473327</v>
      </c>
      <c r="F27967">
        <f t="shared" si="873"/>
        <v>7</v>
      </c>
      <c r="G27967" s="37" t="str">
        <f t="shared" si="874"/>
        <v>выходные</v>
      </c>
    </row>
    <row r="27968" spans="1:7" x14ac:dyDescent="0.3">
      <c r="A27968">
        <v>340282</v>
      </c>
      <c r="B27968" s="2">
        <v>44409.628040406504</v>
      </c>
      <c r="C27968" s="37">
        <v>0.62804398148148144</v>
      </c>
      <c r="E27968">
        <v>419338</v>
      </c>
      <c r="F27968">
        <f t="shared" si="873"/>
        <v>7</v>
      </c>
      <c r="G27968" s="37" t="str">
        <f t="shared" si="874"/>
        <v>выходные</v>
      </c>
    </row>
    <row r="27969" spans="1:7" x14ac:dyDescent="0.3">
      <c r="A27969">
        <v>340277</v>
      </c>
      <c r="B27969" s="2">
        <v>44409.627521591843</v>
      </c>
      <c r="C27969" s="37">
        <v>0.62752314814814814</v>
      </c>
      <c r="E27969">
        <v>180863</v>
      </c>
      <c r="F27969">
        <f t="shared" si="873"/>
        <v>7</v>
      </c>
      <c r="G27969" s="37" t="str">
        <f t="shared" si="874"/>
        <v>выходные</v>
      </c>
    </row>
    <row r="27970" spans="1:7" x14ac:dyDescent="0.3">
      <c r="A27970">
        <v>340276</v>
      </c>
      <c r="B27970" s="2">
        <v>44409.627246925258</v>
      </c>
      <c r="C27970" s="37">
        <v>0.62724537037037031</v>
      </c>
      <c r="E27970">
        <v>295484</v>
      </c>
      <c r="F27970">
        <f t="shared" si="873"/>
        <v>7</v>
      </c>
      <c r="G27970" s="37" t="str">
        <f t="shared" si="874"/>
        <v>выходные</v>
      </c>
    </row>
    <row r="27971" spans="1:7" x14ac:dyDescent="0.3">
      <c r="A27971">
        <v>340273</v>
      </c>
      <c r="B27971" s="2">
        <v>44409.627210355982</v>
      </c>
      <c r="C27971" s="37">
        <v>0.6272106481481482</v>
      </c>
      <c r="E27971">
        <v>376706</v>
      </c>
      <c r="F27971">
        <f t="shared" ref="F27971:F28034" si="875">WEEKDAY(B27971,2)</f>
        <v>7</v>
      </c>
      <c r="G27971" s="37" t="str">
        <f t="shared" si="874"/>
        <v>выходные</v>
      </c>
    </row>
    <row r="27972" spans="1:7" x14ac:dyDescent="0.3">
      <c r="A27972">
        <v>340274</v>
      </c>
      <c r="B27972" s="2">
        <v>44409.627210355982</v>
      </c>
      <c r="C27972" s="37">
        <v>0.6272106481481482</v>
      </c>
      <c r="E27972">
        <v>437795</v>
      </c>
      <c r="F27972">
        <f t="shared" si="875"/>
        <v>7</v>
      </c>
      <c r="G27972" s="37" t="str">
        <f t="shared" si="874"/>
        <v>выходные</v>
      </c>
    </row>
    <row r="27973" spans="1:7" x14ac:dyDescent="0.3">
      <c r="A27973">
        <v>340270</v>
      </c>
      <c r="B27973" s="2">
        <v>44409.624378640779</v>
      </c>
      <c r="C27973" s="37">
        <v>0.62437500000000001</v>
      </c>
      <c r="E27973">
        <v>86587</v>
      </c>
      <c r="F27973">
        <f t="shared" si="875"/>
        <v>7</v>
      </c>
      <c r="G27973" s="37" t="str">
        <f t="shared" si="874"/>
        <v>выходные</v>
      </c>
    </row>
    <row r="27974" spans="1:7" x14ac:dyDescent="0.3">
      <c r="A27974">
        <v>340265</v>
      </c>
      <c r="B27974" s="2">
        <v>44409.624347666861</v>
      </c>
      <c r="C27974" s="37">
        <v>0.62435185185185182</v>
      </c>
      <c r="E27974">
        <v>258251</v>
      </c>
      <c r="F27974">
        <f t="shared" si="875"/>
        <v>7</v>
      </c>
      <c r="G27974" s="37" t="str">
        <f t="shared" si="874"/>
        <v>выходные</v>
      </c>
    </row>
    <row r="27975" spans="1:7" x14ac:dyDescent="0.3">
      <c r="A27975">
        <v>340262</v>
      </c>
      <c r="B27975" s="2">
        <v>44409.623889889219</v>
      </c>
      <c r="C27975" s="37">
        <v>0.62388888888888883</v>
      </c>
      <c r="E27975">
        <v>477565</v>
      </c>
      <c r="F27975">
        <f t="shared" si="875"/>
        <v>7</v>
      </c>
      <c r="G27975" s="37" t="str">
        <f t="shared" si="874"/>
        <v>выходные</v>
      </c>
    </row>
    <row r="27976" spans="1:7" x14ac:dyDescent="0.3">
      <c r="A27976">
        <v>340259</v>
      </c>
      <c r="B27976" s="2">
        <v>44409.623569579293</v>
      </c>
      <c r="C27976" s="37">
        <v>0.62356481481481485</v>
      </c>
      <c r="E27976">
        <v>60428</v>
      </c>
      <c r="F27976">
        <f t="shared" si="875"/>
        <v>7</v>
      </c>
      <c r="G27976" s="37" t="str">
        <f t="shared" si="874"/>
        <v>выходные</v>
      </c>
    </row>
    <row r="27977" spans="1:7" x14ac:dyDescent="0.3">
      <c r="A27977">
        <v>340254</v>
      </c>
      <c r="B27977" s="2">
        <v>44409.622760517799</v>
      </c>
      <c r="C27977" s="37">
        <v>0.62276620370370372</v>
      </c>
      <c r="E27977">
        <v>4316</v>
      </c>
      <c r="F27977">
        <f t="shared" si="875"/>
        <v>7</v>
      </c>
      <c r="G27977" s="37" t="str">
        <f t="shared" si="874"/>
        <v>выходные</v>
      </c>
    </row>
    <row r="27978" spans="1:7" x14ac:dyDescent="0.3">
      <c r="A27978">
        <v>340253</v>
      </c>
      <c r="B27978" s="2">
        <v>44409.622669148841</v>
      </c>
      <c r="C27978" s="37">
        <v>0.62267361111111108</v>
      </c>
      <c r="E27978">
        <v>347008</v>
      </c>
      <c r="F27978">
        <f t="shared" si="875"/>
        <v>7</v>
      </c>
      <c r="G27978" s="37" t="str">
        <f t="shared" si="874"/>
        <v>выходные</v>
      </c>
    </row>
    <row r="27979" spans="1:7" x14ac:dyDescent="0.3">
      <c r="A27979">
        <v>340251</v>
      </c>
      <c r="B27979" s="2">
        <v>44409.620737864076</v>
      </c>
      <c r="C27979" s="37">
        <v>0.6207407407407407</v>
      </c>
      <c r="E27979">
        <v>428248</v>
      </c>
      <c r="F27979">
        <f t="shared" si="875"/>
        <v>7</v>
      </c>
      <c r="G27979" s="37" t="str">
        <f t="shared" ref="G27979:G28042" si="876">IF(F27979&gt;=6,"выходные","будни")</f>
        <v>выходные</v>
      </c>
    </row>
    <row r="27980" spans="1:7" x14ac:dyDescent="0.3">
      <c r="A27980">
        <v>340247</v>
      </c>
      <c r="B27980" s="2">
        <v>44409.62065492721</v>
      </c>
      <c r="C27980" s="37">
        <v>0.62065972222222221</v>
      </c>
      <c r="E27980">
        <v>128523</v>
      </c>
      <c r="F27980">
        <f t="shared" si="875"/>
        <v>7</v>
      </c>
      <c r="G27980" s="37" t="str">
        <f t="shared" si="876"/>
        <v>выходные</v>
      </c>
    </row>
    <row r="27981" spans="1:7" x14ac:dyDescent="0.3">
      <c r="A27981">
        <v>340241</v>
      </c>
      <c r="B27981" s="2">
        <v>44409.620333333332</v>
      </c>
      <c r="C27981" s="37">
        <v>0.62033564814814812</v>
      </c>
      <c r="E27981">
        <v>122902</v>
      </c>
      <c r="F27981">
        <f t="shared" si="875"/>
        <v>7</v>
      </c>
      <c r="G27981" s="37" t="str">
        <f t="shared" si="876"/>
        <v>выходные</v>
      </c>
    </row>
    <row r="27982" spans="1:7" x14ac:dyDescent="0.3">
      <c r="A27982">
        <v>340244</v>
      </c>
      <c r="B27982" s="2">
        <v>44409.620333333332</v>
      </c>
      <c r="C27982" s="37">
        <v>0.62033564814814812</v>
      </c>
      <c r="E27982">
        <v>62570</v>
      </c>
      <c r="F27982">
        <f t="shared" si="875"/>
        <v>7</v>
      </c>
      <c r="G27982" s="37" t="str">
        <f t="shared" si="876"/>
        <v>выходные</v>
      </c>
    </row>
    <row r="27983" spans="1:7" x14ac:dyDescent="0.3">
      <c r="A27983">
        <v>340238</v>
      </c>
      <c r="B27983" s="2">
        <v>44409.619928802589</v>
      </c>
      <c r="C27983" s="37">
        <v>0.61993055555555554</v>
      </c>
      <c r="E27983">
        <v>367358</v>
      </c>
      <c r="F27983">
        <f t="shared" si="875"/>
        <v>7</v>
      </c>
      <c r="G27983" s="37" t="str">
        <f t="shared" si="876"/>
        <v>выходные</v>
      </c>
    </row>
    <row r="27984" spans="1:7" x14ac:dyDescent="0.3">
      <c r="A27984">
        <v>340233</v>
      </c>
      <c r="B27984" s="2">
        <v>44409.619666666666</v>
      </c>
      <c r="C27984" s="37">
        <v>0.61966435185185187</v>
      </c>
      <c r="E27984">
        <v>29893</v>
      </c>
      <c r="F27984">
        <f t="shared" si="875"/>
        <v>7</v>
      </c>
      <c r="G27984" s="37" t="str">
        <f t="shared" si="876"/>
        <v>выходные</v>
      </c>
    </row>
    <row r="27985" spans="1:7" x14ac:dyDescent="0.3">
      <c r="A27985">
        <v>340216</v>
      </c>
      <c r="B27985" s="2">
        <v>44409.619524271846</v>
      </c>
      <c r="C27985" s="37">
        <v>0.61952546296296296</v>
      </c>
      <c r="E27985">
        <v>86061</v>
      </c>
      <c r="F27985">
        <f t="shared" si="875"/>
        <v>7</v>
      </c>
      <c r="G27985" s="37" t="str">
        <f t="shared" si="876"/>
        <v>выходные</v>
      </c>
    </row>
    <row r="27986" spans="1:7" x14ac:dyDescent="0.3">
      <c r="A27986">
        <v>340221</v>
      </c>
      <c r="B27986" s="2">
        <v>44409.619524271846</v>
      </c>
      <c r="C27986" s="37">
        <v>0.61952546296296296</v>
      </c>
      <c r="E27986">
        <v>118549</v>
      </c>
      <c r="F27986">
        <f t="shared" si="875"/>
        <v>7</v>
      </c>
      <c r="G27986" s="37" t="str">
        <f t="shared" si="876"/>
        <v>выходные</v>
      </c>
    </row>
    <row r="27987" spans="1:7" x14ac:dyDescent="0.3">
      <c r="A27987">
        <v>340225</v>
      </c>
      <c r="B27987" s="2">
        <v>44409.619524271846</v>
      </c>
      <c r="C27987" s="37">
        <v>0.61952546296296296</v>
      </c>
      <c r="E27987">
        <v>396686</v>
      </c>
      <c r="F27987">
        <f t="shared" si="875"/>
        <v>7</v>
      </c>
      <c r="G27987" s="37" t="str">
        <f t="shared" si="876"/>
        <v>выходные</v>
      </c>
    </row>
    <row r="27988" spans="1:7" x14ac:dyDescent="0.3">
      <c r="A27988">
        <v>340230</v>
      </c>
      <c r="B27988" s="2">
        <v>44409.619524271846</v>
      </c>
      <c r="C27988" s="37">
        <v>0.61952546296296296</v>
      </c>
      <c r="E27988">
        <v>411922</v>
      </c>
      <c r="F27988">
        <f t="shared" si="875"/>
        <v>7</v>
      </c>
      <c r="G27988" s="37" t="str">
        <f t="shared" si="876"/>
        <v>выходные</v>
      </c>
    </row>
    <row r="27989" spans="1:7" x14ac:dyDescent="0.3">
      <c r="A27989">
        <v>340215</v>
      </c>
      <c r="B27989" s="2">
        <v>44409.618488113039</v>
      </c>
      <c r="C27989" s="37">
        <v>0.61848379629629624</v>
      </c>
      <c r="E27989">
        <v>153893</v>
      </c>
      <c r="F27989">
        <f t="shared" si="875"/>
        <v>7</v>
      </c>
      <c r="G27989" s="37" t="str">
        <f t="shared" si="876"/>
        <v>выходные</v>
      </c>
    </row>
    <row r="27990" spans="1:7" x14ac:dyDescent="0.3">
      <c r="A27990">
        <v>340211</v>
      </c>
      <c r="B27990" s="2">
        <v>44409.618366039002</v>
      </c>
      <c r="C27990" s="37">
        <v>0.61836805555555563</v>
      </c>
      <c r="E27990">
        <v>111368</v>
      </c>
      <c r="F27990">
        <f t="shared" si="875"/>
        <v>7</v>
      </c>
      <c r="G27990" s="37" t="str">
        <f t="shared" si="876"/>
        <v>выходные</v>
      </c>
    </row>
    <row r="27991" spans="1:7" x14ac:dyDescent="0.3">
      <c r="A27991">
        <v>340207</v>
      </c>
      <c r="B27991" s="2">
        <v>44409.615883495142</v>
      </c>
      <c r="C27991" s="37">
        <v>0.61587962962962961</v>
      </c>
      <c r="E27991">
        <v>111368</v>
      </c>
      <c r="F27991">
        <f t="shared" si="875"/>
        <v>7</v>
      </c>
      <c r="G27991" s="37" t="str">
        <f t="shared" si="876"/>
        <v>выходные</v>
      </c>
    </row>
    <row r="27992" spans="1:7" x14ac:dyDescent="0.3">
      <c r="A27992">
        <v>340206</v>
      </c>
      <c r="B27992" s="2">
        <v>44409.615741447189</v>
      </c>
      <c r="C27992" s="37">
        <v>0.61574074074074081</v>
      </c>
      <c r="E27992">
        <v>333091</v>
      </c>
      <c r="F27992">
        <f t="shared" si="875"/>
        <v>7</v>
      </c>
      <c r="G27992" s="37" t="str">
        <f t="shared" si="876"/>
        <v>выходные</v>
      </c>
    </row>
    <row r="27993" spans="1:7" x14ac:dyDescent="0.3">
      <c r="A27993">
        <v>340205</v>
      </c>
      <c r="B27993" s="2">
        <v>44409.615478964406</v>
      </c>
      <c r="C27993" s="37">
        <v>0.61547453703703703</v>
      </c>
      <c r="E27993">
        <v>258251</v>
      </c>
      <c r="F27993">
        <f t="shared" si="875"/>
        <v>7</v>
      </c>
      <c r="G27993" s="37" t="str">
        <f t="shared" si="876"/>
        <v>выходные</v>
      </c>
    </row>
    <row r="27994" spans="1:7" x14ac:dyDescent="0.3">
      <c r="A27994">
        <v>340200</v>
      </c>
      <c r="B27994" s="2">
        <v>44409.615100558491</v>
      </c>
      <c r="C27994" s="37">
        <v>0.61510416666666667</v>
      </c>
      <c r="E27994">
        <v>209122</v>
      </c>
      <c r="F27994">
        <f t="shared" si="875"/>
        <v>7</v>
      </c>
      <c r="G27994" s="37" t="str">
        <f t="shared" si="876"/>
        <v>выходные</v>
      </c>
    </row>
    <row r="27995" spans="1:7" x14ac:dyDescent="0.3">
      <c r="A27995">
        <v>340192</v>
      </c>
      <c r="B27995" s="2">
        <v>44409.615074433656</v>
      </c>
      <c r="C27995" s="37">
        <v>0.61506944444444445</v>
      </c>
      <c r="E27995">
        <v>416865</v>
      </c>
      <c r="F27995">
        <f t="shared" si="875"/>
        <v>7</v>
      </c>
      <c r="G27995" s="37" t="str">
        <f t="shared" si="876"/>
        <v>выходные</v>
      </c>
    </row>
    <row r="27996" spans="1:7" x14ac:dyDescent="0.3">
      <c r="A27996">
        <v>340197</v>
      </c>
      <c r="B27996" s="2">
        <v>44409.615074433656</v>
      </c>
      <c r="C27996" s="37">
        <v>0.61506944444444445</v>
      </c>
      <c r="E27996">
        <v>106331</v>
      </c>
      <c r="F27996">
        <f t="shared" si="875"/>
        <v>7</v>
      </c>
      <c r="G27996" s="37" t="str">
        <f t="shared" si="876"/>
        <v>выходные</v>
      </c>
    </row>
    <row r="27997" spans="1:7" x14ac:dyDescent="0.3">
      <c r="A27997">
        <v>340185</v>
      </c>
      <c r="B27997" s="2">
        <v>44409.614265372169</v>
      </c>
      <c r="C27997" s="37">
        <v>0.61427083333333332</v>
      </c>
      <c r="E27997">
        <v>180863</v>
      </c>
      <c r="F27997">
        <f t="shared" si="875"/>
        <v>7</v>
      </c>
      <c r="G27997" s="37" t="str">
        <f t="shared" si="876"/>
        <v>выходные</v>
      </c>
    </row>
    <row r="27998" spans="1:7" x14ac:dyDescent="0.3">
      <c r="A27998">
        <v>340190</v>
      </c>
      <c r="B27998" s="2">
        <v>44409.614265372169</v>
      </c>
      <c r="C27998" s="37">
        <v>0.61427083333333332</v>
      </c>
      <c r="E27998">
        <v>393123</v>
      </c>
      <c r="F27998">
        <f t="shared" si="875"/>
        <v>7</v>
      </c>
      <c r="G27998" s="37" t="str">
        <f t="shared" si="876"/>
        <v>выходные</v>
      </c>
    </row>
    <row r="27999" spans="1:7" x14ac:dyDescent="0.3">
      <c r="A27999">
        <v>340182</v>
      </c>
      <c r="B27999" s="2">
        <v>44409.613860841426</v>
      </c>
      <c r="C27999" s="37">
        <v>0.61386574074074074</v>
      </c>
      <c r="E27999">
        <v>189296</v>
      </c>
      <c r="F27999">
        <f t="shared" si="875"/>
        <v>7</v>
      </c>
      <c r="G27999" s="37" t="str">
        <f t="shared" si="876"/>
        <v>выходные</v>
      </c>
    </row>
    <row r="28000" spans="1:7" x14ac:dyDescent="0.3">
      <c r="A28000">
        <v>340183</v>
      </c>
      <c r="B28000" s="2">
        <v>44409.613860841426</v>
      </c>
      <c r="C28000" s="37">
        <v>0.61386574074074074</v>
      </c>
      <c r="E28000">
        <v>325852</v>
      </c>
      <c r="F28000">
        <f t="shared" si="875"/>
        <v>7</v>
      </c>
      <c r="G28000" s="37" t="str">
        <f t="shared" si="876"/>
        <v>выходные</v>
      </c>
    </row>
    <row r="28001" spans="1:7" x14ac:dyDescent="0.3">
      <c r="A28001">
        <v>340179</v>
      </c>
      <c r="B28001" s="2">
        <v>44409.613860841419</v>
      </c>
      <c r="C28001" s="37">
        <v>0.61386574074074074</v>
      </c>
      <c r="E28001">
        <v>397390</v>
      </c>
      <c r="F28001">
        <f t="shared" si="875"/>
        <v>7</v>
      </c>
      <c r="G28001" s="37" t="str">
        <f t="shared" si="876"/>
        <v>выходные</v>
      </c>
    </row>
    <row r="28002" spans="1:7" x14ac:dyDescent="0.3">
      <c r="A28002">
        <v>340170</v>
      </c>
      <c r="B28002" s="2">
        <v>44409.613456310683</v>
      </c>
      <c r="C28002" s="37">
        <v>0.61346064814814816</v>
      </c>
      <c r="E28002">
        <v>105200</v>
      </c>
      <c r="F28002">
        <f t="shared" si="875"/>
        <v>7</v>
      </c>
      <c r="G28002" s="37" t="str">
        <f t="shared" si="876"/>
        <v>выходные</v>
      </c>
    </row>
    <row r="28003" spans="1:7" x14ac:dyDescent="0.3">
      <c r="A28003">
        <v>340175</v>
      </c>
      <c r="B28003" s="2">
        <v>44409.613456310683</v>
      </c>
      <c r="C28003" s="37">
        <v>0.61346064814814816</v>
      </c>
      <c r="E28003">
        <v>86587</v>
      </c>
      <c r="F28003">
        <f t="shared" si="875"/>
        <v>7</v>
      </c>
      <c r="G28003" s="37" t="str">
        <f t="shared" si="876"/>
        <v>выходные</v>
      </c>
    </row>
    <row r="28004" spans="1:7" x14ac:dyDescent="0.3">
      <c r="A28004">
        <v>340167</v>
      </c>
      <c r="B28004" s="2">
        <v>44409.613361003452</v>
      </c>
      <c r="C28004" s="37">
        <v>0.61335648148148147</v>
      </c>
      <c r="E28004">
        <v>230507</v>
      </c>
      <c r="F28004">
        <f t="shared" si="875"/>
        <v>7</v>
      </c>
      <c r="G28004" s="37" t="str">
        <f t="shared" si="876"/>
        <v>выходные</v>
      </c>
    </row>
    <row r="28005" spans="1:7" x14ac:dyDescent="0.3">
      <c r="A28005">
        <v>340165</v>
      </c>
      <c r="B28005" s="2">
        <v>44409.613330484943</v>
      </c>
      <c r="C28005" s="37">
        <v>0.6133333333333334</v>
      </c>
      <c r="E28005">
        <v>145859</v>
      </c>
      <c r="F28005">
        <f t="shared" si="875"/>
        <v>7</v>
      </c>
      <c r="G28005" s="37" t="str">
        <f t="shared" si="876"/>
        <v>выходные</v>
      </c>
    </row>
    <row r="28006" spans="1:7" x14ac:dyDescent="0.3">
      <c r="A28006">
        <v>340161</v>
      </c>
      <c r="B28006" s="2">
        <v>44409.612666666668</v>
      </c>
      <c r="C28006" s="37">
        <v>0.61266203703703703</v>
      </c>
      <c r="E28006">
        <v>326690</v>
      </c>
      <c r="F28006">
        <f t="shared" si="875"/>
        <v>7</v>
      </c>
      <c r="G28006" s="37" t="str">
        <f t="shared" si="876"/>
        <v>выходные</v>
      </c>
    </row>
    <row r="28007" spans="1:7" x14ac:dyDescent="0.3">
      <c r="A28007">
        <v>340157</v>
      </c>
      <c r="B28007" s="2">
        <v>44409.61198767052</v>
      </c>
      <c r="C28007" s="37">
        <v>0.61199074074074067</v>
      </c>
      <c r="E28007">
        <v>336616</v>
      </c>
      <c r="F28007">
        <f t="shared" si="875"/>
        <v>7</v>
      </c>
      <c r="G28007" s="37" t="str">
        <f t="shared" si="876"/>
        <v>выходные</v>
      </c>
    </row>
    <row r="28008" spans="1:7" x14ac:dyDescent="0.3">
      <c r="A28008">
        <v>340153</v>
      </c>
      <c r="B28008" s="2">
        <v>44409.611433656959</v>
      </c>
      <c r="C28008" s="37">
        <v>0.61143518518518525</v>
      </c>
      <c r="E28008">
        <v>411922</v>
      </c>
      <c r="F28008">
        <f t="shared" si="875"/>
        <v>7</v>
      </c>
      <c r="G28008" s="37" t="str">
        <f t="shared" si="876"/>
        <v>выходные</v>
      </c>
    </row>
    <row r="28009" spans="1:7" x14ac:dyDescent="0.3">
      <c r="A28009">
        <v>340148</v>
      </c>
      <c r="B28009" s="2">
        <v>44409.610624595472</v>
      </c>
      <c r="C28009" s="37">
        <v>0.61062499999999997</v>
      </c>
      <c r="E28009">
        <v>228415</v>
      </c>
      <c r="F28009">
        <f t="shared" si="875"/>
        <v>7</v>
      </c>
      <c r="G28009" s="37" t="str">
        <f t="shared" si="876"/>
        <v>выходные</v>
      </c>
    </row>
    <row r="28010" spans="1:7" x14ac:dyDescent="0.3">
      <c r="A28010">
        <v>340145</v>
      </c>
      <c r="B28010" s="2">
        <v>44409.610461745047</v>
      </c>
      <c r="C28010" s="37">
        <v>0.61046296296296299</v>
      </c>
      <c r="E28010">
        <v>108772</v>
      </c>
      <c r="F28010">
        <f t="shared" si="875"/>
        <v>7</v>
      </c>
      <c r="G28010" s="37" t="str">
        <f t="shared" si="876"/>
        <v>выходные</v>
      </c>
    </row>
    <row r="28011" spans="1:7" x14ac:dyDescent="0.3">
      <c r="A28011">
        <v>340140</v>
      </c>
      <c r="B28011" s="2">
        <v>44409.608203375348</v>
      </c>
      <c r="C28011" s="37">
        <v>0.60820601851851852</v>
      </c>
      <c r="E28011">
        <v>153893</v>
      </c>
      <c r="F28011">
        <f t="shared" si="875"/>
        <v>7</v>
      </c>
      <c r="G28011" s="37" t="str">
        <f t="shared" si="876"/>
        <v>выходные</v>
      </c>
    </row>
    <row r="28012" spans="1:7" x14ac:dyDescent="0.3">
      <c r="A28012">
        <v>340134</v>
      </c>
      <c r="B28012" s="2">
        <v>44409.606983818769</v>
      </c>
      <c r="C28012" s="37">
        <v>0.60697916666666674</v>
      </c>
      <c r="E28012">
        <v>62068</v>
      </c>
      <c r="F28012">
        <f t="shared" si="875"/>
        <v>7</v>
      </c>
      <c r="G28012" s="37" t="str">
        <f t="shared" si="876"/>
        <v>выходные</v>
      </c>
    </row>
    <row r="28013" spans="1:7" x14ac:dyDescent="0.3">
      <c r="A28013">
        <v>340139</v>
      </c>
      <c r="B28013" s="2">
        <v>44409.606983818769</v>
      </c>
      <c r="C28013" s="37">
        <v>0.60697916666666674</v>
      </c>
      <c r="E28013">
        <v>440825</v>
      </c>
      <c r="F28013">
        <f t="shared" si="875"/>
        <v>7</v>
      </c>
      <c r="G28013" s="37" t="str">
        <f t="shared" si="876"/>
        <v>выходные</v>
      </c>
    </row>
    <row r="28014" spans="1:7" x14ac:dyDescent="0.3">
      <c r="A28014">
        <v>340128</v>
      </c>
      <c r="B28014" s="2">
        <v>44409.606579288025</v>
      </c>
      <c r="C28014" s="37">
        <v>0.60657407407407404</v>
      </c>
      <c r="E28014">
        <v>182984</v>
      </c>
      <c r="F28014">
        <f t="shared" si="875"/>
        <v>7</v>
      </c>
      <c r="G28014" s="37" t="str">
        <f t="shared" si="876"/>
        <v>выходные</v>
      </c>
    </row>
    <row r="28015" spans="1:7" x14ac:dyDescent="0.3">
      <c r="A28015">
        <v>340132</v>
      </c>
      <c r="B28015" s="2">
        <v>44409.606579288025</v>
      </c>
      <c r="C28015" s="37">
        <v>0.60657407407407404</v>
      </c>
      <c r="E28015">
        <v>88863</v>
      </c>
      <c r="F28015">
        <f t="shared" si="875"/>
        <v>7</v>
      </c>
      <c r="G28015" s="37" t="str">
        <f t="shared" si="876"/>
        <v>выходные</v>
      </c>
    </row>
    <row r="28016" spans="1:7" x14ac:dyDescent="0.3">
      <c r="A28016">
        <v>340124</v>
      </c>
      <c r="B28016" s="2">
        <v>44409.604152103566</v>
      </c>
      <c r="C28016" s="37">
        <v>0.60415509259259259</v>
      </c>
      <c r="E28016">
        <v>347393</v>
      </c>
      <c r="F28016">
        <f t="shared" si="875"/>
        <v>7</v>
      </c>
      <c r="G28016" s="37" t="str">
        <f t="shared" si="876"/>
        <v>выходные</v>
      </c>
    </row>
    <row r="28017" spans="1:7" x14ac:dyDescent="0.3">
      <c r="A28017">
        <v>340119</v>
      </c>
      <c r="B28017" s="2">
        <v>44409.603900265509</v>
      </c>
      <c r="C28017" s="37">
        <v>0.60390046296296296</v>
      </c>
      <c r="E28017">
        <v>37644</v>
      </c>
      <c r="F28017">
        <f t="shared" si="875"/>
        <v>7</v>
      </c>
      <c r="G28017" s="37" t="str">
        <f t="shared" si="876"/>
        <v>выходные</v>
      </c>
    </row>
    <row r="28018" spans="1:7" x14ac:dyDescent="0.3">
      <c r="A28018">
        <v>340117</v>
      </c>
      <c r="B28018" s="2">
        <v>44409.602938511329</v>
      </c>
      <c r="C28018" s="37">
        <v>0.60293981481481485</v>
      </c>
      <c r="E28018">
        <v>230507</v>
      </c>
      <c r="F28018">
        <f t="shared" si="875"/>
        <v>7</v>
      </c>
      <c r="G28018" s="37" t="str">
        <f t="shared" si="876"/>
        <v>выходные</v>
      </c>
    </row>
    <row r="28019" spans="1:7" x14ac:dyDescent="0.3">
      <c r="A28019">
        <v>340113</v>
      </c>
      <c r="B28019" s="2">
        <v>44409.602938511322</v>
      </c>
      <c r="C28019" s="37">
        <v>0.60293981481481485</v>
      </c>
      <c r="E28019">
        <v>312954</v>
      </c>
      <c r="F28019">
        <f t="shared" si="875"/>
        <v>7</v>
      </c>
      <c r="G28019" s="37" t="str">
        <f t="shared" si="876"/>
        <v>выходные</v>
      </c>
    </row>
    <row r="28020" spans="1:7" x14ac:dyDescent="0.3">
      <c r="A28020">
        <v>340108</v>
      </c>
      <c r="B28020" s="2">
        <v>44409.602533980586</v>
      </c>
      <c r="C28020" s="37">
        <v>0.60253472222222226</v>
      </c>
      <c r="E28020">
        <v>230507</v>
      </c>
      <c r="F28020">
        <f t="shared" si="875"/>
        <v>7</v>
      </c>
      <c r="G28020" s="37" t="str">
        <f t="shared" si="876"/>
        <v>выходные</v>
      </c>
    </row>
    <row r="28021" spans="1:7" x14ac:dyDescent="0.3">
      <c r="A28021">
        <v>340103</v>
      </c>
      <c r="B28021" s="2">
        <v>44409.60219122898</v>
      </c>
      <c r="C28021" s="37">
        <v>0.60218749999999999</v>
      </c>
      <c r="E28021">
        <v>82850</v>
      </c>
      <c r="F28021">
        <f t="shared" si="875"/>
        <v>7</v>
      </c>
      <c r="G28021" s="37" t="str">
        <f t="shared" si="876"/>
        <v>выходные</v>
      </c>
    </row>
    <row r="28022" spans="1:7" x14ac:dyDescent="0.3">
      <c r="A28022">
        <v>340099</v>
      </c>
      <c r="B28022" s="2">
        <v>44409.60216071047</v>
      </c>
      <c r="C28022" s="37">
        <v>0.60216435185185191</v>
      </c>
      <c r="E28022">
        <v>327633</v>
      </c>
      <c r="F28022">
        <f t="shared" si="875"/>
        <v>7</v>
      </c>
      <c r="G28022" s="37" t="str">
        <f t="shared" si="876"/>
        <v>выходные</v>
      </c>
    </row>
    <row r="28023" spans="1:7" x14ac:dyDescent="0.3">
      <c r="A28023">
        <v>340094</v>
      </c>
      <c r="B28023" s="2">
        <v>44409.601672414319</v>
      </c>
      <c r="C28023" s="37">
        <v>0.60166666666666668</v>
      </c>
      <c r="E28023">
        <v>293021</v>
      </c>
      <c r="F28023">
        <f t="shared" si="875"/>
        <v>7</v>
      </c>
      <c r="G28023" s="37" t="str">
        <f t="shared" si="876"/>
        <v>выходные</v>
      </c>
    </row>
    <row r="28024" spans="1:7" x14ac:dyDescent="0.3">
      <c r="A28024">
        <v>340089</v>
      </c>
      <c r="B28024" s="2">
        <v>44409.601320388349</v>
      </c>
      <c r="C28024" s="37">
        <v>0.60131944444444441</v>
      </c>
      <c r="E28024">
        <v>189009</v>
      </c>
      <c r="F28024">
        <f t="shared" si="875"/>
        <v>7</v>
      </c>
      <c r="G28024" s="37" t="str">
        <f t="shared" si="876"/>
        <v>выходные</v>
      </c>
    </row>
    <row r="28025" spans="1:7" x14ac:dyDescent="0.3">
      <c r="A28025">
        <v>340084</v>
      </c>
      <c r="B28025" s="2">
        <v>44409.600511326862</v>
      </c>
      <c r="C28025" s="37">
        <v>0.60050925925925924</v>
      </c>
      <c r="E28025">
        <v>154256</v>
      </c>
      <c r="F28025">
        <f t="shared" si="875"/>
        <v>7</v>
      </c>
      <c r="G28025" s="37" t="str">
        <f t="shared" si="876"/>
        <v>выходные</v>
      </c>
    </row>
    <row r="28026" spans="1:7" x14ac:dyDescent="0.3">
      <c r="A28026">
        <v>340083</v>
      </c>
      <c r="B28026" s="2">
        <v>44409.598986785488</v>
      </c>
      <c r="C28026" s="37">
        <v>0.59898148148148145</v>
      </c>
      <c r="E28026">
        <v>394819</v>
      </c>
      <c r="F28026">
        <f t="shared" si="875"/>
        <v>7</v>
      </c>
      <c r="G28026" s="37" t="str">
        <f t="shared" si="876"/>
        <v>выходные</v>
      </c>
    </row>
    <row r="28027" spans="1:7" x14ac:dyDescent="0.3">
      <c r="A28027">
        <v>340080</v>
      </c>
      <c r="B28027" s="2">
        <v>44409.598834192941</v>
      </c>
      <c r="C28027" s="37">
        <v>0.5988310185185185</v>
      </c>
      <c r="E28027">
        <v>420674</v>
      </c>
      <c r="F28027">
        <f t="shared" si="875"/>
        <v>7</v>
      </c>
      <c r="G28027" s="37" t="str">
        <f t="shared" si="876"/>
        <v>выходные</v>
      </c>
    </row>
    <row r="28028" spans="1:7" x14ac:dyDescent="0.3">
      <c r="A28028">
        <v>340075</v>
      </c>
      <c r="B28028" s="2">
        <v>44409.598488673138</v>
      </c>
      <c r="C28028" s="37">
        <v>0.59848379629629633</v>
      </c>
      <c r="E28028">
        <v>230507</v>
      </c>
      <c r="F28028">
        <f t="shared" si="875"/>
        <v>7</v>
      </c>
      <c r="G28028" s="37" t="str">
        <f t="shared" si="876"/>
        <v>выходные</v>
      </c>
    </row>
    <row r="28029" spans="1:7" x14ac:dyDescent="0.3">
      <c r="A28029">
        <v>340071</v>
      </c>
      <c r="B28029" s="2">
        <v>44409.598132267223</v>
      </c>
      <c r="C28029" s="37">
        <v>0.59813657407407406</v>
      </c>
      <c r="E28029">
        <v>89126</v>
      </c>
      <c r="F28029">
        <f t="shared" si="875"/>
        <v>7</v>
      </c>
      <c r="G28029" s="37" t="str">
        <f t="shared" si="876"/>
        <v>выходные</v>
      </c>
    </row>
    <row r="28030" spans="1:7" x14ac:dyDescent="0.3">
      <c r="A28030">
        <v>340069</v>
      </c>
      <c r="B28030" s="2">
        <v>44409.597491378518</v>
      </c>
      <c r="C28030" s="37">
        <v>0.59748842592592599</v>
      </c>
      <c r="E28030">
        <v>111368</v>
      </c>
      <c r="F28030">
        <f t="shared" si="875"/>
        <v>7</v>
      </c>
      <c r="G28030" s="37" t="str">
        <f t="shared" si="876"/>
        <v>выходные</v>
      </c>
    </row>
    <row r="28031" spans="1:7" x14ac:dyDescent="0.3">
      <c r="A28031">
        <v>340068</v>
      </c>
      <c r="B28031" s="2">
        <v>44409.596870550158</v>
      </c>
      <c r="C28031" s="37">
        <v>0.59687499999999993</v>
      </c>
      <c r="E28031">
        <v>447119</v>
      </c>
      <c r="F28031">
        <f t="shared" si="875"/>
        <v>7</v>
      </c>
      <c r="G28031" s="37" t="str">
        <f t="shared" si="876"/>
        <v>выходные</v>
      </c>
    </row>
    <row r="28032" spans="1:7" x14ac:dyDescent="0.3">
      <c r="A28032">
        <v>340066</v>
      </c>
      <c r="B28032" s="2">
        <v>44409.596301156649</v>
      </c>
      <c r="C28032" s="37">
        <v>0.59629629629629632</v>
      </c>
      <c r="E28032">
        <v>42705</v>
      </c>
      <c r="F28032">
        <f t="shared" si="875"/>
        <v>7</v>
      </c>
      <c r="G28032" s="37" t="str">
        <f t="shared" si="876"/>
        <v>выходные</v>
      </c>
    </row>
    <row r="28033" spans="1:7" x14ac:dyDescent="0.3">
      <c r="A28033">
        <v>340061</v>
      </c>
      <c r="B28033" s="2">
        <v>44409.596026490064</v>
      </c>
      <c r="C28033" s="37">
        <v>0.59603009259259265</v>
      </c>
      <c r="E28033">
        <v>230507</v>
      </c>
      <c r="F28033">
        <f t="shared" si="875"/>
        <v>7</v>
      </c>
      <c r="G28033" s="37" t="str">
        <f t="shared" si="876"/>
        <v>выходные</v>
      </c>
    </row>
    <row r="28034" spans="1:7" x14ac:dyDescent="0.3">
      <c r="A28034">
        <v>340057</v>
      </c>
      <c r="B28034" s="2">
        <v>44409.595252427185</v>
      </c>
      <c r="C28034" s="37">
        <v>0.59525462962962961</v>
      </c>
      <c r="E28034">
        <v>128523</v>
      </c>
      <c r="F28034">
        <f t="shared" si="875"/>
        <v>7</v>
      </c>
      <c r="G28034" s="37" t="str">
        <f t="shared" si="876"/>
        <v>выходные</v>
      </c>
    </row>
    <row r="28035" spans="1:7" x14ac:dyDescent="0.3">
      <c r="A28035">
        <v>340059</v>
      </c>
      <c r="B28035" s="2">
        <v>44409.595252427185</v>
      </c>
      <c r="C28035" s="37">
        <v>0.59525462962962961</v>
      </c>
      <c r="E28035">
        <v>37644</v>
      </c>
      <c r="F28035">
        <f t="shared" ref="F28035:F28098" si="877">WEEKDAY(B28035,2)</f>
        <v>7</v>
      </c>
      <c r="G28035" s="37" t="str">
        <f t="shared" si="876"/>
        <v>выходные</v>
      </c>
    </row>
    <row r="28036" spans="1:7" x14ac:dyDescent="0.3">
      <c r="A28036">
        <v>340054</v>
      </c>
      <c r="B28036" s="2">
        <v>44409.594847896435</v>
      </c>
      <c r="C28036" s="37">
        <v>0.59484953703703702</v>
      </c>
      <c r="E28036">
        <v>436452</v>
      </c>
      <c r="F28036">
        <f t="shared" si="877"/>
        <v>7</v>
      </c>
      <c r="G28036" s="37" t="str">
        <f t="shared" si="876"/>
        <v>выходные</v>
      </c>
    </row>
    <row r="28037" spans="1:7" x14ac:dyDescent="0.3">
      <c r="A28037">
        <v>340051</v>
      </c>
      <c r="B28037" s="2">
        <v>44409.594439527573</v>
      </c>
      <c r="C28037" s="37">
        <v>0.59444444444444444</v>
      </c>
      <c r="E28037">
        <v>455878</v>
      </c>
      <c r="F28037">
        <f t="shared" si="877"/>
        <v>7</v>
      </c>
      <c r="G28037" s="37" t="str">
        <f t="shared" si="876"/>
        <v>выходные</v>
      </c>
    </row>
    <row r="28038" spans="1:7" x14ac:dyDescent="0.3">
      <c r="A28038">
        <v>340046</v>
      </c>
      <c r="B28038" s="2">
        <v>44409.593646046327</v>
      </c>
      <c r="C28038" s="37">
        <v>0.59364583333333332</v>
      </c>
      <c r="E28038">
        <v>88863</v>
      </c>
      <c r="F28038">
        <f t="shared" si="877"/>
        <v>7</v>
      </c>
      <c r="G28038" s="37" t="str">
        <f t="shared" si="876"/>
        <v>выходные</v>
      </c>
    </row>
    <row r="28039" spans="1:7" x14ac:dyDescent="0.3">
      <c r="A28039">
        <v>340041</v>
      </c>
      <c r="B28039" s="2">
        <v>44409.593634304205</v>
      </c>
      <c r="C28039" s="37">
        <v>0.59363425925925928</v>
      </c>
      <c r="E28039">
        <v>16360</v>
      </c>
      <c r="F28039">
        <f t="shared" si="877"/>
        <v>7</v>
      </c>
      <c r="G28039" s="37" t="str">
        <f t="shared" si="876"/>
        <v>выходные</v>
      </c>
    </row>
    <row r="28040" spans="1:7" x14ac:dyDescent="0.3">
      <c r="A28040">
        <v>340036</v>
      </c>
      <c r="B28040" s="2">
        <v>44409.59236426893</v>
      </c>
      <c r="C28040" s="37">
        <v>0.59236111111111112</v>
      </c>
      <c r="E28040">
        <v>357547</v>
      </c>
      <c r="F28040">
        <f t="shared" si="877"/>
        <v>7</v>
      </c>
      <c r="G28040" s="37" t="str">
        <f t="shared" si="876"/>
        <v>выходные</v>
      </c>
    </row>
    <row r="28041" spans="1:7" x14ac:dyDescent="0.3">
      <c r="A28041">
        <v>340034</v>
      </c>
      <c r="B28041" s="2">
        <v>44409.591611650481</v>
      </c>
      <c r="C28041" s="37">
        <v>0.59160879629629626</v>
      </c>
      <c r="E28041">
        <v>118549</v>
      </c>
      <c r="F28041">
        <f t="shared" si="877"/>
        <v>7</v>
      </c>
      <c r="G28041" s="37" t="str">
        <f t="shared" si="876"/>
        <v>выходные</v>
      </c>
    </row>
    <row r="28042" spans="1:7" x14ac:dyDescent="0.3">
      <c r="A28042">
        <v>340033</v>
      </c>
      <c r="B28042" s="2">
        <v>44409.591479232156</v>
      </c>
      <c r="C28042" s="37">
        <v>0.5914814814814815</v>
      </c>
      <c r="E28042">
        <v>349014</v>
      </c>
      <c r="F28042">
        <f t="shared" si="877"/>
        <v>7</v>
      </c>
      <c r="G28042" s="37" t="str">
        <f t="shared" si="876"/>
        <v>выходные</v>
      </c>
    </row>
    <row r="28043" spans="1:7" x14ac:dyDescent="0.3">
      <c r="A28043">
        <v>340028</v>
      </c>
      <c r="B28043" s="2">
        <v>44409.590802588995</v>
      </c>
      <c r="C28043" s="37">
        <v>0.59079861111111109</v>
      </c>
      <c r="E28043">
        <v>411922</v>
      </c>
      <c r="F28043">
        <f t="shared" si="877"/>
        <v>7</v>
      </c>
      <c r="G28043" s="37" t="str">
        <f t="shared" ref="G28043:G28106" si="878">IF(F28043&gt;=6,"выходные","будни")</f>
        <v>выходные</v>
      </c>
    </row>
    <row r="28044" spans="1:7" x14ac:dyDescent="0.3">
      <c r="A28044">
        <v>340027</v>
      </c>
      <c r="B28044" s="2">
        <v>44409.590398058252</v>
      </c>
      <c r="C28044" s="37">
        <v>0.59039351851851851</v>
      </c>
      <c r="E28044">
        <v>65828</v>
      </c>
      <c r="F28044">
        <f t="shared" si="877"/>
        <v>7</v>
      </c>
      <c r="G28044" s="37" t="str">
        <f t="shared" si="878"/>
        <v>выходные</v>
      </c>
    </row>
    <row r="28045" spans="1:7" x14ac:dyDescent="0.3">
      <c r="A28045">
        <v>340024</v>
      </c>
      <c r="B28045" s="2">
        <v>44409.589617603073</v>
      </c>
      <c r="C28045" s="37">
        <v>0.58961805555555558</v>
      </c>
      <c r="E28045">
        <v>463334</v>
      </c>
      <c r="F28045">
        <f t="shared" si="877"/>
        <v>7</v>
      </c>
      <c r="G28045" s="37" t="str">
        <f t="shared" si="878"/>
        <v>выходные</v>
      </c>
    </row>
    <row r="28046" spans="1:7" x14ac:dyDescent="0.3">
      <c r="A28046">
        <v>340022</v>
      </c>
      <c r="B28046" s="2">
        <v>44409.589588996758</v>
      </c>
      <c r="C28046" s="37">
        <v>0.58958333333333335</v>
      </c>
      <c r="E28046">
        <v>250679</v>
      </c>
      <c r="F28046">
        <f t="shared" si="877"/>
        <v>7</v>
      </c>
      <c r="G28046" s="37" t="str">
        <f t="shared" si="878"/>
        <v>выходные</v>
      </c>
    </row>
    <row r="28047" spans="1:7" x14ac:dyDescent="0.3">
      <c r="A28047">
        <v>340017</v>
      </c>
      <c r="B28047" s="2">
        <v>44409.589129306922</v>
      </c>
      <c r="C28047" s="37">
        <v>0.58913194444444439</v>
      </c>
      <c r="E28047">
        <v>97294</v>
      </c>
      <c r="F28047">
        <f t="shared" si="877"/>
        <v>7</v>
      </c>
      <c r="G28047" s="37" t="str">
        <f t="shared" si="878"/>
        <v>выходные</v>
      </c>
    </row>
    <row r="28048" spans="1:7" x14ac:dyDescent="0.3">
      <c r="A28048">
        <v>340013</v>
      </c>
      <c r="B28048" s="2">
        <v>44409.587970873792</v>
      </c>
      <c r="C28048" s="37">
        <v>0.58797453703703706</v>
      </c>
      <c r="E28048">
        <v>214389</v>
      </c>
      <c r="F28048">
        <f t="shared" si="877"/>
        <v>7</v>
      </c>
      <c r="G28048" s="37" t="str">
        <f t="shared" si="878"/>
        <v>выходные</v>
      </c>
    </row>
    <row r="28049" spans="1:7" x14ac:dyDescent="0.3">
      <c r="A28049">
        <v>340010</v>
      </c>
      <c r="B28049" s="2">
        <v>44409.587970873785</v>
      </c>
      <c r="C28049" s="37">
        <v>0.58797453703703706</v>
      </c>
      <c r="E28049">
        <v>250679</v>
      </c>
      <c r="F28049">
        <f t="shared" si="877"/>
        <v>7</v>
      </c>
      <c r="G28049" s="37" t="str">
        <f t="shared" si="878"/>
        <v>выходные</v>
      </c>
    </row>
    <row r="28050" spans="1:7" x14ac:dyDescent="0.3">
      <c r="A28050">
        <v>340008</v>
      </c>
      <c r="B28050" s="2">
        <v>44409.587161812298</v>
      </c>
      <c r="C28050" s="37">
        <v>0.58716435185185178</v>
      </c>
      <c r="E28050">
        <v>161088</v>
      </c>
      <c r="F28050">
        <f t="shared" si="877"/>
        <v>7</v>
      </c>
      <c r="G28050" s="37" t="str">
        <f t="shared" si="878"/>
        <v>выходные</v>
      </c>
    </row>
    <row r="28051" spans="1:7" x14ac:dyDescent="0.3">
      <c r="A28051">
        <v>340000</v>
      </c>
      <c r="B28051" s="2">
        <v>44409.585139158575</v>
      </c>
      <c r="C28051" s="37">
        <v>0.58513888888888888</v>
      </c>
      <c r="E28051">
        <v>396686</v>
      </c>
      <c r="F28051">
        <f t="shared" si="877"/>
        <v>7</v>
      </c>
      <c r="G28051" s="37" t="str">
        <f t="shared" si="878"/>
        <v>выходные</v>
      </c>
    </row>
    <row r="28052" spans="1:7" x14ac:dyDescent="0.3">
      <c r="A28052">
        <v>340004</v>
      </c>
      <c r="B28052" s="2">
        <v>44409.585139158575</v>
      </c>
      <c r="C28052" s="37">
        <v>0.58513888888888888</v>
      </c>
      <c r="E28052">
        <v>142974</v>
      </c>
      <c r="F28052">
        <f t="shared" si="877"/>
        <v>7</v>
      </c>
      <c r="G28052" s="37" t="str">
        <f t="shared" si="878"/>
        <v>выходные</v>
      </c>
    </row>
    <row r="28053" spans="1:7" x14ac:dyDescent="0.3">
      <c r="A28053">
        <v>339992</v>
      </c>
      <c r="B28053" s="2">
        <v>44409.584734627831</v>
      </c>
      <c r="C28053" s="37">
        <v>0.58473379629629629</v>
      </c>
      <c r="E28053">
        <v>54565</v>
      </c>
      <c r="F28053">
        <f t="shared" si="877"/>
        <v>7</v>
      </c>
      <c r="G28053" s="37" t="str">
        <f t="shared" si="878"/>
        <v>выходные</v>
      </c>
    </row>
    <row r="28054" spans="1:7" x14ac:dyDescent="0.3">
      <c r="A28054">
        <v>339996</v>
      </c>
      <c r="B28054" s="2">
        <v>44409.584734627831</v>
      </c>
      <c r="C28054" s="37">
        <v>0.58473379629629629</v>
      </c>
      <c r="E28054">
        <v>298026</v>
      </c>
      <c r="F28054">
        <f t="shared" si="877"/>
        <v>7</v>
      </c>
      <c r="G28054" s="37" t="str">
        <f t="shared" si="878"/>
        <v>выходные</v>
      </c>
    </row>
    <row r="28055" spans="1:7" x14ac:dyDescent="0.3">
      <c r="A28055">
        <v>339990</v>
      </c>
      <c r="B28055" s="2">
        <v>44409.584551530505</v>
      </c>
      <c r="C28055" s="37">
        <v>0.58454861111111112</v>
      </c>
      <c r="E28055">
        <v>238334</v>
      </c>
      <c r="F28055">
        <f t="shared" si="877"/>
        <v>7</v>
      </c>
      <c r="G28055" s="37" t="str">
        <f t="shared" si="878"/>
        <v>выходные</v>
      </c>
    </row>
    <row r="28056" spans="1:7" x14ac:dyDescent="0.3">
      <c r="A28056">
        <v>339985</v>
      </c>
      <c r="B28056" s="2">
        <v>44409.583521035602</v>
      </c>
      <c r="C28056" s="37">
        <v>0.58351851851851855</v>
      </c>
      <c r="E28056">
        <v>320940</v>
      </c>
      <c r="F28056">
        <f t="shared" si="877"/>
        <v>7</v>
      </c>
      <c r="G28056" s="37" t="str">
        <f t="shared" si="878"/>
        <v>выходные</v>
      </c>
    </row>
    <row r="28057" spans="1:7" x14ac:dyDescent="0.3">
      <c r="A28057">
        <v>339981</v>
      </c>
      <c r="B28057" s="2">
        <v>44409.583521035594</v>
      </c>
      <c r="C28057" s="37">
        <v>0.58351851851851855</v>
      </c>
      <c r="E28057">
        <v>182191</v>
      </c>
      <c r="F28057">
        <f t="shared" si="877"/>
        <v>7</v>
      </c>
      <c r="G28057" s="37" t="str">
        <f t="shared" si="878"/>
        <v>выходные</v>
      </c>
    </row>
    <row r="28058" spans="1:7" x14ac:dyDescent="0.3">
      <c r="A28058">
        <v>339977</v>
      </c>
      <c r="B28058" s="2">
        <v>44409.582842493975</v>
      </c>
      <c r="C28058" s="37">
        <v>0.58284722222222218</v>
      </c>
      <c r="E28058">
        <v>21760</v>
      </c>
      <c r="F28058">
        <f t="shared" si="877"/>
        <v>7</v>
      </c>
      <c r="G28058" s="37" t="str">
        <f t="shared" si="878"/>
        <v>выходные</v>
      </c>
    </row>
    <row r="28059" spans="1:7" x14ac:dyDescent="0.3">
      <c r="A28059">
        <v>339975</v>
      </c>
      <c r="B28059" s="2">
        <v>44409.581902912621</v>
      </c>
      <c r="C28059" s="37">
        <v>0.58189814814814811</v>
      </c>
      <c r="E28059">
        <v>175083</v>
      </c>
      <c r="F28059">
        <f t="shared" si="877"/>
        <v>7</v>
      </c>
      <c r="G28059" s="37" t="str">
        <f t="shared" si="878"/>
        <v>выходные</v>
      </c>
    </row>
    <row r="28060" spans="1:7" x14ac:dyDescent="0.3">
      <c r="A28060">
        <v>339972</v>
      </c>
      <c r="B28060" s="2">
        <v>44409.580284789641</v>
      </c>
      <c r="C28060" s="37">
        <v>0.58028935185185182</v>
      </c>
      <c r="E28060">
        <v>158978</v>
      </c>
      <c r="F28060">
        <f t="shared" si="877"/>
        <v>7</v>
      </c>
      <c r="G28060" s="37" t="str">
        <f t="shared" si="878"/>
        <v>выходные</v>
      </c>
    </row>
    <row r="28061" spans="1:7" x14ac:dyDescent="0.3">
      <c r="A28061">
        <v>339971</v>
      </c>
      <c r="B28061" s="2">
        <v>44409.579882198552</v>
      </c>
      <c r="C28061" s="37">
        <v>0.57988425925925924</v>
      </c>
      <c r="E28061">
        <v>158978</v>
      </c>
      <c r="F28061">
        <f t="shared" si="877"/>
        <v>7</v>
      </c>
      <c r="G28061" s="37" t="str">
        <f t="shared" si="878"/>
        <v>выходные</v>
      </c>
    </row>
    <row r="28062" spans="1:7" x14ac:dyDescent="0.3">
      <c r="A28062">
        <v>339966</v>
      </c>
      <c r="B28062" s="2">
        <v>44409.578999999998</v>
      </c>
      <c r="C28062" s="37">
        <v>0.57900462962962962</v>
      </c>
      <c r="E28062">
        <v>267917</v>
      </c>
      <c r="F28062">
        <f t="shared" si="877"/>
        <v>7</v>
      </c>
      <c r="G28062" s="37" t="str">
        <f t="shared" si="878"/>
        <v>выходные</v>
      </c>
    </row>
    <row r="28063" spans="1:7" x14ac:dyDescent="0.3">
      <c r="A28063">
        <v>339961</v>
      </c>
      <c r="B28063" s="2">
        <v>44409.578447828608</v>
      </c>
      <c r="C28063" s="37">
        <v>0.57844907407407409</v>
      </c>
      <c r="E28063">
        <v>389368</v>
      </c>
      <c r="F28063">
        <f t="shared" si="877"/>
        <v>7</v>
      </c>
      <c r="G28063" s="37" t="str">
        <f t="shared" si="878"/>
        <v>выходные</v>
      </c>
    </row>
    <row r="28064" spans="1:7" x14ac:dyDescent="0.3">
      <c r="A28064">
        <v>339960</v>
      </c>
      <c r="B28064" s="2">
        <v>44409.577048543688</v>
      </c>
      <c r="C28064" s="37">
        <v>0.57704861111111116</v>
      </c>
      <c r="E28064">
        <v>43842</v>
      </c>
      <c r="F28064">
        <f t="shared" si="877"/>
        <v>7</v>
      </c>
      <c r="G28064" s="37" t="str">
        <f t="shared" si="878"/>
        <v>выходные</v>
      </c>
    </row>
    <row r="28065" spans="1:7" x14ac:dyDescent="0.3">
      <c r="A28065">
        <v>339959</v>
      </c>
      <c r="B28065" s="2">
        <v>44409.576860866116</v>
      </c>
      <c r="C28065" s="37">
        <v>0.57686342592592588</v>
      </c>
      <c r="E28065">
        <v>242428</v>
      </c>
      <c r="F28065">
        <f t="shared" si="877"/>
        <v>7</v>
      </c>
      <c r="G28065" s="37" t="str">
        <f t="shared" si="878"/>
        <v>выходные</v>
      </c>
    </row>
    <row r="28066" spans="1:7" x14ac:dyDescent="0.3">
      <c r="A28066">
        <v>339956</v>
      </c>
      <c r="B28066" s="2">
        <v>44409.575834951458</v>
      </c>
      <c r="C28066" s="37">
        <v>0.57583333333333331</v>
      </c>
      <c r="E28066">
        <v>397390</v>
      </c>
      <c r="F28066">
        <f t="shared" si="877"/>
        <v>7</v>
      </c>
      <c r="G28066" s="37" t="str">
        <f t="shared" si="878"/>
        <v>выходные</v>
      </c>
    </row>
    <row r="28067" spans="1:7" x14ac:dyDescent="0.3">
      <c r="A28067">
        <v>339957</v>
      </c>
      <c r="B28067" s="2">
        <v>44409.575834951458</v>
      </c>
      <c r="C28067" s="37">
        <v>0.57583333333333331</v>
      </c>
      <c r="E28067">
        <v>311670</v>
      </c>
      <c r="F28067">
        <f t="shared" si="877"/>
        <v>7</v>
      </c>
      <c r="G28067" s="37" t="str">
        <f t="shared" si="878"/>
        <v>выходные</v>
      </c>
    </row>
    <row r="28068" spans="1:7" x14ac:dyDescent="0.3">
      <c r="A28068">
        <v>339955</v>
      </c>
      <c r="B28068" s="2">
        <v>44409.575243385116</v>
      </c>
      <c r="C28068" s="37">
        <v>0.57524305555555555</v>
      </c>
      <c r="E28068">
        <v>158978</v>
      </c>
      <c r="F28068">
        <f t="shared" si="877"/>
        <v>7</v>
      </c>
      <c r="G28068" s="37" t="str">
        <f t="shared" si="878"/>
        <v>выходные</v>
      </c>
    </row>
    <row r="28069" spans="1:7" x14ac:dyDescent="0.3">
      <c r="A28069">
        <v>339951</v>
      </c>
      <c r="B28069" s="2">
        <v>44409.573407766991</v>
      </c>
      <c r="C28069" s="37">
        <v>0.57340277777777782</v>
      </c>
      <c r="E28069">
        <v>95024</v>
      </c>
      <c r="F28069">
        <f t="shared" si="877"/>
        <v>7</v>
      </c>
      <c r="G28069" s="37" t="str">
        <f t="shared" si="878"/>
        <v>выходные</v>
      </c>
    </row>
    <row r="28070" spans="1:7" x14ac:dyDescent="0.3">
      <c r="A28070">
        <v>339952</v>
      </c>
      <c r="B28070" s="2">
        <v>44409.573407766991</v>
      </c>
      <c r="C28070" s="37">
        <v>0.57340277777777782</v>
      </c>
      <c r="E28070">
        <v>158978</v>
      </c>
      <c r="F28070">
        <f t="shared" si="877"/>
        <v>7</v>
      </c>
      <c r="G28070" s="37" t="str">
        <f t="shared" si="878"/>
        <v>выходные</v>
      </c>
    </row>
    <row r="28071" spans="1:7" x14ac:dyDescent="0.3">
      <c r="A28071">
        <v>339954</v>
      </c>
      <c r="B28071" s="2">
        <v>44409.573407766991</v>
      </c>
      <c r="C28071" s="37">
        <v>0.57340277777777782</v>
      </c>
      <c r="E28071">
        <v>104958</v>
      </c>
      <c r="F28071">
        <f t="shared" si="877"/>
        <v>7</v>
      </c>
      <c r="G28071" s="37" t="str">
        <f t="shared" si="878"/>
        <v>выходные</v>
      </c>
    </row>
    <row r="28072" spans="1:7" x14ac:dyDescent="0.3">
      <c r="A28072">
        <v>339948</v>
      </c>
      <c r="B28072" s="2">
        <v>44409.572598705505</v>
      </c>
      <c r="C28072" s="37">
        <v>0.57260416666666669</v>
      </c>
      <c r="E28072">
        <v>112334</v>
      </c>
      <c r="F28072">
        <f t="shared" si="877"/>
        <v>7</v>
      </c>
      <c r="G28072" s="37" t="str">
        <f t="shared" si="878"/>
        <v>выходные</v>
      </c>
    </row>
    <row r="28073" spans="1:7" x14ac:dyDescent="0.3">
      <c r="A28073">
        <v>339946</v>
      </c>
      <c r="B28073" s="2">
        <v>44409.572313608202</v>
      </c>
      <c r="C28073" s="37">
        <v>0.57231481481481483</v>
      </c>
      <c r="E28073">
        <v>253546</v>
      </c>
      <c r="F28073">
        <f t="shared" si="877"/>
        <v>7</v>
      </c>
      <c r="G28073" s="37" t="str">
        <f t="shared" si="878"/>
        <v>выходные</v>
      </c>
    </row>
    <row r="28074" spans="1:7" x14ac:dyDescent="0.3">
      <c r="A28074">
        <v>339945</v>
      </c>
      <c r="B28074" s="2">
        <v>44409.572194174754</v>
      </c>
      <c r="C28074" s="37">
        <v>0.57219907407407411</v>
      </c>
      <c r="E28074">
        <v>233494</v>
      </c>
      <c r="F28074">
        <f t="shared" si="877"/>
        <v>7</v>
      </c>
      <c r="G28074" s="37" t="str">
        <f t="shared" si="878"/>
        <v>выходные</v>
      </c>
    </row>
    <row r="28075" spans="1:7" x14ac:dyDescent="0.3">
      <c r="A28075">
        <v>339943</v>
      </c>
      <c r="B28075" s="2">
        <v>44409.571886349069</v>
      </c>
      <c r="C28075" s="37">
        <v>0.57188657407407406</v>
      </c>
      <c r="E28075">
        <v>289295</v>
      </c>
      <c r="F28075">
        <f t="shared" si="877"/>
        <v>7</v>
      </c>
      <c r="G28075" s="37" t="str">
        <f t="shared" si="878"/>
        <v>выходные</v>
      </c>
    </row>
    <row r="28076" spans="1:7" x14ac:dyDescent="0.3">
      <c r="A28076">
        <v>339939</v>
      </c>
      <c r="B28076" s="2">
        <v>44409.571789644011</v>
      </c>
      <c r="C28076" s="37">
        <v>0.57179398148148153</v>
      </c>
      <c r="E28076">
        <v>301748</v>
      </c>
      <c r="F28076">
        <f t="shared" si="877"/>
        <v>7</v>
      </c>
      <c r="G28076" s="37" t="str">
        <f t="shared" si="878"/>
        <v>выходные</v>
      </c>
    </row>
    <row r="28077" spans="1:7" x14ac:dyDescent="0.3">
      <c r="A28077">
        <v>339937</v>
      </c>
      <c r="B28077" s="2">
        <v>44409.571642200994</v>
      </c>
      <c r="C28077" s="37">
        <v>0.57164351851851858</v>
      </c>
      <c r="E28077">
        <v>19846</v>
      </c>
      <c r="F28077">
        <f t="shared" si="877"/>
        <v>7</v>
      </c>
      <c r="G28077" s="37" t="str">
        <f t="shared" si="878"/>
        <v>выходные</v>
      </c>
    </row>
    <row r="28078" spans="1:7" x14ac:dyDescent="0.3">
      <c r="A28078">
        <v>339935</v>
      </c>
      <c r="B28078" s="2">
        <v>44409.570171521031</v>
      </c>
      <c r="C28078" s="37">
        <v>0.57017361111111109</v>
      </c>
      <c r="E28078">
        <v>213133</v>
      </c>
      <c r="F28078">
        <f t="shared" si="877"/>
        <v>7</v>
      </c>
      <c r="G28078" s="37" t="str">
        <f t="shared" si="878"/>
        <v>выходные</v>
      </c>
    </row>
    <row r="28079" spans="1:7" x14ac:dyDescent="0.3">
      <c r="A28079">
        <v>339931</v>
      </c>
      <c r="B28079" s="2">
        <v>44409.569902645955</v>
      </c>
      <c r="C28079" s="37">
        <v>0.56990740740740742</v>
      </c>
      <c r="E28079">
        <v>414043</v>
      </c>
      <c r="F28079">
        <f t="shared" si="877"/>
        <v>7</v>
      </c>
      <c r="G28079" s="37" t="str">
        <f t="shared" si="878"/>
        <v>выходные</v>
      </c>
    </row>
    <row r="28080" spans="1:7" x14ac:dyDescent="0.3">
      <c r="A28080">
        <v>339929</v>
      </c>
      <c r="B28080" s="2">
        <v>44409.567744336571</v>
      </c>
      <c r="C28080" s="37">
        <v>0.56774305555555549</v>
      </c>
      <c r="E28080">
        <v>143750</v>
      </c>
      <c r="F28080">
        <f t="shared" si="877"/>
        <v>7</v>
      </c>
      <c r="G28080" s="37" t="str">
        <f t="shared" si="878"/>
        <v>выходные</v>
      </c>
    </row>
    <row r="28081" spans="1:7" x14ac:dyDescent="0.3">
      <c r="A28081">
        <v>339927</v>
      </c>
      <c r="B28081" s="2">
        <v>44409.567613757747</v>
      </c>
      <c r="C28081" s="37">
        <v>0.56761574074074073</v>
      </c>
      <c r="E28081">
        <v>95024</v>
      </c>
      <c r="F28081">
        <f t="shared" si="877"/>
        <v>7</v>
      </c>
      <c r="G28081" s="37" t="str">
        <f t="shared" si="878"/>
        <v>выходные</v>
      </c>
    </row>
    <row r="28082" spans="1:7" x14ac:dyDescent="0.3">
      <c r="A28082">
        <v>339925</v>
      </c>
      <c r="B28082" s="2">
        <v>44409.566935275085</v>
      </c>
      <c r="C28082" s="37">
        <v>0.56693287037037032</v>
      </c>
      <c r="E28082">
        <v>411922</v>
      </c>
      <c r="F28082">
        <f t="shared" si="877"/>
        <v>7</v>
      </c>
      <c r="G28082" s="37" t="str">
        <f t="shared" si="878"/>
        <v>выходные</v>
      </c>
    </row>
    <row r="28083" spans="1:7" x14ac:dyDescent="0.3">
      <c r="A28083">
        <v>339923</v>
      </c>
      <c r="B28083" s="2">
        <v>44409.566530744341</v>
      </c>
      <c r="C28083" s="37">
        <v>0.56652777777777774</v>
      </c>
      <c r="E28083">
        <v>21760</v>
      </c>
      <c r="F28083">
        <f t="shared" si="877"/>
        <v>7</v>
      </c>
      <c r="G28083" s="37" t="str">
        <f t="shared" si="878"/>
        <v>выходные</v>
      </c>
    </row>
    <row r="28084" spans="1:7" x14ac:dyDescent="0.3">
      <c r="A28084">
        <v>339922</v>
      </c>
      <c r="B28084" s="2">
        <v>44409.565721682848</v>
      </c>
      <c r="C28084" s="37">
        <v>0.56571759259259258</v>
      </c>
      <c r="E28084">
        <v>256570</v>
      </c>
      <c r="F28084">
        <f t="shared" si="877"/>
        <v>7</v>
      </c>
      <c r="G28084" s="37" t="str">
        <f t="shared" si="878"/>
        <v>выходные</v>
      </c>
    </row>
    <row r="28085" spans="1:7" x14ac:dyDescent="0.3">
      <c r="A28085">
        <v>339921</v>
      </c>
      <c r="B28085" s="2">
        <v>44409.565317152104</v>
      </c>
      <c r="C28085" s="37">
        <v>0.5653125</v>
      </c>
      <c r="E28085">
        <v>333665</v>
      </c>
      <c r="F28085">
        <f t="shared" si="877"/>
        <v>7</v>
      </c>
      <c r="G28085" s="37" t="str">
        <f t="shared" si="878"/>
        <v>выходные</v>
      </c>
    </row>
    <row r="28086" spans="1:7" x14ac:dyDescent="0.3">
      <c r="A28086">
        <v>339914</v>
      </c>
      <c r="B28086" s="2">
        <v>44409.564103559867</v>
      </c>
      <c r="C28086" s="37">
        <v>0.56410879629629629</v>
      </c>
      <c r="E28086">
        <v>43623</v>
      </c>
      <c r="F28086">
        <f t="shared" si="877"/>
        <v>7</v>
      </c>
      <c r="G28086" s="37" t="str">
        <f t="shared" si="878"/>
        <v>выходные</v>
      </c>
    </row>
    <row r="28087" spans="1:7" x14ac:dyDescent="0.3">
      <c r="A28087">
        <v>339917</v>
      </c>
      <c r="B28087" s="2">
        <v>44409.564103559867</v>
      </c>
      <c r="C28087" s="37">
        <v>0.56410879629629629</v>
      </c>
      <c r="E28087">
        <v>114865</v>
      </c>
      <c r="F28087">
        <f t="shared" si="877"/>
        <v>7</v>
      </c>
      <c r="G28087" s="37" t="str">
        <f t="shared" si="878"/>
        <v>выходные</v>
      </c>
    </row>
    <row r="28088" spans="1:7" x14ac:dyDescent="0.3">
      <c r="A28088">
        <v>339907</v>
      </c>
      <c r="B28088" s="2">
        <v>44409.563699029131</v>
      </c>
      <c r="C28088" s="37">
        <v>0.56370370370370371</v>
      </c>
      <c r="E28088">
        <v>388436</v>
      </c>
      <c r="F28088">
        <f t="shared" si="877"/>
        <v>7</v>
      </c>
      <c r="G28088" s="37" t="str">
        <f t="shared" si="878"/>
        <v>выходные</v>
      </c>
    </row>
    <row r="28089" spans="1:7" x14ac:dyDescent="0.3">
      <c r="A28089">
        <v>339911</v>
      </c>
      <c r="B28089" s="2">
        <v>44409.563699029131</v>
      </c>
      <c r="C28089" s="37">
        <v>0.56370370370370371</v>
      </c>
      <c r="E28089">
        <v>182984</v>
      </c>
      <c r="F28089">
        <f t="shared" si="877"/>
        <v>7</v>
      </c>
      <c r="G28089" s="37" t="str">
        <f t="shared" si="878"/>
        <v>выходные</v>
      </c>
    </row>
    <row r="28090" spans="1:7" x14ac:dyDescent="0.3">
      <c r="A28090">
        <v>339905</v>
      </c>
      <c r="B28090" s="2">
        <v>44409.562822351756</v>
      </c>
      <c r="C28090" s="37">
        <v>0.56282407407407409</v>
      </c>
      <c r="E28090">
        <v>471403</v>
      </c>
      <c r="F28090">
        <f t="shared" si="877"/>
        <v>7</v>
      </c>
      <c r="G28090" s="37" t="str">
        <f t="shared" si="878"/>
        <v>выходные</v>
      </c>
    </row>
    <row r="28091" spans="1:7" x14ac:dyDescent="0.3">
      <c r="A28091">
        <v>339901</v>
      </c>
      <c r="B28091" s="2">
        <v>44409.561271844657</v>
      </c>
      <c r="C28091" s="37">
        <v>0.56127314814814822</v>
      </c>
      <c r="E28091">
        <v>411018</v>
      </c>
      <c r="F28091">
        <f t="shared" si="877"/>
        <v>7</v>
      </c>
      <c r="G28091" s="37" t="str">
        <f t="shared" si="878"/>
        <v>выходные</v>
      </c>
    </row>
    <row r="28092" spans="1:7" x14ac:dyDescent="0.3">
      <c r="A28092">
        <v>339900</v>
      </c>
      <c r="B28092" s="2">
        <v>44409.561204870755</v>
      </c>
      <c r="C28092" s="37">
        <v>0.56120370370370376</v>
      </c>
      <c r="E28092">
        <v>185131</v>
      </c>
      <c r="F28092">
        <f t="shared" si="877"/>
        <v>7</v>
      </c>
      <c r="G28092" s="37" t="str">
        <f t="shared" si="878"/>
        <v>выходные</v>
      </c>
    </row>
    <row r="28093" spans="1:7" x14ac:dyDescent="0.3">
      <c r="A28093">
        <v>339899</v>
      </c>
      <c r="B28093" s="2">
        <v>44409.561052278208</v>
      </c>
      <c r="C28093" s="37">
        <v>0.56105324074074081</v>
      </c>
      <c r="E28093">
        <v>118549</v>
      </c>
      <c r="F28093">
        <f t="shared" si="877"/>
        <v>7</v>
      </c>
      <c r="G28093" s="37" t="str">
        <f t="shared" si="878"/>
        <v>выходные</v>
      </c>
    </row>
    <row r="28094" spans="1:7" x14ac:dyDescent="0.3">
      <c r="A28094">
        <v>339896</v>
      </c>
      <c r="B28094" s="2">
        <v>44409.560899685661</v>
      </c>
      <c r="C28094" s="37">
        <v>0.56090277777777775</v>
      </c>
      <c r="E28094">
        <v>158978</v>
      </c>
      <c r="F28094">
        <f t="shared" si="877"/>
        <v>7</v>
      </c>
      <c r="G28094" s="37" t="str">
        <f t="shared" si="878"/>
        <v>выходные</v>
      </c>
    </row>
    <row r="28095" spans="1:7" x14ac:dyDescent="0.3">
      <c r="A28095">
        <v>339892</v>
      </c>
      <c r="B28095" s="2">
        <v>44409.560867313914</v>
      </c>
      <c r="C28095" s="37">
        <v>0.56086805555555552</v>
      </c>
      <c r="E28095">
        <v>247220</v>
      </c>
      <c r="F28095">
        <f t="shared" si="877"/>
        <v>7</v>
      </c>
      <c r="G28095" s="37" t="str">
        <f t="shared" si="878"/>
        <v>выходные</v>
      </c>
    </row>
    <row r="28096" spans="1:7" x14ac:dyDescent="0.3">
      <c r="A28096">
        <v>339888</v>
      </c>
      <c r="B28096" s="2">
        <v>44409.559666666661</v>
      </c>
      <c r="C28096" s="37">
        <v>0.55966435185185182</v>
      </c>
      <c r="E28096">
        <v>118549</v>
      </c>
      <c r="F28096">
        <f t="shared" si="877"/>
        <v>7</v>
      </c>
      <c r="G28096" s="37" t="str">
        <f t="shared" si="878"/>
        <v>выходные</v>
      </c>
    </row>
    <row r="28097" spans="1:7" x14ac:dyDescent="0.3">
      <c r="A28097">
        <v>339886</v>
      </c>
      <c r="B28097" s="2">
        <v>44409.558885464037</v>
      </c>
      <c r="C28097" s="37">
        <v>0.55888888888888888</v>
      </c>
      <c r="E28097">
        <v>313721</v>
      </c>
      <c r="F28097">
        <f t="shared" si="877"/>
        <v>7</v>
      </c>
      <c r="G28097" s="37" t="str">
        <f t="shared" si="878"/>
        <v>выходные</v>
      </c>
    </row>
    <row r="28098" spans="1:7" x14ac:dyDescent="0.3">
      <c r="A28098">
        <v>339884</v>
      </c>
      <c r="B28098" s="2">
        <v>44409.558275093841</v>
      </c>
      <c r="C28098" s="37">
        <v>0.55827546296296293</v>
      </c>
      <c r="E28098">
        <v>21760</v>
      </c>
      <c r="F28098">
        <f t="shared" si="877"/>
        <v>7</v>
      </c>
      <c r="G28098" s="37" t="str">
        <f t="shared" si="878"/>
        <v>выходные</v>
      </c>
    </row>
    <row r="28099" spans="1:7" x14ac:dyDescent="0.3">
      <c r="A28099">
        <v>339882</v>
      </c>
      <c r="B28099" s="2">
        <v>44409.557999999997</v>
      </c>
      <c r="C28099" s="37">
        <v>0.55799768518518522</v>
      </c>
      <c r="E28099">
        <v>118549</v>
      </c>
      <c r="F28099">
        <f t="shared" ref="F28099:F28162" si="879">WEEKDAY(B28099,2)</f>
        <v>7</v>
      </c>
      <c r="G28099" s="37" t="str">
        <f t="shared" si="878"/>
        <v>выходные</v>
      </c>
    </row>
    <row r="28100" spans="1:7" x14ac:dyDescent="0.3">
      <c r="A28100">
        <v>339877</v>
      </c>
      <c r="B28100" s="2">
        <v>44409.557226537218</v>
      </c>
      <c r="C28100" s="37">
        <v>0.55722222222222217</v>
      </c>
      <c r="E28100">
        <v>122982</v>
      </c>
      <c r="F28100">
        <f t="shared" si="879"/>
        <v>7</v>
      </c>
      <c r="G28100" s="37" t="str">
        <f t="shared" si="878"/>
        <v>выходные</v>
      </c>
    </row>
    <row r="28101" spans="1:7" x14ac:dyDescent="0.3">
      <c r="A28101">
        <v>339880</v>
      </c>
      <c r="B28101" s="2">
        <v>44409.557226537218</v>
      </c>
      <c r="C28101" s="37">
        <v>0.55722222222222217</v>
      </c>
      <c r="E28101">
        <v>230507</v>
      </c>
      <c r="F28101">
        <f t="shared" si="879"/>
        <v>7</v>
      </c>
      <c r="G28101" s="37" t="str">
        <f t="shared" si="878"/>
        <v>выходные</v>
      </c>
    </row>
    <row r="28102" spans="1:7" x14ac:dyDescent="0.3">
      <c r="A28102">
        <v>339876</v>
      </c>
      <c r="B28102" s="2">
        <v>44409.556566057312</v>
      </c>
      <c r="C28102" s="37">
        <v>0.55656249999999996</v>
      </c>
      <c r="E28102">
        <v>182191</v>
      </c>
      <c r="F28102">
        <f t="shared" si="879"/>
        <v>7</v>
      </c>
      <c r="G28102" s="37" t="str">
        <f t="shared" si="878"/>
        <v>выходные</v>
      </c>
    </row>
    <row r="28103" spans="1:7" x14ac:dyDescent="0.3">
      <c r="A28103">
        <v>339871</v>
      </c>
      <c r="B28103" s="2">
        <v>44409.555772576066</v>
      </c>
      <c r="C28103" s="37">
        <v>0.55577546296296299</v>
      </c>
      <c r="E28103">
        <v>88863</v>
      </c>
      <c r="F28103">
        <f t="shared" si="879"/>
        <v>7</v>
      </c>
      <c r="G28103" s="37" t="str">
        <f t="shared" si="878"/>
        <v>выходные</v>
      </c>
    </row>
    <row r="28104" spans="1:7" x14ac:dyDescent="0.3">
      <c r="A28104">
        <v>339866</v>
      </c>
      <c r="B28104" s="2">
        <v>44409.554918057802</v>
      </c>
      <c r="C28104" s="37">
        <v>0.55491898148148155</v>
      </c>
      <c r="E28104">
        <v>411922</v>
      </c>
      <c r="F28104">
        <f t="shared" si="879"/>
        <v>7</v>
      </c>
      <c r="G28104" s="37" t="str">
        <f t="shared" si="878"/>
        <v>выходные</v>
      </c>
    </row>
    <row r="28105" spans="1:7" x14ac:dyDescent="0.3">
      <c r="A28105">
        <v>339865</v>
      </c>
      <c r="B28105" s="2">
        <v>44409.554394822007</v>
      </c>
      <c r="C28105" s="37">
        <v>0.55439814814814814</v>
      </c>
      <c r="E28105">
        <v>96200</v>
      </c>
      <c r="F28105">
        <f t="shared" si="879"/>
        <v>7</v>
      </c>
      <c r="G28105" s="37" t="str">
        <f t="shared" si="878"/>
        <v>выходные</v>
      </c>
    </row>
    <row r="28106" spans="1:7" x14ac:dyDescent="0.3">
      <c r="A28106">
        <v>339862</v>
      </c>
      <c r="B28106" s="2">
        <v>44409.554185613575</v>
      </c>
      <c r="C28106" s="37">
        <v>0.55418981481481489</v>
      </c>
      <c r="E28106">
        <v>244574</v>
      </c>
      <c r="F28106">
        <f t="shared" si="879"/>
        <v>7</v>
      </c>
      <c r="G28106" s="37" t="str">
        <f t="shared" si="878"/>
        <v>выходные</v>
      </c>
    </row>
    <row r="28107" spans="1:7" x14ac:dyDescent="0.3">
      <c r="A28107">
        <v>339864</v>
      </c>
      <c r="B28107" s="2">
        <v>44409.554185613575</v>
      </c>
      <c r="C28107" s="37">
        <v>0.55418981481481489</v>
      </c>
      <c r="E28107">
        <v>309133</v>
      </c>
      <c r="F28107">
        <f t="shared" si="879"/>
        <v>7</v>
      </c>
      <c r="G28107" s="37" t="str">
        <f t="shared" ref="G28107:G28170" si="880">IF(F28107&gt;=6,"выходные","будни")</f>
        <v>выходные</v>
      </c>
    </row>
    <row r="28108" spans="1:7" x14ac:dyDescent="0.3">
      <c r="A28108">
        <v>339861</v>
      </c>
      <c r="B28108" s="2">
        <v>44409.553990291264</v>
      </c>
      <c r="C28108" s="37">
        <v>0.55399305555555556</v>
      </c>
      <c r="E28108">
        <v>189009</v>
      </c>
      <c r="F28108">
        <f t="shared" si="879"/>
        <v>7</v>
      </c>
      <c r="G28108" s="37" t="str">
        <f t="shared" si="880"/>
        <v>выходные</v>
      </c>
    </row>
    <row r="28109" spans="1:7" x14ac:dyDescent="0.3">
      <c r="A28109">
        <v>339859</v>
      </c>
      <c r="B28109" s="2">
        <v>44409.553585760521</v>
      </c>
      <c r="C28109" s="37">
        <v>0.55358796296296298</v>
      </c>
      <c r="E28109">
        <v>460633</v>
      </c>
      <c r="F28109">
        <f t="shared" si="879"/>
        <v>7</v>
      </c>
      <c r="G28109" s="37" t="str">
        <f t="shared" si="880"/>
        <v>выходные</v>
      </c>
    </row>
    <row r="28110" spans="1:7" x14ac:dyDescent="0.3">
      <c r="A28110">
        <v>339858</v>
      </c>
      <c r="B28110" s="2">
        <v>44409.553025910216</v>
      </c>
      <c r="C28110" s="37">
        <v>0.55302083333333341</v>
      </c>
      <c r="E28110">
        <v>158978</v>
      </c>
      <c r="F28110">
        <f t="shared" si="879"/>
        <v>7</v>
      </c>
      <c r="G28110" s="37" t="str">
        <f t="shared" si="880"/>
        <v>выходные</v>
      </c>
    </row>
    <row r="28111" spans="1:7" x14ac:dyDescent="0.3">
      <c r="A28111">
        <v>339854</v>
      </c>
      <c r="B28111" s="2">
        <v>44409.552776699027</v>
      </c>
      <c r="C28111" s="37">
        <v>0.55277777777777781</v>
      </c>
      <c r="E28111">
        <v>137899</v>
      </c>
      <c r="F28111">
        <f t="shared" si="879"/>
        <v>7</v>
      </c>
      <c r="G28111" s="37" t="str">
        <f t="shared" si="880"/>
        <v>выходные</v>
      </c>
    </row>
    <row r="28112" spans="1:7" x14ac:dyDescent="0.3">
      <c r="A28112">
        <v>339853</v>
      </c>
      <c r="B28112" s="2">
        <v>44409.552372168284</v>
      </c>
      <c r="C28112" s="37">
        <v>0.55237268518518523</v>
      </c>
      <c r="E28112">
        <v>325984</v>
      </c>
      <c r="F28112">
        <f t="shared" si="879"/>
        <v>7</v>
      </c>
      <c r="G28112" s="37" t="str">
        <f t="shared" si="880"/>
        <v>выходные</v>
      </c>
    </row>
    <row r="28113" spans="1:7" x14ac:dyDescent="0.3">
      <c r="A28113">
        <v>339849</v>
      </c>
      <c r="B28113" s="2">
        <v>44409.551967637541</v>
      </c>
      <c r="C28113" s="37">
        <v>0.55196759259259254</v>
      </c>
      <c r="E28113">
        <v>241927</v>
      </c>
      <c r="F28113">
        <f t="shared" si="879"/>
        <v>7</v>
      </c>
      <c r="G28113" s="37" t="str">
        <f t="shared" si="880"/>
        <v>выходные</v>
      </c>
    </row>
    <row r="28114" spans="1:7" x14ac:dyDescent="0.3">
      <c r="A28114">
        <v>339844</v>
      </c>
      <c r="B28114" s="2">
        <v>44409.551011688593</v>
      </c>
      <c r="C28114" s="37">
        <v>0.55100694444444442</v>
      </c>
      <c r="E28114">
        <v>145209</v>
      </c>
      <c r="F28114">
        <f t="shared" si="879"/>
        <v>7</v>
      </c>
      <c r="G28114" s="37" t="str">
        <f t="shared" si="880"/>
        <v>выходные</v>
      </c>
    </row>
    <row r="28115" spans="1:7" x14ac:dyDescent="0.3">
      <c r="A28115">
        <v>339840</v>
      </c>
      <c r="B28115" s="2">
        <v>44409.549729911188</v>
      </c>
      <c r="C28115" s="37">
        <v>0.54973379629629626</v>
      </c>
      <c r="E28115">
        <v>347393</v>
      </c>
      <c r="F28115">
        <f t="shared" si="879"/>
        <v>7</v>
      </c>
      <c r="G28115" s="37" t="str">
        <f t="shared" si="880"/>
        <v>выходные</v>
      </c>
    </row>
    <row r="28116" spans="1:7" x14ac:dyDescent="0.3">
      <c r="A28116">
        <v>339836</v>
      </c>
      <c r="B28116" s="2">
        <v>44409.549180578018</v>
      </c>
      <c r="C28116" s="37">
        <v>0.54917824074074073</v>
      </c>
      <c r="E28116">
        <v>401945</v>
      </c>
      <c r="F28116">
        <f t="shared" si="879"/>
        <v>7</v>
      </c>
      <c r="G28116" s="37" t="str">
        <f t="shared" si="880"/>
        <v>выходные</v>
      </c>
    </row>
    <row r="28117" spans="1:7" x14ac:dyDescent="0.3">
      <c r="A28117">
        <v>339835</v>
      </c>
      <c r="B28117" s="2">
        <v>44409.547517799358</v>
      </c>
      <c r="C28117" s="37">
        <v>0.54752314814814818</v>
      </c>
      <c r="E28117">
        <v>250679</v>
      </c>
      <c r="F28117">
        <f t="shared" si="879"/>
        <v>7</v>
      </c>
      <c r="G28117" s="37" t="str">
        <f t="shared" si="880"/>
        <v>выходные</v>
      </c>
    </row>
    <row r="28118" spans="1:7" x14ac:dyDescent="0.3">
      <c r="A28118">
        <v>339834</v>
      </c>
      <c r="B28118" s="2">
        <v>44409.54751779935</v>
      </c>
      <c r="C28118" s="37">
        <v>0.54752314814814818</v>
      </c>
      <c r="E28118">
        <v>158978</v>
      </c>
      <c r="F28118">
        <f t="shared" si="879"/>
        <v>7</v>
      </c>
      <c r="G28118" s="37" t="str">
        <f t="shared" si="880"/>
        <v>выходные</v>
      </c>
    </row>
    <row r="28119" spans="1:7" x14ac:dyDescent="0.3">
      <c r="A28119">
        <v>339832</v>
      </c>
      <c r="B28119" s="2">
        <v>44409.546830652791</v>
      </c>
      <c r="C28119" s="37">
        <v>0.54682870370370373</v>
      </c>
      <c r="E28119">
        <v>411922</v>
      </c>
      <c r="F28119">
        <f t="shared" si="879"/>
        <v>7</v>
      </c>
      <c r="G28119" s="37" t="str">
        <f t="shared" si="880"/>
        <v>выходные</v>
      </c>
    </row>
    <row r="28120" spans="1:7" x14ac:dyDescent="0.3">
      <c r="A28120">
        <v>339831</v>
      </c>
      <c r="B28120" s="2">
        <v>44409.546708737864</v>
      </c>
      <c r="C28120" s="37">
        <v>0.5467129629629629</v>
      </c>
      <c r="E28120">
        <v>351192</v>
      </c>
      <c r="F28120">
        <f t="shared" si="879"/>
        <v>7</v>
      </c>
      <c r="G28120" s="37" t="str">
        <f t="shared" si="880"/>
        <v>выходные</v>
      </c>
    </row>
    <row r="28121" spans="1:7" x14ac:dyDescent="0.3">
      <c r="A28121">
        <v>339828</v>
      </c>
      <c r="B28121" s="2">
        <v>44409.546220282602</v>
      </c>
      <c r="C28121" s="37">
        <v>0.54621527777777779</v>
      </c>
      <c r="E28121">
        <v>111368</v>
      </c>
      <c r="F28121">
        <f t="shared" si="879"/>
        <v>7</v>
      </c>
      <c r="G28121" s="37" t="str">
        <f t="shared" si="880"/>
        <v>выходные</v>
      </c>
    </row>
    <row r="28122" spans="1:7" x14ac:dyDescent="0.3">
      <c r="A28122">
        <v>339826</v>
      </c>
      <c r="B28122" s="2">
        <v>44409.543472491911</v>
      </c>
      <c r="C28122" s="37">
        <v>0.54347222222222225</v>
      </c>
      <c r="E28122">
        <v>4199</v>
      </c>
      <c r="F28122">
        <f t="shared" si="879"/>
        <v>7</v>
      </c>
      <c r="G28122" s="37" t="str">
        <f t="shared" si="880"/>
        <v>выходные</v>
      </c>
    </row>
    <row r="28123" spans="1:7" x14ac:dyDescent="0.3">
      <c r="A28123">
        <v>339825</v>
      </c>
      <c r="B28123" s="2">
        <v>44409.543351542714</v>
      </c>
      <c r="C28123" s="37">
        <v>0.54335648148148141</v>
      </c>
      <c r="E28123">
        <v>138209</v>
      </c>
      <c r="F28123">
        <f t="shared" si="879"/>
        <v>7</v>
      </c>
      <c r="G28123" s="37" t="str">
        <f t="shared" si="880"/>
        <v>выходные</v>
      </c>
    </row>
    <row r="28124" spans="1:7" x14ac:dyDescent="0.3">
      <c r="A28124">
        <v>339820</v>
      </c>
      <c r="B28124" s="2">
        <v>44409.543076876129</v>
      </c>
      <c r="C28124" s="37">
        <v>0.5430787037037037</v>
      </c>
      <c r="E28124">
        <v>405774</v>
      </c>
      <c r="F28124">
        <f t="shared" si="879"/>
        <v>7</v>
      </c>
      <c r="G28124" s="37" t="str">
        <f t="shared" si="880"/>
        <v>выходные</v>
      </c>
    </row>
    <row r="28125" spans="1:7" x14ac:dyDescent="0.3">
      <c r="A28125">
        <v>339815</v>
      </c>
      <c r="B28125" s="2">
        <v>44409.542924283574</v>
      </c>
      <c r="C28125" s="37">
        <v>0.54292824074074075</v>
      </c>
      <c r="E28125">
        <v>372101</v>
      </c>
      <c r="F28125">
        <f t="shared" si="879"/>
        <v>7</v>
      </c>
      <c r="G28125" s="37" t="str">
        <f t="shared" si="880"/>
        <v>выходные</v>
      </c>
    </row>
    <row r="28126" spans="1:7" x14ac:dyDescent="0.3">
      <c r="A28126">
        <v>339814</v>
      </c>
      <c r="B28126" s="2">
        <v>44409.541886654253</v>
      </c>
      <c r="C28126" s="37">
        <v>0.54188657407407403</v>
      </c>
      <c r="E28126">
        <v>343491</v>
      </c>
      <c r="F28126">
        <f t="shared" si="879"/>
        <v>7</v>
      </c>
      <c r="G28126" s="37" t="str">
        <f t="shared" si="880"/>
        <v>выходные</v>
      </c>
    </row>
    <row r="28127" spans="1:7" x14ac:dyDescent="0.3">
      <c r="A28127">
        <v>339811</v>
      </c>
      <c r="B28127" s="2">
        <v>44409.540360728781</v>
      </c>
      <c r="C28127" s="37">
        <v>0.54035879629629624</v>
      </c>
      <c r="E28127">
        <v>351192</v>
      </c>
      <c r="F28127">
        <f t="shared" si="879"/>
        <v>7</v>
      </c>
      <c r="G28127" s="37" t="str">
        <f t="shared" si="880"/>
        <v>выходные</v>
      </c>
    </row>
    <row r="28128" spans="1:7" x14ac:dyDescent="0.3">
      <c r="A28128">
        <v>339807</v>
      </c>
      <c r="B28128" s="2">
        <v>44409.539427184463</v>
      </c>
      <c r="C28128" s="37">
        <v>0.53943287037037035</v>
      </c>
      <c r="E28128">
        <v>369308</v>
      </c>
      <c r="F28128">
        <f t="shared" si="879"/>
        <v>7</v>
      </c>
      <c r="G28128" s="37" t="str">
        <f t="shared" si="880"/>
        <v>выходные</v>
      </c>
    </row>
    <row r="28129" spans="1:7" x14ac:dyDescent="0.3">
      <c r="A28129">
        <v>339806</v>
      </c>
      <c r="B28129" s="2">
        <v>44409.535333333333</v>
      </c>
      <c r="C28129" s="37">
        <v>0.53533564814814816</v>
      </c>
      <c r="E28129">
        <v>230507</v>
      </c>
      <c r="F28129">
        <f t="shared" si="879"/>
        <v>7</v>
      </c>
      <c r="G28129" s="37" t="str">
        <f t="shared" si="880"/>
        <v>выходные</v>
      </c>
    </row>
    <row r="28130" spans="1:7" x14ac:dyDescent="0.3">
      <c r="A28130">
        <v>339801</v>
      </c>
      <c r="B28130" s="2">
        <v>44409.53450117496</v>
      </c>
      <c r="C28130" s="37">
        <v>0.53450231481481481</v>
      </c>
      <c r="E28130">
        <v>413446</v>
      </c>
      <c r="F28130">
        <f t="shared" si="879"/>
        <v>7</v>
      </c>
      <c r="G28130" s="37" t="str">
        <f t="shared" si="880"/>
        <v>выходные</v>
      </c>
    </row>
    <row r="28131" spans="1:7" x14ac:dyDescent="0.3">
      <c r="A28131">
        <v>339796</v>
      </c>
      <c r="B28131" s="2">
        <v>44409.534073915827</v>
      </c>
      <c r="C28131" s="37">
        <v>0.53407407407407403</v>
      </c>
      <c r="E28131">
        <v>149737</v>
      </c>
      <c r="F28131">
        <f t="shared" si="879"/>
        <v>7</v>
      </c>
      <c r="G28131" s="37" t="str">
        <f t="shared" si="880"/>
        <v>выходные</v>
      </c>
    </row>
    <row r="28132" spans="1:7" x14ac:dyDescent="0.3">
      <c r="A28132">
        <v>339794</v>
      </c>
      <c r="B28132" s="2">
        <v>44409.533707693714</v>
      </c>
      <c r="C28132" s="37">
        <v>0.53370370370370368</v>
      </c>
      <c r="E28132">
        <v>230507</v>
      </c>
      <c r="F28132">
        <f t="shared" si="879"/>
        <v>7</v>
      </c>
      <c r="G28132" s="37" t="str">
        <f t="shared" si="880"/>
        <v>выходные</v>
      </c>
    </row>
    <row r="28133" spans="1:7" x14ac:dyDescent="0.3">
      <c r="A28133">
        <v>339791</v>
      </c>
      <c r="B28133" s="2">
        <v>44409.532954692557</v>
      </c>
      <c r="C28133" s="37">
        <v>0.53295138888888893</v>
      </c>
      <c r="E28133">
        <v>105716</v>
      </c>
      <c r="F28133">
        <f t="shared" si="879"/>
        <v>7</v>
      </c>
      <c r="G28133" s="37" t="str">
        <f t="shared" si="880"/>
        <v>выходные</v>
      </c>
    </row>
    <row r="28134" spans="1:7" x14ac:dyDescent="0.3">
      <c r="A28134">
        <v>339790</v>
      </c>
      <c r="B28134" s="2">
        <v>44409.532666666666</v>
      </c>
      <c r="C28134" s="37">
        <v>0.53266203703703707</v>
      </c>
      <c r="E28134">
        <v>42035</v>
      </c>
      <c r="F28134">
        <f t="shared" si="879"/>
        <v>7</v>
      </c>
      <c r="G28134" s="37" t="str">
        <f t="shared" si="880"/>
        <v>выходные</v>
      </c>
    </row>
    <row r="28135" spans="1:7" x14ac:dyDescent="0.3">
      <c r="A28135">
        <v>339785</v>
      </c>
      <c r="B28135" s="2">
        <v>44409.532333333336</v>
      </c>
      <c r="C28135" s="37">
        <v>0.53233796296296299</v>
      </c>
      <c r="E28135">
        <v>158978</v>
      </c>
      <c r="F28135">
        <f t="shared" si="879"/>
        <v>7</v>
      </c>
      <c r="G28135" s="37" t="str">
        <f t="shared" si="880"/>
        <v>выходные</v>
      </c>
    </row>
    <row r="28136" spans="1:7" x14ac:dyDescent="0.3">
      <c r="A28136">
        <v>339783</v>
      </c>
      <c r="B28136" s="2">
        <v>44409.531357768486</v>
      </c>
      <c r="C28136" s="37">
        <v>0.53135416666666668</v>
      </c>
      <c r="E28136">
        <v>182564</v>
      </c>
      <c r="F28136">
        <f t="shared" si="879"/>
        <v>7</v>
      </c>
      <c r="G28136" s="37" t="str">
        <f t="shared" si="880"/>
        <v>выходные</v>
      </c>
    </row>
    <row r="28137" spans="1:7" x14ac:dyDescent="0.3">
      <c r="A28137">
        <v>339779</v>
      </c>
      <c r="B28137" s="2">
        <v>44409.53052750809</v>
      </c>
      <c r="C28137" s="37">
        <v>0.53053240740740748</v>
      </c>
      <c r="E28137">
        <v>324893</v>
      </c>
      <c r="F28137">
        <f t="shared" si="879"/>
        <v>7</v>
      </c>
      <c r="G28137" s="37" t="str">
        <f t="shared" si="880"/>
        <v>выходные</v>
      </c>
    </row>
    <row r="28138" spans="1:7" x14ac:dyDescent="0.3">
      <c r="A28138">
        <v>339775</v>
      </c>
      <c r="B28138" s="2">
        <v>44409.529000000002</v>
      </c>
      <c r="C28138" s="37">
        <v>0.52900462962962969</v>
      </c>
      <c r="E28138">
        <v>436070</v>
      </c>
      <c r="F28138">
        <f t="shared" si="879"/>
        <v>7</v>
      </c>
      <c r="G28138" s="37" t="str">
        <f t="shared" si="880"/>
        <v>выходные</v>
      </c>
    </row>
    <row r="28139" spans="1:7" x14ac:dyDescent="0.3">
      <c r="A28139">
        <v>339771</v>
      </c>
      <c r="B28139" s="2">
        <v>44409.528909385117</v>
      </c>
      <c r="C28139" s="37">
        <v>0.52891203703703704</v>
      </c>
      <c r="E28139">
        <v>233494</v>
      </c>
      <c r="F28139">
        <f t="shared" si="879"/>
        <v>7</v>
      </c>
      <c r="G28139" s="37" t="str">
        <f t="shared" si="880"/>
        <v>выходные</v>
      </c>
    </row>
    <row r="28140" spans="1:7" x14ac:dyDescent="0.3">
      <c r="A28140">
        <v>339761</v>
      </c>
      <c r="B28140" s="2">
        <v>44409.528504854366</v>
      </c>
      <c r="C28140" s="37">
        <v>0.52850694444444446</v>
      </c>
      <c r="E28140">
        <v>217497</v>
      </c>
      <c r="F28140">
        <f t="shared" si="879"/>
        <v>7</v>
      </c>
      <c r="G28140" s="37" t="str">
        <f t="shared" si="880"/>
        <v>выходные</v>
      </c>
    </row>
    <row r="28141" spans="1:7" x14ac:dyDescent="0.3">
      <c r="A28141">
        <v>339766</v>
      </c>
      <c r="B28141" s="2">
        <v>44409.528504854366</v>
      </c>
      <c r="C28141" s="37">
        <v>0.52850694444444446</v>
      </c>
      <c r="E28141">
        <v>108772</v>
      </c>
      <c r="F28141">
        <f t="shared" si="879"/>
        <v>7</v>
      </c>
      <c r="G28141" s="37" t="str">
        <f t="shared" si="880"/>
        <v>выходные</v>
      </c>
    </row>
    <row r="28142" spans="1:7" x14ac:dyDescent="0.3">
      <c r="A28142">
        <v>339758</v>
      </c>
      <c r="B28142" s="2">
        <v>44409.526810510572</v>
      </c>
      <c r="C28142" s="37">
        <v>0.52680555555555553</v>
      </c>
      <c r="E28142">
        <v>342585</v>
      </c>
      <c r="F28142">
        <f t="shared" si="879"/>
        <v>7</v>
      </c>
      <c r="G28142" s="37" t="str">
        <f t="shared" si="880"/>
        <v>выходные</v>
      </c>
    </row>
    <row r="28143" spans="1:7" x14ac:dyDescent="0.3">
      <c r="A28143">
        <v>339752</v>
      </c>
      <c r="B28143" s="2">
        <v>44409.526666666665</v>
      </c>
      <c r="C28143" s="37">
        <v>0.52666666666666673</v>
      </c>
      <c r="E28143">
        <v>472908</v>
      </c>
      <c r="F28143">
        <f t="shared" si="879"/>
        <v>7</v>
      </c>
      <c r="G28143" s="37" t="str">
        <f t="shared" si="880"/>
        <v>выходные</v>
      </c>
    </row>
    <row r="28144" spans="1:7" x14ac:dyDescent="0.3">
      <c r="A28144">
        <v>339754</v>
      </c>
      <c r="B28144" s="2">
        <v>44409.526666666665</v>
      </c>
      <c r="C28144" s="37">
        <v>0.52666666666666673</v>
      </c>
      <c r="E28144">
        <v>2004</v>
      </c>
      <c r="F28144">
        <f t="shared" si="879"/>
        <v>7</v>
      </c>
      <c r="G28144" s="37" t="str">
        <f t="shared" si="880"/>
        <v>выходные</v>
      </c>
    </row>
    <row r="28145" spans="1:7" x14ac:dyDescent="0.3">
      <c r="A28145">
        <v>339747</v>
      </c>
      <c r="B28145" s="2">
        <v>44409.526333333335</v>
      </c>
      <c r="C28145" s="37">
        <v>0.52633101851851849</v>
      </c>
      <c r="E28145">
        <v>471403</v>
      </c>
      <c r="F28145">
        <f t="shared" si="879"/>
        <v>7</v>
      </c>
      <c r="G28145" s="37" t="str">
        <f t="shared" si="880"/>
        <v>выходные</v>
      </c>
    </row>
    <row r="28146" spans="1:7" x14ac:dyDescent="0.3">
      <c r="A28146">
        <v>339745</v>
      </c>
      <c r="B28146" s="2">
        <v>44409.52632221442</v>
      </c>
      <c r="C28146" s="37">
        <v>0.52631944444444445</v>
      </c>
      <c r="E28146">
        <v>118549</v>
      </c>
      <c r="F28146">
        <f t="shared" si="879"/>
        <v>7</v>
      </c>
      <c r="G28146" s="37" t="str">
        <f t="shared" si="880"/>
        <v>выходные</v>
      </c>
    </row>
    <row r="28147" spans="1:7" x14ac:dyDescent="0.3">
      <c r="A28147">
        <v>339741</v>
      </c>
      <c r="B28147" s="2">
        <v>44409.526200140383</v>
      </c>
      <c r="C28147" s="37">
        <v>0.52620370370370373</v>
      </c>
      <c r="E28147">
        <v>368479</v>
      </c>
      <c r="F28147">
        <f t="shared" si="879"/>
        <v>7</v>
      </c>
      <c r="G28147" s="37" t="str">
        <f t="shared" si="880"/>
        <v>выходные</v>
      </c>
    </row>
    <row r="28148" spans="1:7" x14ac:dyDescent="0.3">
      <c r="A28148">
        <v>339739</v>
      </c>
      <c r="B28148" s="2">
        <v>44409.52577288125</v>
      </c>
      <c r="C28148" s="37">
        <v>0.52577546296296296</v>
      </c>
      <c r="E28148">
        <v>246229</v>
      </c>
      <c r="F28148">
        <f t="shared" si="879"/>
        <v>7</v>
      </c>
      <c r="G28148" s="37" t="str">
        <f t="shared" si="880"/>
        <v>выходные</v>
      </c>
    </row>
    <row r="28149" spans="1:7" x14ac:dyDescent="0.3">
      <c r="A28149">
        <v>339736</v>
      </c>
      <c r="B28149" s="2">
        <v>44409.525673139164</v>
      </c>
      <c r="C28149" s="37">
        <v>0.52567129629629628</v>
      </c>
      <c r="E28149">
        <v>341333</v>
      </c>
      <c r="F28149">
        <f t="shared" si="879"/>
        <v>7</v>
      </c>
      <c r="G28149" s="37" t="str">
        <f t="shared" si="880"/>
        <v>выходные</v>
      </c>
    </row>
    <row r="28150" spans="1:7" x14ac:dyDescent="0.3">
      <c r="A28150">
        <v>339731</v>
      </c>
      <c r="B28150" s="2">
        <v>44409.525620288703</v>
      </c>
      <c r="C28150" s="37">
        <v>0.52562500000000001</v>
      </c>
      <c r="E28150">
        <v>304722</v>
      </c>
      <c r="F28150">
        <f t="shared" si="879"/>
        <v>7</v>
      </c>
      <c r="G28150" s="37" t="str">
        <f t="shared" si="880"/>
        <v>выходные</v>
      </c>
    </row>
    <row r="28151" spans="1:7" x14ac:dyDescent="0.3">
      <c r="A28151">
        <v>339729</v>
      </c>
      <c r="B28151" s="2">
        <v>44409.525345622118</v>
      </c>
      <c r="C28151" s="37">
        <v>0.52534722222222219</v>
      </c>
      <c r="E28151">
        <v>43623</v>
      </c>
      <c r="F28151">
        <f t="shared" si="879"/>
        <v>7</v>
      </c>
      <c r="G28151" s="37" t="str">
        <f t="shared" si="880"/>
        <v>выходные</v>
      </c>
    </row>
    <row r="28152" spans="1:7" x14ac:dyDescent="0.3">
      <c r="A28152">
        <v>339724</v>
      </c>
      <c r="B28152" s="2">
        <v>44409.524277474287</v>
      </c>
      <c r="C28152" s="37">
        <v>0.52428240740740739</v>
      </c>
      <c r="E28152">
        <v>379466</v>
      </c>
      <c r="F28152">
        <f t="shared" si="879"/>
        <v>7</v>
      </c>
      <c r="G28152" s="37" t="str">
        <f t="shared" si="880"/>
        <v>выходные</v>
      </c>
    </row>
    <row r="28153" spans="1:7" x14ac:dyDescent="0.3">
      <c r="A28153">
        <v>339721</v>
      </c>
      <c r="B28153" s="2">
        <v>44409.523650485433</v>
      </c>
      <c r="C28153" s="37">
        <v>0.52364583333333337</v>
      </c>
      <c r="E28153">
        <v>179296</v>
      </c>
      <c r="F28153">
        <f t="shared" si="879"/>
        <v>7</v>
      </c>
      <c r="G28153" s="37" t="str">
        <f t="shared" si="880"/>
        <v>выходные</v>
      </c>
    </row>
    <row r="28154" spans="1:7" x14ac:dyDescent="0.3">
      <c r="A28154">
        <v>339720</v>
      </c>
      <c r="B28154" s="2">
        <v>44409.523331400494</v>
      </c>
      <c r="C28154" s="37">
        <v>0.52333333333333332</v>
      </c>
      <c r="E28154">
        <v>351192</v>
      </c>
      <c r="F28154">
        <f t="shared" si="879"/>
        <v>7</v>
      </c>
      <c r="G28154" s="37" t="str">
        <f t="shared" si="880"/>
        <v>выходные</v>
      </c>
    </row>
    <row r="28155" spans="1:7" x14ac:dyDescent="0.3">
      <c r="A28155">
        <v>339715</v>
      </c>
      <c r="B28155" s="2">
        <v>44409.52203236246</v>
      </c>
      <c r="C28155" s="37">
        <v>0.52203703703703697</v>
      </c>
      <c r="E28155">
        <v>194335</v>
      </c>
      <c r="F28155">
        <f t="shared" si="879"/>
        <v>7</v>
      </c>
      <c r="G28155" s="37" t="str">
        <f t="shared" si="880"/>
        <v>выходные</v>
      </c>
    </row>
    <row r="28156" spans="1:7" x14ac:dyDescent="0.3">
      <c r="A28156">
        <v>339710</v>
      </c>
      <c r="B28156" s="2">
        <v>44409.521866512041</v>
      </c>
      <c r="C28156" s="37">
        <v>0.52186342592592594</v>
      </c>
      <c r="E28156">
        <v>191893</v>
      </c>
      <c r="F28156">
        <f t="shared" si="879"/>
        <v>7</v>
      </c>
      <c r="G28156" s="37" t="str">
        <f t="shared" si="880"/>
        <v>выходные</v>
      </c>
    </row>
    <row r="28157" spans="1:7" x14ac:dyDescent="0.3">
      <c r="A28157">
        <v>339705</v>
      </c>
      <c r="B28157" s="2">
        <v>44409.521622363965</v>
      </c>
      <c r="C28157" s="37">
        <v>0.52162037037037035</v>
      </c>
      <c r="E28157">
        <v>227775</v>
      </c>
      <c r="F28157">
        <f t="shared" si="879"/>
        <v>7</v>
      </c>
      <c r="G28157" s="37" t="str">
        <f t="shared" si="880"/>
        <v>выходные</v>
      </c>
    </row>
    <row r="28158" spans="1:7" x14ac:dyDescent="0.3">
      <c r="A28158">
        <v>339700</v>
      </c>
      <c r="B28158" s="2">
        <v>44409.521223300973</v>
      </c>
      <c r="C28158" s="37">
        <v>0.5212268518518518</v>
      </c>
      <c r="E28158">
        <v>470762</v>
      </c>
      <c r="F28158">
        <f t="shared" si="879"/>
        <v>7</v>
      </c>
      <c r="G28158" s="37" t="str">
        <f t="shared" si="880"/>
        <v>выходные</v>
      </c>
    </row>
    <row r="28159" spans="1:7" x14ac:dyDescent="0.3">
      <c r="A28159">
        <v>339699</v>
      </c>
      <c r="B28159" s="2">
        <v>44409.519760734889</v>
      </c>
      <c r="C28159" s="37">
        <v>0.51975694444444442</v>
      </c>
      <c r="E28159">
        <v>228515</v>
      </c>
      <c r="F28159">
        <f t="shared" si="879"/>
        <v>7</v>
      </c>
      <c r="G28159" s="37" t="str">
        <f t="shared" si="880"/>
        <v>выходные</v>
      </c>
    </row>
    <row r="28160" spans="1:7" x14ac:dyDescent="0.3">
      <c r="A28160">
        <v>339697</v>
      </c>
      <c r="B28160" s="2">
        <v>44409.519605177993</v>
      </c>
      <c r="C28160" s="37">
        <v>0.51960648148148147</v>
      </c>
      <c r="E28160">
        <v>7084</v>
      </c>
      <c r="F28160">
        <f t="shared" si="879"/>
        <v>7</v>
      </c>
      <c r="G28160" s="37" t="str">
        <f t="shared" si="880"/>
        <v>выходные</v>
      </c>
    </row>
    <row r="28161" spans="1:7" x14ac:dyDescent="0.3">
      <c r="A28161">
        <v>339696</v>
      </c>
      <c r="B28161" s="2">
        <v>44409.51920064725</v>
      </c>
      <c r="C28161" s="37">
        <v>0.51920138888888889</v>
      </c>
      <c r="E28161">
        <v>465525</v>
      </c>
      <c r="F28161">
        <f t="shared" si="879"/>
        <v>7</v>
      </c>
      <c r="G28161" s="37" t="str">
        <f t="shared" si="880"/>
        <v>выходные</v>
      </c>
    </row>
    <row r="28162" spans="1:7" x14ac:dyDescent="0.3">
      <c r="A28162">
        <v>339694</v>
      </c>
      <c r="B28162" s="2">
        <v>44409.518391585763</v>
      </c>
      <c r="C28162" s="37">
        <v>0.51839120370370373</v>
      </c>
      <c r="E28162">
        <v>347393</v>
      </c>
      <c r="F28162">
        <f t="shared" si="879"/>
        <v>7</v>
      </c>
      <c r="G28162" s="37" t="str">
        <f t="shared" si="880"/>
        <v>выходные</v>
      </c>
    </row>
    <row r="28163" spans="1:7" x14ac:dyDescent="0.3">
      <c r="A28163">
        <v>339691</v>
      </c>
      <c r="B28163" s="2">
        <v>44409.517987055013</v>
      </c>
      <c r="C28163" s="37">
        <v>0.51798611111111115</v>
      </c>
      <c r="E28163">
        <v>351192</v>
      </c>
      <c r="F28163">
        <f t="shared" ref="F28163:F28226" si="881">WEEKDAY(B28163,2)</f>
        <v>7</v>
      </c>
      <c r="G28163" s="37" t="str">
        <f t="shared" si="880"/>
        <v>выходные</v>
      </c>
    </row>
    <row r="28164" spans="1:7" x14ac:dyDescent="0.3">
      <c r="A28164">
        <v>339689</v>
      </c>
      <c r="B28164" s="2">
        <v>44409.515559870546</v>
      </c>
      <c r="C28164" s="37">
        <v>0.51555555555555554</v>
      </c>
      <c r="E28164">
        <v>250679</v>
      </c>
      <c r="F28164">
        <f t="shared" si="881"/>
        <v>7</v>
      </c>
      <c r="G28164" s="37" t="str">
        <f t="shared" si="880"/>
        <v>выходные</v>
      </c>
    </row>
    <row r="28165" spans="1:7" x14ac:dyDescent="0.3">
      <c r="A28165">
        <v>339685</v>
      </c>
      <c r="B28165" s="2">
        <v>44409.515549180578</v>
      </c>
      <c r="C28165" s="37">
        <v>0.51554398148148151</v>
      </c>
      <c r="E28165">
        <v>438887</v>
      </c>
      <c r="F28165">
        <f t="shared" si="881"/>
        <v>7</v>
      </c>
      <c r="G28165" s="37" t="str">
        <f t="shared" si="880"/>
        <v>выходные</v>
      </c>
    </row>
    <row r="28166" spans="1:7" x14ac:dyDescent="0.3">
      <c r="A28166">
        <v>339680</v>
      </c>
      <c r="B28166" s="2">
        <v>44409.513595995973</v>
      </c>
      <c r="C28166" s="37">
        <v>0.51359953703703709</v>
      </c>
      <c r="E28166">
        <v>118549</v>
      </c>
      <c r="F28166">
        <f t="shared" si="881"/>
        <v>7</v>
      </c>
      <c r="G28166" s="37" t="str">
        <f t="shared" si="880"/>
        <v>выходные</v>
      </c>
    </row>
    <row r="28167" spans="1:7" x14ac:dyDescent="0.3">
      <c r="A28167">
        <v>339677</v>
      </c>
      <c r="B28167" s="2">
        <v>44409.513333333336</v>
      </c>
      <c r="C28167" s="37">
        <v>0.51333333333333331</v>
      </c>
      <c r="E28167">
        <v>104958</v>
      </c>
      <c r="F28167">
        <f t="shared" si="881"/>
        <v>7</v>
      </c>
      <c r="G28167" s="37" t="str">
        <f t="shared" si="880"/>
        <v>выходные</v>
      </c>
    </row>
    <row r="28168" spans="1:7" x14ac:dyDescent="0.3">
      <c r="A28168">
        <v>339674</v>
      </c>
      <c r="B28168" s="2">
        <v>44409.512039551992</v>
      </c>
      <c r="C28168" s="37">
        <v>0.51203703703703707</v>
      </c>
      <c r="E28168">
        <v>214224</v>
      </c>
      <c r="F28168">
        <f t="shared" si="881"/>
        <v>7</v>
      </c>
      <c r="G28168" s="37" t="str">
        <f t="shared" si="880"/>
        <v>выходные</v>
      </c>
    </row>
    <row r="28169" spans="1:7" x14ac:dyDescent="0.3">
      <c r="A28169">
        <v>339669</v>
      </c>
      <c r="B28169" s="2">
        <v>44409.511514563106</v>
      </c>
      <c r="C28169" s="37">
        <v>0.51151620370370365</v>
      </c>
      <c r="E28169">
        <v>182191</v>
      </c>
      <c r="F28169">
        <f t="shared" si="881"/>
        <v>7</v>
      </c>
      <c r="G28169" s="37" t="str">
        <f t="shared" si="880"/>
        <v>выходные</v>
      </c>
    </row>
    <row r="28170" spans="1:7" x14ac:dyDescent="0.3">
      <c r="A28170">
        <v>339664</v>
      </c>
      <c r="B28170" s="2">
        <v>44409.511333333336</v>
      </c>
      <c r="C28170" s="37">
        <v>0.51133101851851859</v>
      </c>
      <c r="E28170">
        <v>347008</v>
      </c>
      <c r="F28170">
        <f t="shared" si="881"/>
        <v>7</v>
      </c>
      <c r="G28170" s="37" t="str">
        <f t="shared" si="880"/>
        <v>выходные</v>
      </c>
    </row>
    <row r="28171" spans="1:7" x14ac:dyDescent="0.3">
      <c r="A28171">
        <v>339658</v>
      </c>
      <c r="B28171" s="2">
        <v>44409.511110032363</v>
      </c>
      <c r="C28171" s="37">
        <v>0.51111111111111118</v>
      </c>
      <c r="E28171">
        <v>68991</v>
      </c>
      <c r="F28171">
        <f t="shared" si="881"/>
        <v>7</v>
      </c>
      <c r="G28171" s="37" t="str">
        <f t="shared" ref="G28171:G28234" si="882">IF(F28171&gt;=6,"выходные","будни")</f>
        <v>выходные</v>
      </c>
    </row>
    <row r="28172" spans="1:7" x14ac:dyDescent="0.3">
      <c r="A28172">
        <v>339662</v>
      </c>
      <c r="B28172" s="2">
        <v>44409.511110032363</v>
      </c>
      <c r="C28172" s="37">
        <v>0.51111111111111118</v>
      </c>
      <c r="E28172">
        <v>119655</v>
      </c>
      <c r="F28172">
        <f t="shared" si="881"/>
        <v>7</v>
      </c>
      <c r="G28172" s="37" t="str">
        <f t="shared" si="882"/>
        <v>выходные</v>
      </c>
    </row>
    <row r="28173" spans="1:7" x14ac:dyDescent="0.3">
      <c r="A28173">
        <v>339657</v>
      </c>
      <c r="B28173" s="2">
        <v>44409.510879848625</v>
      </c>
      <c r="C28173" s="37">
        <v>0.51087962962962963</v>
      </c>
      <c r="E28173">
        <v>455655</v>
      </c>
      <c r="F28173">
        <f t="shared" si="881"/>
        <v>7</v>
      </c>
      <c r="G28173" s="37" t="str">
        <f t="shared" si="882"/>
        <v>выходные</v>
      </c>
    </row>
    <row r="28174" spans="1:7" x14ac:dyDescent="0.3">
      <c r="A28174">
        <v>339652</v>
      </c>
      <c r="B28174" s="2">
        <v>44409.51070550162</v>
      </c>
      <c r="C28174" s="37">
        <v>0.51070601851851849</v>
      </c>
      <c r="E28174">
        <v>394819</v>
      </c>
      <c r="F28174">
        <f t="shared" si="881"/>
        <v>7</v>
      </c>
      <c r="G28174" s="37" t="str">
        <f t="shared" si="882"/>
        <v>выходные</v>
      </c>
    </row>
    <row r="28175" spans="1:7" x14ac:dyDescent="0.3">
      <c r="A28175">
        <v>339647</v>
      </c>
      <c r="B28175" s="2">
        <v>44409.510300970876</v>
      </c>
      <c r="C28175" s="37">
        <v>0.51030092592592591</v>
      </c>
      <c r="E28175">
        <v>95024</v>
      </c>
      <c r="F28175">
        <f t="shared" si="881"/>
        <v>7</v>
      </c>
      <c r="G28175" s="37" t="str">
        <f t="shared" si="882"/>
        <v>выходные</v>
      </c>
    </row>
    <row r="28176" spans="1:7" x14ac:dyDescent="0.3">
      <c r="A28176">
        <v>339650</v>
      </c>
      <c r="B28176" s="2">
        <v>44409.510300970876</v>
      </c>
      <c r="C28176" s="37">
        <v>0.51030092592592591</v>
      </c>
      <c r="E28176">
        <v>401945</v>
      </c>
      <c r="F28176">
        <f t="shared" si="881"/>
        <v>7</v>
      </c>
      <c r="G28176" s="37" t="str">
        <f t="shared" si="882"/>
        <v>выходные</v>
      </c>
    </row>
    <row r="28177" spans="1:7" x14ac:dyDescent="0.3">
      <c r="A28177">
        <v>339645</v>
      </c>
      <c r="B28177" s="2">
        <v>44409.510269478436</v>
      </c>
      <c r="C28177" s="37">
        <v>0.51026620370370368</v>
      </c>
      <c r="E28177">
        <v>239248</v>
      </c>
      <c r="F28177">
        <f t="shared" si="881"/>
        <v>7</v>
      </c>
      <c r="G28177" s="37" t="str">
        <f t="shared" si="882"/>
        <v>выходные</v>
      </c>
    </row>
    <row r="28178" spans="1:7" x14ac:dyDescent="0.3">
      <c r="A28178">
        <v>339638</v>
      </c>
      <c r="B28178" s="2">
        <v>44409.509491909383</v>
      </c>
      <c r="C28178" s="37">
        <v>0.50949074074074074</v>
      </c>
      <c r="E28178">
        <v>35968</v>
      </c>
      <c r="F28178">
        <f t="shared" si="881"/>
        <v>7</v>
      </c>
      <c r="G28178" s="37" t="str">
        <f t="shared" si="882"/>
        <v>выходные</v>
      </c>
    </row>
    <row r="28179" spans="1:7" x14ac:dyDescent="0.3">
      <c r="A28179">
        <v>339642</v>
      </c>
      <c r="B28179" s="2">
        <v>44409.509491909383</v>
      </c>
      <c r="C28179" s="37">
        <v>0.50949074074074074</v>
      </c>
      <c r="E28179">
        <v>327968</v>
      </c>
      <c r="F28179">
        <f t="shared" si="881"/>
        <v>7</v>
      </c>
      <c r="G28179" s="37" t="str">
        <f t="shared" si="882"/>
        <v>выходные</v>
      </c>
    </row>
    <row r="28180" spans="1:7" x14ac:dyDescent="0.3">
      <c r="A28180">
        <v>339633</v>
      </c>
      <c r="B28180" s="2">
        <v>44409.508682847896</v>
      </c>
      <c r="C28180" s="37">
        <v>0.50868055555555558</v>
      </c>
      <c r="E28180">
        <v>394819</v>
      </c>
      <c r="F28180">
        <f t="shared" si="881"/>
        <v>7</v>
      </c>
      <c r="G28180" s="37" t="str">
        <f t="shared" si="882"/>
        <v>выходные</v>
      </c>
    </row>
    <row r="28181" spans="1:7" x14ac:dyDescent="0.3">
      <c r="A28181">
        <v>339629</v>
      </c>
      <c r="B28181" s="2">
        <v>44409.507469255659</v>
      </c>
      <c r="C28181" s="37">
        <v>0.50746527777777783</v>
      </c>
      <c r="E28181">
        <v>16861</v>
      </c>
      <c r="F28181">
        <f t="shared" si="881"/>
        <v>7</v>
      </c>
      <c r="G28181" s="37" t="str">
        <f t="shared" si="882"/>
        <v>выходные</v>
      </c>
    </row>
    <row r="28182" spans="1:7" x14ac:dyDescent="0.3">
      <c r="A28182">
        <v>339628</v>
      </c>
      <c r="B28182" s="2">
        <v>44409.507064724923</v>
      </c>
      <c r="C28182" s="37">
        <v>0.50706018518518514</v>
      </c>
      <c r="E28182">
        <v>60814</v>
      </c>
      <c r="F28182">
        <f t="shared" si="881"/>
        <v>7</v>
      </c>
      <c r="G28182" s="37" t="str">
        <f t="shared" si="882"/>
        <v>выходные</v>
      </c>
    </row>
    <row r="28183" spans="1:7" x14ac:dyDescent="0.3">
      <c r="A28183">
        <v>339619</v>
      </c>
      <c r="B28183" s="2">
        <v>44409.507034516435</v>
      </c>
      <c r="C28183" s="37">
        <v>0.50703703703703706</v>
      </c>
      <c r="E28183">
        <v>165114</v>
      </c>
      <c r="F28183">
        <f t="shared" si="881"/>
        <v>7</v>
      </c>
      <c r="G28183" s="37" t="str">
        <f t="shared" si="882"/>
        <v>выходные</v>
      </c>
    </row>
    <row r="28184" spans="1:7" x14ac:dyDescent="0.3">
      <c r="A28184">
        <v>339624</v>
      </c>
      <c r="B28184" s="2">
        <v>44409.507034516435</v>
      </c>
      <c r="C28184" s="37">
        <v>0.50703703703703706</v>
      </c>
      <c r="E28184">
        <v>392493</v>
      </c>
      <c r="F28184">
        <f t="shared" si="881"/>
        <v>7</v>
      </c>
      <c r="G28184" s="37" t="str">
        <f t="shared" si="882"/>
        <v>выходные</v>
      </c>
    </row>
    <row r="28185" spans="1:7" x14ac:dyDescent="0.3">
      <c r="A28185">
        <v>339616</v>
      </c>
      <c r="B28185" s="2">
        <v>44409.506999999998</v>
      </c>
      <c r="C28185" s="37">
        <v>0.50700231481481484</v>
      </c>
      <c r="E28185">
        <v>290088</v>
      </c>
      <c r="F28185">
        <f t="shared" si="881"/>
        <v>7</v>
      </c>
      <c r="G28185" s="37" t="str">
        <f t="shared" si="882"/>
        <v>выходные</v>
      </c>
    </row>
    <row r="28186" spans="1:7" x14ac:dyDescent="0.3">
      <c r="A28186">
        <v>339615</v>
      </c>
      <c r="B28186" s="2">
        <v>44409.506332590718</v>
      </c>
      <c r="C28186" s="37">
        <v>0.50633101851851847</v>
      </c>
      <c r="E28186">
        <v>400158</v>
      </c>
      <c r="F28186">
        <f t="shared" si="881"/>
        <v>7</v>
      </c>
      <c r="G28186" s="37" t="str">
        <f t="shared" si="882"/>
        <v>выходные</v>
      </c>
    </row>
    <row r="28187" spans="1:7" x14ac:dyDescent="0.3">
      <c r="A28187">
        <v>339610</v>
      </c>
      <c r="B28187" s="2">
        <v>44409.506000000001</v>
      </c>
      <c r="C28187" s="37">
        <v>0.50599537037037035</v>
      </c>
      <c r="E28187">
        <v>51479</v>
      </c>
      <c r="F28187">
        <f t="shared" si="881"/>
        <v>7</v>
      </c>
      <c r="G28187" s="37" t="str">
        <f t="shared" si="882"/>
        <v>выходные</v>
      </c>
    </row>
    <row r="28188" spans="1:7" x14ac:dyDescent="0.3">
      <c r="A28188">
        <v>339607</v>
      </c>
      <c r="B28188" s="2">
        <v>44409.505446601943</v>
      </c>
      <c r="C28188" s="37">
        <v>0.50545138888888885</v>
      </c>
      <c r="E28188">
        <v>111368</v>
      </c>
      <c r="F28188">
        <f t="shared" si="881"/>
        <v>7</v>
      </c>
      <c r="G28188" s="37" t="str">
        <f t="shared" si="882"/>
        <v>выходные</v>
      </c>
    </row>
    <row r="28189" spans="1:7" x14ac:dyDescent="0.3">
      <c r="A28189">
        <v>339605</v>
      </c>
      <c r="B28189" s="2">
        <v>44409.504637540456</v>
      </c>
      <c r="C28189" s="37">
        <v>0.50464120370370369</v>
      </c>
      <c r="E28189">
        <v>255721</v>
      </c>
      <c r="F28189">
        <f t="shared" si="881"/>
        <v>7</v>
      </c>
      <c r="G28189" s="37" t="str">
        <f t="shared" si="882"/>
        <v>выходные</v>
      </c>
    </row>
    <row r="28190" spans="1:7" x14ac:dyDescent="0.3">
      <c r="A28190">
        <v>339603</v>
      </c>
      <c r="B28190" s="2">
        <v>44409.504233009706</v>
      </c>
      <c r="C28190" s="37">
        <v>0.50423611111111111</v>
      </c>
      <c r="E28190">
        <v>189009</v>
      </c>
      <c r="F28190">
        <f t="shared" si="881"/>
        <v>7</v>
      </c>
      <c r="G28190" s="37" t="str">
        <f t="shared" si="882"/>
        <v>выходные</v>
      </c>
    </row>
    <row r="28191" spans="1:7" x14ac:dyDescent="0.3">
      <c r="A28191">
        <v>339598</v>
      </c>
      <c r="B28191" s="2">
        <v>44409.502609332558</v>
      </c>
      <c r="C28191" s="37">
        <v>0.50260416666666663</v>
      </c>
      <c r="E28191">
        <v>449373</v>
      </c>
      <c r="F28191">
        <f t="shared" si="881"/>
        <v>7</v>
      </c>
      <c r="G28191" s="37" t="str">
        <f t="shared" si="882"/>
        <v>выходные</v>
      </c>
    </row>
    <row r="28192" spans="1:7" x14ac:dyDescent="0.3">
      <c r="A28192">
        <v>339593</v>
      </c>
      <c r="B28192" s="2">
        <v>44409.501805825246</v>
      </c>
      <c r="C28192" s="37">
        <v>0.5018055555555555</v>
      </c>
      <c r="E28192">
        <v>517</v>
      </c>
      <c r="F28192">
        <f t="shared" si="881"/>
        <v>7</v>
      </c>
      <c r="G28192" s="37" t="str">
        <f t="shared" si="882"/>
        <v>выходные</v>
      </c>
    </row>
    <row r="28193" spans="1:7" x14ac:dyDescent="0.3">
      <c r="A28193">
        <v>339590</v>
      </c>
      <c r="B28193" s="2">
        <v>44409.501401294496</v>
      </c>
      <c r="C28193" s="37">
        <v>0.50140046296296303</v>
      </c>
      <c r="E28193">
        <v>78646</v>
      </c>
      <c r="F28193">
        <f t="shared" si="881"/>
        <v>7</v>
      </c>
      <c r="G28193" s="37" t="str">
        <f t="shared" si="882"/>
        <v>выходные</v>
      </c>
    </row>
    <row r="28194" spans="1:7" x14ac:dyDescent="0.3">
      <c r="A28194">
        <v>339587</v>
      </c>
      <c r="B28194" s="2">
        <v>44409.500996763752</v>
      </c>
      <c r="C28194" s="37">
        <v>0.50099537037037034</v>
      </c>
      <c r="E28194">
        <v>183565</v>
      </c>
      <c r="F28194">
        <f t="shared" si="881"/>
        <v>7</v>
      </c>
      <c r="G28194" s="37" t="str">
        <f t="shared" si="882"/>
        <v>выходные</v>
      </c>
    </row>
    <row r="28195" spans="1:7" x14ac:dyDescent="0.3">
      <c r="A28195">
        <v>339588</v>
      </c>
      <c r="B28195" s="2">
        <v>44409.500996763752</v>
      </c>
      <c r="C28195" s="37">
        <v>0.50099537037037034</v>
      </c>
      <c r="E28195">
        <v>314516</v>
      </c>
      <c r="F28195">
        <f t="shared" si="881"/>
        <v>7</v>
      </c>
      <c r="G28195" s="37" t="str">
        <f t="shared" si="882"/>
        <v>выходные</v>
      </c>
    </row>
    <row r="28196" spans="1:7" x14ac:dyDescent="0.3">
      <c r="A28196">
        <v>339577</v>
      </c>
      <c r="B28196" s="2">
        <v>44409.500592233009</v>
      </c>
      <c r="C28196" s="37">
        <v>0.50059027777777776</v>
      </c>
      <c r="E28196">
        <v>371415</v>
      </c>
      <c r="F28196">
        <f t="shared" si="881"/>
        <v>7</v>
      </c>
      <c r="G28196" s="37" t="str">
        <f t="shared" si="882"/>
        <v>выходные</v>
      </c>
    </row>
    <row r="28197" spans="1:7" x14ac:dyDescent="0.3">
      <c r="A28197">
        <v>339582</v>
      </c>
      <c r="B28197" s="2">
        <v>44409.500592233009</v>
      </c>
      <c r="C28197" s="37">
        <v>0.50059027777777776</v>
      </c>
      <c r="E28197">
        <v>154256</v>
      </c>
      <c r="F28197">
        <f t="shared" si="881"/>
        <v>7</v>
      </c>
      <c r="G28197" s="37" t="str">
        <f t="shared" si="882"/>
        <v>выходные</v>
      </c>
    </row>
    <row r="28198" spans="1:7" x14ac:dyDescent="0.3">
      <c r="A28198">
        <v>339572</v>
      </c>
      <c r="B28198" s="2">
        <v>44409.500333333337</v>
      </c>
      <c r="C28198" s="37">
        <v>0.50033564814814813</v>
      </c>
      <c r="E28198">
        <v>76880</v>
      </c>
      <c r="F28198">
        <f t="shared" si="881"/>
        <v>7</v>
      </c>
      <c r="G28198" s="37" t="str">
        <f t="shared" si="882"/>
        <v>выходные</v>
      </c>
    </row>
    <row r="28199" spans="1:7" x14ac:dyDescent="0.3">
      <c r="A28199">
        <v>339569</v>
      </c>
      <c r="B28199" s="2">
        <v>44409.499333333333</v>
      </c>
      <c r="C28199" s="37">
        <v>0.49932870370370369</v>
      </c>
      <c r="E28199">
        <v>411922</v>
      </c>
      <c r="F28199">
        <f t="shared" si="881"/>
        <v>7</v>
      </c>
      <c r="G28199" s="37" t="str">
        <f t="shared" si="882"/>
        <v>выходные</v>
      </c>
    </row>
    <row r="28200" spans="1:7" x14ac:dyDescent="0.3">
      <c r="A28200">
        <v>339564</v>
      </c>
      <c r="B28200" s="2">
        <v>44409.497940000612</v>
      </c>
      <c r="C28200" s="37">
        <v>0.49793981481481481</v>
      </c>
      <c r="E28200">
        <v>278178</v>
      </c>
      <c r="F28200">
        <f t="shared" si="881"/>
        <v>7</v>
      </c>
      <c r="G28200" s="37" t="str">
        <f t="shared" si="882"/>
        <v>выходные</v>
      </c>
    </row>
    <row r="28201" spans="1:7" x14ac:dyDescent="0.3">
      <c r="A28201">
        <v>339561</v>
      </c>
      <c r="B28201" s="2">
        <v>44409.496566667687</v>
      </c>
      <c r="C28201" s="37">
        <v>0.49656250000000002</v>
      </c>
      <c r="E28201">
        <v>411922</v>
      </c>
      <c r="F28201">
        <f t="shared" si="881"/>
        <v>7</v>
      </c>
      <c r="G28201" s="37" t="str">
        <f t="shared" si="882"/>
        <v>выходные</v>
      </c>
    </row>
    <row r="28202" spans="1:7" x14ac:dyDescent="0.3">
      <c r="A28202">
        <v>339558</v>
      </c>
      <c r="B28202" s="2">
        <v>44409.496322519612</v>
      </c>
      <c r="C28202" s="37">
        <v>0.49631944444444448</v>
      </c>
      <c r="E28202">
        <v>397</v>
      </c>
      <c r="F28202">
        <f t="shared" si="881"/>
        <v>7</v>
      </c>
      <c r="G28202" s="37" t="str">
        <f t="shared" si="882"/>
        <v>выходные</v>
      </c>
    </row>
    <row r="28203" spans="1:7" x14ac:dyDescent="0.3">
      <c r="A28203">
        <v>339554</v>
      </c>
      <c r="B28203" s="2">
        <v>44409.496142394819</v>
      </c>
      <c r="C28203" s="37">
        <v>0.49614583333333334</v>
      </c>
      <c r="E28203">
        <v>470762</v>
      </c>
      <c r="F28203">
        <f t="shared" si="881"/>
        <v>7</v>
      </c>
      <c r="G28203" s="37" t="str">
        <f t="shared" si="882"/>
        <v>выходные</v>
      </c>
    </row>
    <row r="28204" spans="1:7" x14ac:dyDescent="0.3">
      <c r="A28204">
        <v>339550</v>
      </c>
      <c r="B28204" s="2">
        <v>44409.495956297491</v>
      </c>
      <c r="C28204" s="37">
        <v>0.49596064814814816</v>
      </c>
      <c r="E28204">
        <v>341333</v>
      </c>
      <c r="F28204">
        <f t="shared" si="881"/>
        <v>7</v>
      </c>
      <c r="G28204" s="37" t="str">
        <f t="shared" si="882"/>
        <v>выходные</v>
      </c>
    </row>
    <row r="28205" spans="1:7" x14ac:dyDescent="0.3">
      <c r="A28205">
        <v>339546</v>
      </c>
      <c r="B28205" s="2">
        <v>44409.495737864083</v>
      </c>
      <c r="C28205" s="37">
        <v>0.49574074074074076</v>
      </c>
      <c r="E28205">
        <v>129210</v>
      </c>
      <c r="F28205">
        <f t="shared" si="881"/>
        <v>7</v>
      </c>
      <c r="G28205" s="37" t="str">
        <f t="shared" si="882"/>
        <v>выходные</v>
      </c>
    </row>
    <row r="28206" spans="1:7" x14ac:dyDescent="0.3">
      <c r="A28206">
        <v>339542</v>
      </c>
      <c r="B28206" s="2">
        <v>44409.494928802589</v>
      </c>
      <c r="C28206" s="37">
        <v>0.4949305555555556</v>
      </c>
      <c r="E28206">
        <v>440113</v>
      </c>
      <c r="F28206">
        <f t="shared" si="881"/>
        <v>7</v>
      </c>
      <c r="G28206" s="37" t="str">
        <f t="shared" si="882"/>
        <v>выходные</v>
      </c>
    </row>
    <row r="28207" spans="1:7" x14ac:dyDescent="0.3">
      <c r="A28207">
        <v>339540</v>
      </c>
      <c r="B28207" s="2">
        <v>44409.494524271846</v>
      </c>
      <c r="C28207" s="37">
        <v>0.49452546296296296</v>
      </c>
      <c r="E28207">
        <v>182841</v>
      </c>
      <c r="F28207">
        <f t="shared" si="881"/>
        <v>7</v>
      </c>
      <c r="G28207" s="37" t="str">
        <f t="shared" si="882"/>
        <v>выходные</v>
      </c>
    </row>
    <row r="28208" spans="1:7" x14ac:dyDescent="0.3">
      <c r="A28208">
        <v>339535</v>
      </c>
      <c r="B28208" s="2">
        <v>44409.494524271839</v>
      </c>
      <c r="C28208" s="37">
        <v>0.49452546296296296</v>
      </c>
      <c r="E28208">
        <v>161918</v>
      </c>
      <c r="F28208">
        <f t="shared" si="881"/>
        <v>7</v>
      </c>
      <c r="G28208" s="37" t="str">
        <f t="shared" si="882"/>
        <v>выходные</v>
      </c>
    </row>
    <row r="28209" spans="1:7" x14ac:dyDescent="0.3">
      <c r="A28209">
        <v>339530</v>
      </c>
      <c r="B28209" s="2">
        <v>44409.494333333336</v>
      </c>
      <c r="C28209" s="37">
        <v>0.49432870370370369</v>
      </c>
      <c r="E28209">
        <v>316155</v>
      </c>
      <c r="F28209">
        <f t="shared" si="881"/>
        <v>7</v>
      </c>
      <c r="G28209" s="37" t="str">
        <f t="shared" si="882"/>
        <v>выходные</v>
      </c>
    </row>
    <row r="28210" spans="1:7" x14ac:dyDescent="0.3">
      <c r="A28210">
        <v>339528</v>
      </c>
      <c r="B28210" s="2">
        <v>44409.494119741103</v>
      </c>
      <c r="C28210" s="37">
        <v>0.49412037037037032</v>
      </c>
      <c r="E28210">
        <v>258219</v>
      </c>
      <c r="F28210">
        <f t="shared" si="881"/>
        <v>7</v>
      </c>
      <c r="G28210" s="37" t="str">
        <f t="shared" si="882"/>
        <v>выходные</v>
      </c>
    </row>
    <row r="28211" spans="1:7" x14ac:dyDescent="0.3">
      <c r="A28211">
        <v>339523</v>
      </c>
      <c r="B28211" s="2">
        <v>44409.493715210359</v>
      </c>
      <c r="C28211" s="37">
        <v>0.49371527777777779</v>
      </c>
      <c r="E28211">
        <v>244574</v>
      </c>
      <c r="F28211">
        <f t="shared" si="881"/>
        <v>7</v>
      </c>
      <c r="G28211" s="37" t="str">
        <f t="shared" si="882"/>
        <v>выходные</v>
      </c>
    </row>
    <row r="28212" spans="1:7" x14ac:dyDescent="0.3">
      <c r="A28212">
        <v>339519</v>
      </c>
      <c r="B28212" s="2">
        <v>44409.493362224188</v>
      </c>
      <c r="C28212" s="37">
        <v>0.49335648148148148</v>
      </c>
      <c r="E28212">
        <v>122982</v>
      </c>
      <c r="F28212">
        <f t="shared" si="881"/>
        <v>7</v>
      </c>
      <c r="G28212" s="37" t="str">
        <f t="shared" si="882"/>
        <v>выходные</v>
      </c>
    </row>
    <row r="28213" spans="1:7" x14ac:dyDescent="0.3">
      <c r="A28213">
        <v>339514</v>
      </c>
      <c r="B28213" s="2">
        <v>44409.49327066866</v>
      </c>
      <c r="C28213" s="37">
        <v>0.49327546296296299</v>
      </c>
      <c r="E28213">
        <v>327968</v>
      </c>
      <c r="F28213">
        <f t="shared" si="881"/>
        <v>7</v>
      </c>
      <c r="G28213" s="37" t="str">
        <f t="shared" si="882"/>
        <v>выходные</v>
      </c>
    </row>
    <row r="28214" spans="1:7" x14ac:dyDescent="0.3">
      <c r="A28214">
        <v>339513</v>
      </c>
      <c r="B28214" s="2">
        <v>44409.493000000002</v>
      </c>
      <c r="C28214" s="37">
        <v>0.49299768518518516</v>
      </c>
      <c r="E28214">
        <v>54565</v>
      </c>
      <c r="F28214">
        <f t="shared" si="881"/>
        <v>7</v>
      </c>
      <c r="G28214" s="37" t="str">
        <f t="shared" si="882"/>
        <v>выходные</v>
      </c>
    </row>
    <row r="28215" spans="1:7" x14ac:dyDescent="0.3">
      <c r="A28215">
        <v>339507</v>
      </c>
      <c r="B28215" s="2">
        <v>44409.491805780206</v>
      </c>
      <c r="C28215" s="37">
        <v>0.49180555555555555</v>
      </c>
      <c r="E28215">
        <v>284325</v>
      </c>
      <c r="F28215">
        <f t="shared" si="881"/>
        <v>7</v>
      </c>
      <c r="G28215" s="37" t="str">
        <f t="shared" si="882"/>
        <v>выходные</v>
      </c>
    </row>
    <row r="28216" spans="1:7" x14ac:dyDescent="0.3">
      <c r="A28216">
        <v>339509</v>
      </c>
      <c r="B28216" s="2">
        <v>44409.491805780206</v>
      </c>
      <c r="C28216" s="37">
        <v>0.49180555555555555</v>
      </c>
      <c r="E28216">
        <v>84465</v>
      </c>
      <c r="F28216">
        <f t="shared" si="881"/>
        <v>7</v>
      </c>
      <c r="G28216" s="37" t="str">
        <f t="shared" si="882"/>
        <v>выходные</v>
      </c>
    </row>
    <row r="28217" spans="1:7" x14ac:dyDescent="0.3">
      <c r="A28217">
        <v>339504</v>
      </c>
      <c r="B28217" s="2">
        <v>44409.491692556636</v>
      </c>
      <c r="C28217" s="37">
        <v>0.49168981481481483</v>
      </c>
      <c r="E28217">
        <v>285253</v>
      </c>
      <c r="F28217">
        <f t="shared" si="881"/>
        <v>7</v>
      </c>
      <c r="G28217" s="37" t="str">
        <f t="shared" si="882"/>
        <v>выходные</v>
      </c>
    </row>
    <row r="28218" spans="1:7" x14ac:dyDescent="0.3">
      <c r="A28218">
        <v>339503</v>
      </c>
      <c r="B28218" s="2">
        <v>44409.491256447036</v>
      </c>
      <c r="C28218" s="37">
        <v>0.49126157407407406</v>
      </c>
      <c r="E28218">
        <v>33076</v>
      </c>
      <c r="F28218">
        <f t="shared" si="881"/>
        <v>7</v>
      </c>
      <c r="G28218" s="37" t="str">
        <f t="shared" si="882"/>
        <v>выходные</v>
      </c>
    </row>
    <row r="28219" spans="1:7" x14ac:dyDescent="0.3">
      <c r="A28219">
        <v>339498</v>
      </c>
      <c r="B28219" s="2">
        <v>44409.490666666665</v>
      </c>
      <c r="C28219" s="37">
        <v>0.4906712962962963</v>
      </c>
      <c r="E28219">
        <v>411922</v>
      </c>
      <c r="F28219">
        <f t="shared" si="881"/>
        <v>7</v>
      </c>
      <c r="G28219" s="37" t="str">
        <f t="shared" si="882"/>
        <v>выходные</v>
      </c>
    </row>
    <row r="28220" spans="1:7" x14ac:dyDescent="0.3">
      <c r="A28220">
        <v>339496</v>
      </c>
      <c r="B28220" s="2">
        <v>44409.48881496628</v>
      </c>
      <c r="C28220" s="37">
        <v>0.48881944444444447</v>
      </c>
      <c r="E28220">
        <v>30093</v>
      </c>
      <c r="F28220">
        <f t="shared" si="881"/>
        <v>7</v>
      </c>
      <c r="G28220" s="37" t="str">
        <f t="shared" si="882"/>
        <v>выходные</v>
      </c>
    </row>
    <row r="28221" spans="1:7" x14ac:dyDescent="0.3">
      <c r="A28221">
        <v>339495</v>
      </c>
      <c r="B28221" s="2">
        <v>44409.488051779932</v>
      </c>
      <c r="C28221" s="37">
        <v>0.48805555555555552</v>
      </c>
      <c r="E28221">
        <v>43697</v>
      </c>
      <c r="F28221">
        <f t="shared" si="881"/>
        <v>7</v>
      </c>
      <c r="G28221" s="37" t="str">
        <f t="shared" si="882"/>
        <v>выходные</v>
      </c>
    </row>
    <row r="28222" spans="1:7" x14ac:dyDescent="0.3">
      <c r="A28222">
        <v>339492</v>
      </c>
      <c r="B28222" s="2">
        <v>44409.487014374216</v>
      </c>
      <c r="C28222" s="37">
        <v>0.48701388888888886</v>
      </c>
      <c r="E28222">
        <v>189009</v>
      </c>
      <c r="F28222">
        <f t="shared" si="881"/>
        <v>7</v>
      </c>
      <c r="G28222" s="37" t="str">
        <f t="shared" si="882"/>
        <v>выходные</v>
      </c>
    </row>
    <row r="28223" spans="1:7" x14ac:dyDescent="0.3">
      <c r="A28223">
        <v>339489</v>
      </c>
      <c r="B28223" s="2">
        <v>44409.485624595472</v>
      </c>
      <c r="C28223" s="37">
        <v>0.48562499999999997</v>
      </c>
      <c r="E28223">
        <v>143281</v>
      </c>
      <c r="F28223">
        <f t="shared" si="881"/>
        <v>7</v>
      </c>
      <c r="G28223" s="37" t="str">
        <f t="shared" si="882"/>
        <v>выходные</v>
      </c>
    </row>
    <row r="28224" spans="1:7" x14ac:dyDescent="0.3">
      <c r="A28224">
        <v>339484</v>
      </c>
      <c r="B28224" s="2">
        <v>44409.485610522781</v>
      </c>
      <c r="C28224" s="37">
        <v>0.48561342592592593</v>
      </c>
      <c r="E28224">
        <v>301748</v>
      </c>
      <c r="F28224">
        <f t="shared" si="881"/>
        <v>7</v>
      </c>
      <c r="G28224" s="37" t="str">
        <f t="shared" si="882"/>
        <v>выходные</v>
      </c>
    </row>
    <row r="28225" spans="1:7" x14ac:dyDescent="0.3">
      <c r="A28225">
        <v>339483</v>
      </c>
      <c r="B28225" s="2">
        <v>44409.485220064729</v>
      </c>
      <c r="C28225" s="37">
        <v>0.48521990740740745</v>
      </c>
      <c r="E28225">
        <v>5151</v>
      </c>
      <c r="F28225">
        <f t="shared" si="881"/>
        <v>7</v>
      </c>
      <c r="G28225" s="37" t="str">
        <f t="shared" si="882"/>
        <v>выходные</v>
      </c>
    </row>
    <row r="28226" spans="1:7" x14ac:dyDescent="0.3">
      <c r="A28226">
        <v>339478</v>
      </c>
      <c r="B28226" s="2">
        <v>44409.484815533986</v>
      </c>
      <c r="C28226" s="37">
        <v>0.48481481481481481</v>
      </c>
      <c r="E28226">
        <v>103560</v>
      </c>
      <c r="F28226">
        <f t="shared" si="881"/>
        <v>7</v>
      </c>
      <c r="G28226" s="37" t="str">
        <f t="shared" si="882"/>
        <v>выходные</v>
      </c>
    </row>
    <row r="28227" spans="1:7" x14ac:dyDescent="0.3">
      <c r="A28227">
        <v>339473</v>
      </c>
      <c r="B28227" s="2">
        <v>44409.484006472492</v>
      </c>
      <c r="C28227" s="37">
        <v>0.48400462962962965</v>
      </c>
      <c r="E28227">
        <v>111153</v>
      </c>
      <c r="F28227">
        <f t="shared" ref="F28227:F28290" si="883">WEEKDAY(B28227,2)</f>
        <v>7</v>
      </c>
      <c r="G28227" s="37" t="str">
        <f t="shared" si="882"/>
        <v>выходные</v>
      </c>
    </row>
    <row r="28228" spans="1:7" x14ac:dyDescent="0.3">
      <c r="A28228">
        <v>339466</v>
      </c>
      <c r="B28228" s="2">
        <v>44409.483197410998</v>
      </c>
      <c r="C28228" s="37">
        <v>0.48319444444444443</v>
      </c>
      <c r="E28228">
        <v>43217</v>
      </c>
      <c r="F28228">
        <f t="shared" si="883"/>
        <v>7</v>
      </c>
      <c r="G28228" s="37" t="str">
        <f t="shared" si="882"/>
        <v>выходные</v>
      </c>
    </row>
    <row r="28229" spans="1:7" x14ac:dyDescent="0.3">
      <c r="A28229">
        <v>339470</v>
      </c>
      <c r="B28229" s="2">
        <v>44409.483197410998</v>
      </c>
      <c r="C28229" s="37">
        <v>0.48319444444444443</v>
      </c>
      <c r="E28229">
        <v>182191</v>
      </c>
      <c r="F28229">
        <f t="shared" si="883"/>
        <v>7</v>
      </c>
      <c r="G28229" s="37" t="str">
        <f t="shared" si="882"/>
        <v>выходные</v>
      </c>
    </row>
    <row r="28230" spans="1:7" x14ac:dyDescent="0.3">
      <c r="A28230">
        <v>339459</v>
      </c>
      <c r="B28230" s="2">
        <v>44409.482792880262</v>
      </c>
      <c r="C28230" s="37">
        <v>0.48278935185185184</v>
      </c>
      <c r="E28230">
        <v>189009</v>
      </c>
      <c r="F28230">
        <f t="shared" si="883"/>
        <v>7</v>
      </c>
      <c r="G28230" s="37" t="str">
        <f t="shared" si="882"/>
        <v>выходные</v>
      </c>
    </row>
    <row r="28231" spans="1:7" x14ac:dyDescent="0.3">
      <c r="A28231">
        <v>339464</v>
      </c>
      <c r="B28231" s="2">
        <v>44409.482792880262</v>
      </c>
      <c r="C28231" s="37">
        <v>0.48278935185185184</v>
      </c>
      <c r="E28231">
        <v>378503</v>
      </c>
      <c r="F28231">
        <f t="shared" si="883"/>
        <v>7</v>
      </c>
      <c r="G28231" s="37" t="str">
        <f t="shared" si="882"/>
        <v>выходные</v>
      </c>
    </row>
    <row r="28232" spans="1:7" x14ac:dyDescent="0.3">
      <c r="A28232">
        <v>339455</v>
      </c>
      <c r="B28232" s="2">
        <v>44409.481579288025</v>
      </c>
      <c r="C28232" s="37">
        <v>0.4815740740740741</v>
      </c>
      <c r="E28232">
        <v>468882</v>
      </c>
      <c r="F28232">
        <f t="shared" si="883"/>
        <v>7</v>
      </c>
      <c r="G28232" s="37" t="str">
        <f t="shared" si="882"/>
        <v>выходные</v>
      </c>
    </row>
    <row r="28233" spans="1:7" x14ac:dyDescent="0.3">
      <c r="A28233">
        <v>339456</v>
      </c>
      <c r="B28233" s="2">
        <v>44409.481579288025</v>
      </c>
      <c r="C28233" s="37">
        <v>0.4815740740740741</v>
      </c>
      <c r="E28233">
        <v>158978</v>
      </c>
      <c r="F28233">
        <f t="shared" si="883"/>
        <v>7</v>
      </c>
      <c r="G28233" s="37" t="str">
        <f t="shared" si="882"/>
        <v>выходные</v>
      </c>
    </row>
    <row r="28234" spans="1:7" x14ac:dyDescent="0.3">
      <c r="A28234">
        <v>339454</v>
      </c>
      <c r="B28234" s="2">
        <v>44409.480365695796</v>
      </c>
      <c r="C28234" s="37">
        <v>0.48037037037037034</v>
      </c>
      <c r="E28234">
        <v>200351</v>
      </c>
      <c r="F28234">
        <f t="shared" si="883"/>
        <v>7</v>
      </c>
      <c r="G28234" s="37" t="str">
        <f t="shared" si="882"/>
        <v>выходные</v>
      </c>
    </row>
    <row r="28235" spans="1:7" x14ac:dyDescent="0.3">
      <c r="A28235">
        <v>339449</v>
      </c>
      <c r="B28235" s="2">
        <v>44409.477950376902</v>
      </c>
      <c r="C28235" s="37">
        <v>0.47795138888888888</v>
      </c>
      <c r="E28235">
        <v>346056</v>
      </c>
      <c r="F28235">
        <f t="shared" si="883"/>
        <v>7</v>
      </c>
      <c r="G28235" s="37" t="str">
        <f t="shared" ref="G28235:G28298" si="884">IF(F28235&gt;=6,"выходные","будни")</f>
        <v>выходные</v>
      </c>
    </row>
    <row r="28236" spans="1:7" x14ac:dyDescent="0.3">
      <c r="A28236">
        <v>339446</v>
      </c>
      <c r="B28236" s="2">
        <v>44409.476000000002</v>
      </c>
      <c r="C28236" s="37">
        <v>0.47599537037037037</v>
      </c>
      <c r="E28236">
        <v>406648</v>
      </c>
      <c r="F28236">
        <f t="shared" si="883"/>
        <v>7</v>
      </c>
      <c r="G28236" s="37" t="str">
        <f t="shared" si="884"/>
        <v>выходные</v>
      </c>
    </row>
    <row r="28237" spans="1:7" x14ac:dyDescent="0.3">
      <c r="A28237">
        <v>339440</v>
      </c>
      <c r="B28237" s="2">
        <v>44409.475511326862</v>
      </c>
      <c r="C28237" s="37">
        <v>0.4755092592592593</v>
      </c>
      <c r="E28237">
        <v>404226</v>
      </c>
      <c r="F28237">
        <f t="shared" si="883"/>
        <v>7</v>
      </c>
      <c r="G28237" s="37" t="str">
        <f t="shared" si="884"/>
        <v>выходные</v>
      </c>
    </row>
    <row r="28238" spans="1:7" x14ac:dyDescent="0.3">
      <c r="A28238">
        <v>339443</v>
      </c>
      <c r="B28238" s="2">
        <v>44409.475511326862</v>
      </c>
      <c r="C28238" s="37">
        <v>0.4755092592592593</v>
      </c>
      <c r="E28238">
        <v>182191</v>
      </c>
      <c r="F28238">
        <f t="shared" si="883"/>
        <v>7</v>
      </c>
      <c r="G28238" s="37" t="str">
        <f t="shared" si="884"/>
        <v>выходные</v>
      </c>
    </row>
    <row r="28239" spans="1:7" x14ac:dyDescent="0.3">
      <c r="A28239">
        <v>339438</v>
      </c>
      <c r="B28239" s="2">
        <v>44409.473555711542</v>
      </c>
      <c r="C28239" s="37">
        <v>0.47355324074074073</v>
      </c>
      <c r="E28239">
        <v>361821</v>
      </c>
      <c r="F28239">
        <f t="shared" si="883"/>
        <v>7</v>
      </c>
      <c r="G28239" s="37" t="str">
        <f t="shared" si="884"/>
        <v>выходные</v>
      </c>
    </row>
    <row r="28240" spans="1:7" x14ac:dyDescent="0.3">
      <c r="A28240">
        <v>339435</v>
      </c>
      <c r="B28240" s="2">
        <v>44409.471870550165</v>
      </c>
      <c r="C28240" s="37">
        <v>0.47187499999999999</v>
      </c>
      <c r="E28240">
        <v>250679</v>
      </c>
      <c r="F28240">
        <f t="shared" si="883"/>
        <v>7</v>
      </c>
      <c r="G28240" s="37" t="str">
        <f t="shared" si="884"/>
        <v>выходные</v>
      </c>
    </row>
    <row r="28241" spans="1:7" x14ac:dyDescent="0.3">
      <c r="A28241">
        <v>339433</v>
      </c>
      <c r="B28241" s="2">
        <v>44409.469443365691</v>
      </c>
      <c r="C28241" s="37">
        <v>0.4694444444444445</v>
      </c>
      <c r="E28241">
        <v>411922</v>
      </c>
      <c r="F28241">
        <f t="shared" si="883"/>
        <v>7</v>
      </c>
      <c r="G28241" s="37" t="str">
        <f t="shared" si="884"/>
        <v>выходные</v>
      </c>
    </row>
    <row r="28242" spans="1:7" x14ac:dyDescent="0.3">
      <c r="A28242">
        <v>339427</v>
      </c>
      <c r="B28242" s="2">
        <v>44409.468634304205</v>
      </c>
      <c r="C28242" s="37">
        <v>0.46863425925925922</v>
      </c>
      <c r="E28242">
        <v>397390</v>
      </c>
      <c r="F28242">
        <f t="shared" si="883"/>
        <v>7</v>
      </c>
      <c r="G28242" s="37" t="str">
        <f t="shared" si="884"/>
        <v>выходные</v>
      </c>
    </row>
    <row r="28243" spans="1:7" x14ac:dyDescent="0.3">
      <c r="A28243">
        <v>339429</v>
      </c>
      <c r="B28243" s="2">
        <v>44409.468634304205</v>
      </c>
      <c r="C28243" s="37">
        <v>0.46863425925925922</v>
      </c>
      <c r="E28243">
        <v>347393</v>
      </c>
      <c r="F28243">
        <f t="shared" si="883"/>
        <v>7</v>
      </c>
      <c r="G28243" s="37" t="str">
        <f t="shared" si="884"/>
        <v>выходные</v>
      </c>
    </row>
    <row r="28244" spans="1:7" x14ac:dyDescent="0.3">
      <c r="A28244">
        <v>339423</v>
      </c>
      <c r="B28244" s="2">
        <v>44409.468184453872</v>
      </c>
      <c r="C28244" s="37">
        <v>0.46818287037037037</v>
      </c>
      <c r="E28244">
        <v>189009</v>
      </c>
      <c r="F28244">
        <f t="shared" si="883"/>
        <v>7</v>
      </c>
      <c r="G28244" s="37" t="str">
        <f t="shared" si="884"/>
        <v>выходные</v>
      </c>
    </row>
    <row r="28245" spans="1:7" x14ac:dyDescent="0.3">
      <c r="A28245">
        <v>339420</v>
      </c>
      <c r="B28245" s="2">
        <v>44409.46717734306</v>
      </c>
      <c r="C28245" s="37">
        <v>0.46717592592592588</v>
      </c>
      <c r="E28245">
        <v>204394</v>
      </c>
      <c r="F28245">
        <f t="shared" si="883"/>
        <v>7</v>
      </c>
      <c r="G28245" s="37" t="str">
        <f t="shared" si="884"/>
        <v>выходные</v>
      </c>
    </row>
    <row r="28246" spans="1:7" x14ac:dyDescent="0.3">
      <c r="A28246">
        <v>339418</v>
      </c>
      <c r="B28246" s="2">
        <v>44409.465802588995</v>
      </c>
      <c r="C28246" s="37">
        <v>0.46579861111111115</v>
      </c>
      <c r="E28246">
        <v>172251</v>
      </c>
      <c r="F28246">
        <f t="shared" si="883"/>
        <v>7</v>
      </c>
      <c r="G28246" s="37" t="str">
        <f t="shared" si="884"/>
        <v>выходные</v>
      </c>
    </row>
    <row r="28247" spans="1:7" x14ac:dyDescent="0.3">
      <c r="A28247">
        <v>339414</v>
      </c>
      <c r="B28247" s="2">
        <v>44409.464184466022</v>
      </c>
      <c r="C28247" s="37">
        <v>0.46418981481481486</v>
      </c>
      <c r="E28247">
        <v>88863</v>
      </c>
      <c r="F28247">
        <f t="shared" si="883"/>
        <v>7</v>
      </c>
      <c r="G28247" s="37" t="str">
        <f t="shared" si="884"/>
        <v>выходные</v>
      </c>
    </row>
    <row r="28248" spans="1:7" x14ac:dyDescent="0.3">
      <c r="A28248">
        <v>339412</v>
      </c>
      <c r="B28248" s="2">
        <v>44409.463576158938</v>
      </c>
      <c r="C28248" s="37">
        <v>0.46357638888888886</v>
      </c>
      <c r="E28248">
        <v>21760</v>
      </c>
      <c r="F28248">
        <f t="shared" si="883"/>
        <v>7</v>
      </c>
      <c r="G28248" s="37" t="str">
        <f t="shared" si="884"/>
        <v>выходные</v>
      </c>
    </row>
    <row r="28249" spans="1:7" x14ac:dyDescent="0.3">
      <c r="A28249">
        <v>339408</v>
      </c>
      <c r="B28249" s="2">
        <v>44409.463375404528</v>
      </c>
      <c r="C28249" s="37">
        <v>0.46337962962962959</v>
      </c>
      <c r="E28249">
        <v>406570</v>
      </c>
      <c r="F28249">
        <f t="shared" si="883"/>
        <v>7</v>
      </c>
      <c r="G28249" s="37" t="str">
        <f t="shared" si="884"/>
        <v>выходные</v>
      </c>
    </row>
    <row r="28250" spans="1:7" x14ac:dyDescent="0.3">
      <c r="A28250">
        <v>339406</v>
      </c>
      <c r="B28250" s="2">
        <v>44409.460921048616</v>
      </c>
      <c r="C28250" s="37">
        <v>0.46092592592592596</v>
      </c>
      <c r="E28250">
        <v>111457</v>
      </c>
      <c r="F28250">
        <f t="shared" si="883"/>
        <v>7</v>
      </c>
      <c r="G28250" s="37" t="str">
        <f t="shared" si="884"/>
        <v>выходные</v>
      </c>
    </row>
    <row r="28251" spans="1:7" x14ac:dyDescent="0.3">
      <c r="A28251">
        <v>339405</v>
      </c>
      <c r="B28251" s="2">
        <v>44409.460543689318</v>
      </c>
      <c r="C28251" s="37">
        <v>0.46054398148148151</v>
      </c>
      <c r="E28251">
        <v>43623</v>
      </c>
      <c r="F28251">
        <f t="shared" si="883"/>
        <v>7</v>
      </c>
      <c r="G28251" s="37" t="str">
        <f t="shared" si="884"/>
        <v>выходные</v>
      </c>
    </row>
    <row r="28252" spans="1:7" x14ac:dyDescent="0.3">
      <c r="A28252">
        <v>339400</v>
      </c>
      <c r="B28252" s="2">
        <v>44409.460139158582</v>
      </c>
      <c r="C28252" s="37">
        <v>0.46013888888888888</v>
      </c>
      <c r="E28252">
        <v>230778</v>
      </c>
      <c r="F28252">
        <f t="shared" si="883"/>
        <v>7</v>
      </c>
      <c r="G28252" s="37" t="str">
        <f t="shared" si="884"/>
        <v>выходные</v>
      </c>
    </row>
    <row r="28253" spans="1:7" x14ac:dyDescent="0.3">
      <c r="A28253">
        <v>339398</v>
      </c>
      <c r="B28253" s="2">
        <v>44409.459761345257</v>
      </c>
      <c r="C28253" s="37">
        <v>0.45975694444444443</v>
      </c>
      <c r="E28253">
        <v>5151</v>
      </c>
      <c r="F28253">
        <f t="shared" si="883"/>
        <v>7</v>
      </c>
      <c r="G28253" s="37" t="str">
        <f t="shared" si="884"/>
        <v>выходные</v>
      </c>
    </row>
    <row r="28254" spans="1:7" x14ac:dyDescent="0.3">
      <c r="A28254">
        <v>339395</v>
      </c>
      <c r="B28254" s="2">
        <v>44409.459395123144</v>
      </c>
      <c r="C28254" s="37">
        <v>0.45939814814814817</v>
      </c>
      <c r="E28254">
        <v>202914</v>
      </c>
      <c r="F28254">
        <f t="shared" si="883"/>
        <v>7</v>
      </c>
      <c r="G28254" s="37" t="str">
        <f t="shared" si="884"/>
        <v>выходные</v>
      </c>
    </row>
    <row r="28255" spans="1:7" x14ac:dyDescent="0.3">
      <c r="A28255">
        <v>339390</v>
      </c>
      <c r="B28255" s="2">
        <v>44409.459330097088</v>
      </c>
      <c r="C28255" s="37">
        <v>0.45932870370370371</v>
      </c>
      <c r="E28255">
        <v>154256</v>
      </c>
      <c r="F28255">
        <f t="shared" si="883"/>
        <v>7</v>
      </c>
      <c r="G28255" s="37" t="str">
        <f t="shared" si="884"/>
        <v>выходные</v>
      </c>
    </row>
    <row r="28256" spans="1:7" x14ac:dyDescent="0.3">
      <c r="A28256">
        <v>339387</v>
      </c>
      <c r="B28256" s="2">
        <v>44409.458116504858</v>
      </c>
      <c r="C28256" s="37">
        <v>0.45811342592592591</v>
      </c>
      <c r="E28256">
        <v>230507</v>
      </c>
      <c r="F28256">
        <f t="shared" si="883"/>
        <v>7</v>
      </c>
      <c r="G28256" s="37" t="str">
        <f t="shared" si="884"/>
        <v>выходные</v>
      </c>
    </row>
    <row r="28257" spans="1:7" x14ac:dyDescent="0.3">
      <c r="A28257">
        <v>339383</v>
      </c>
      <c r="B28257" s="2">
        <v>44409.457838679162</v>
      </c>
      <c r="C28257" s="37">
        <v>0.4578356481481482</v>
      </c>
      <c r="E28257">
        <v>60239</v>
      </c>
      <c r="F28257">
        <f t="shared" si="883"/>
        <v>7</v>
      </c>
      <c r="G28257" s="37" t="str">
        <f t="shared" si="884"/>
        <v>выходные</v>
      </c>
    </row>
    <row r="28258" spans="1:7" x14ac:dyDescent="0.3">
      <c r="A28258">
        <v>339379</v>
      </c>
      <c r="B28258" s="2">
        <v>44409.456953642381</v>
      </c>
      <c r="C28258" s="37">
        <v>0.45695601851851847</v>
      </c>
      <c r="E28258">
        <v>180863</v>
      </c>
      <c r="F28258">
        <f t="shared" si="883"/>
        <v>7</v>
      </c>
      <c r="G28258" s="37" t="str">
        <f t="shared" si="884"/>
        <v>выходные</v>
      </c>
    </row>
    <row r="28259" spans="1:7" x14ac:dyDescent="0.3">
      <c r="A28259">
        <v>339378</v>
      </c>
      <c r="B28259" s="2">
        <v>44409.456498381878</v>
      </c>
      <c r="C28259" s="37">
        <v>0.45649305555555553</v>
      </c>
      <c r="E28259">
        <v>461177</v>
      </c>
      <c r="F28259">
        <f t="shared" si="883"/>
        <v>7</v>
      </c>
      <c r="G28259" s="37" t="str">
        <f t="shared" si="884"/>
        <v>выходные</v>
      </c>
    </row>
    <row r="28260" spans="1:7" x14ac:dyDescent="0.3">
      <c r="A28260">
        <v>339377</v>
      </c>
      <c r="B28260" s="2">
        <v>44409.455702383493</v>
      </c>
      <c r="C28260" s="37">
        <v>0.4557060185185185</v>
      </c>
      <c r="E28260">
        <v>81226</v>
      </c>
      <c r="F28260">
        <f t="shared" si="883"/>
        <v>7</v>
      </c>
      <c r="G28260" s="37" t="str">
        <f t="shared" si="884"/>
        <v>выходные</v>
      </c>
    </row>
    <row r="28261" spans="1:7" x14ac:dyDescent="0.3">
      <c r="A28261">
        <v>339374</v>
      </c>
      <c r="B28261" s="2">
        <v>44409.455284789641</v>
      </c>
      <c r="C28261" s="37">
        <v>0.45528935185185188</v>
      </c>
      <c r="E28261">
        <v>462574</v>
      </c>
      <c r="F28261">
        <f t="shared" si="883"/>
        <v>7</v>
      </c>
      <c r="G28261" s="37" t="str">
        <f t="shared" si="884"/>
        <v>выходные</v>
      </c>
    </row>
    <row r="28262" spans="1:7" x14ac:dyDescent="0.3">
      <c r="A28262">
        <v>339370</v>
      </c>
      <c r="B28262" s="2">
        <v>44409.452453074431</v>
      </c>
      <c r="C28262" s="37">
        <v>0.45245370370370369</v>
      </c>
      <c r="E28262">
        <v>363218</v>
      </c>
      <c r="F28262">
        <f t="shared" si="883"/>
        <v>7</v>
      </c>
      <c r="G28262" s="37" t="str">
        <f t="shared" si="884"/>
        <v>выходные</v>
      </c>
    </row>
    <row r="28263" spans="1:7" x14ac:dyDescent="0.3">
      <c r="A28263">
        <v>339365</v>
      </c>
      <c r="B28263" s="2">
        <v>44409.452048543688</v>
      </c>
      <c r="C28263" s="37">
        <v>0.45204861111111111</v>
      </c>
      <c r="E28263">
        <v>408587</v>
      </c>
      <c r="F28263">
        <f t="shared" si="883"/>
        <v>7</v>
      </c>
      <c r="G28263" s="37" t="str">
        <f t="shared" si="884"/>
        <v>выходные</v>
      </c>
    </row>
    <row r="28264" spans="1:7" x14ac:dyDescent="0.3">
      <c r="A28264">
        <v>339363</v>
      </c>
      <c r="B28264" s="2">
        <v>44409.450430420715</v>
      </c>
      <c r="C28264" s="37">
        <v>0.45042824074074073</v>
      </c>
      <c r="E28264">
        <v>233731</v>
      </c>
      <c r="F28264">
        <f t="shared" si="883"/>
        <v>7</v>
      </c>
      <c r="G28264" s="37" t="str">
        <f t="shared" si="884"/>
        <v>выходные</v>
      </c>
    </row>
    <row r="28265" spans="1:7" x14ac:dyDescent="0.3">
      <c r="A28265">
        <v>339362</v>
      </c>
      <c r="B28265" s="2">
        <v>44409.450430420708</v>
      </c>
      <c r="C28265" s="37">
        <v>0.45042824074074073</v>
      </c>
      <c r="E28265">
        <v>4199</v>
      </c>
      <c r="F28265">
        <f t="shared" si="883"/>
        <v>7</v>
      </c>
      <c r="G28265" s="37" t="str">
        <f t="shared" si="884"/>
        <v>выходные</v>
      </c>
    </row>
    <row r="28266" spans="1:7" x14ac:dyDescent="0.3">
      <c r="A28266">
        <v>339357</v>
      </c>
      <c r="B28266" s="2">
        <v>44409.450025940736</v>
      </c>
      <c r="C28266" s="37">
        <v>0.4500231481481482</v>
      </c>
      <c r="E28266">
        <v>118549</v>
      </c>
      <c r="F28266">
        <f t="shared" si="883"/>
        <v>7</v>
      </c>
      <c r="G28266" s="37" t="str">
        <f t="shared" si="884"/>
        <v>выходные</v>
      </c>
    </row>
    <row r="28267" spans="1:7" x14ac:dyDescent="0.3">
      <c r="A28267">
        <v>339352</v>
      </c>
      <c r="B28267" s="2">
        <v>44409.449000000001</v>
      </c>
      <c r="C28267" s="37">
        <v>0.44900462962962967</v>
      </c>
      <c r="E28267">
        <v>68899</v>
      </c>
      <c r="F28267">
        <f t="shared" si="883"/>
        <v>7</v>
      </c>
      <c r="G28267" s="37" t="str">
        <f t="shared" si="884"/>
        <v>выходные</v>
      </c>
    </row>
    <row r="28268" spans="1:7" x14ac:dyDescent="0.3">
      <c r="A28268">
        <v>339351</v>
      </c>
      <c r="B28268" s="2">
        <v>44409.448812297735</v>
      </c>
      <c r="C28268" s="37">
        <v>0.4488078703703704</v>
      </c>
      <c r="E28268">
        <v>419438</v>
      </c>
      <c r="F28268">
        <f t="shared" si="883"/>
        <v>7</v>
      </c>
      <c r="G28268" s="37" t="str">
        <f t="shared" si="884"/>
        <v>выходные</v>
      </c>
    </row>
    <row r="28269" spans="1:7" x14ac:dyDescent="0.3">
      <c r="A28269">
        <v>339348</v>
      </c>
      <c r="B28269" s="2">
        <v>44409.448255867181</v>
      </c>
      <c r="C28269" s="37">
        <v>0.44825231481481481</v>
      </c>
      <c r="E28269">
        <v>125829</v>
      </c>
      <c r="F28269">
        <f t="shared" si="883"/>
        <v>7</v>
      </c>
      <c r="G28269" s="37" t="str">
        <f t="shared" si="884"/>
        <v>выходные</v>
      </c>
    </row>
    <row r="28270" spans="1:7" x14ac:dyDescent="0.3">
      <c r="A28270">
        <v>339347</v>
      </c>
      <c r="B28270" s="2">
        <v>44409.447584459973</v>
      </c>
      <c r="C28270" s="37">
        <v>0.4475810185185185</v>
      </c>
      <c r="E28270">
        <v>122982</v>
      </c>
      <c r="F28270">
        <f t="shared" si="883"/>
        <v>7</v>
      </c>
      <c r="G28270" s="37" t="str">
        <f t="shared" si="884"/>
        <v>выходные</v>
      </c>
    </row>
    <row r="28271" spans="1:7" x14ac:dyDescent="0.3">
      <c r="A28271">
        <v>339346</v>
      </c>
      <c r="B28271" s="2">
        <v>44409.447279274878</v>
      </c>
      <c r="C28271" s="37">
        <v>0.4472800925925926</v>
      </c>
      <c r="E28271">
        <v>38593</v>
      </c>
      <c r="F28271">
        <f t="shared" si="883"/>
        <v>7</v>
      </c>
      <c r="G28271" s="37" t="str">
        <f t="shared" si="884"/>
        <v>выходные</v>
      </c>
    </row>
    <row r="28272" spans="1:7" x14ac:dyDescent="0.3">
      <c r="A28272">
        <v>339345</v>
      </c>
      <c r="B28272" s="2">
        <v>44409.445980582524</v>
      </c>
      <c r="C28272" s="37">
        <v>0.44598379629629631</v>
      </c>
      <c r="E28272">
        <v>310239</v>
      </c>
      <c r="F28272">
        <f t="shared" si="883"/>
        <v>7</v>
      </c>
      <c r="G28272" s="37" t="str">
        <f t="shared" si="884"/>
        <v>выходные</v>
      </c>
    </row>
    <row r="28273" spans="1:7" x14ac:dyDescent="0.3">
      <c r="A28273">
        <v>339341</v>
      </c>
      <c r="B28273" s="2">
        <v>44409.445905941953</v>
      </c>
      <c r="C28273" s="37">
        <v>0.44590277777777776</v>
      </c>
      <c r="E28273">
        <v>251574</v>
      </c>
      <c r="F28273">
        <f t="shared" si="883"/>
        <v>7</v>
      </c>
      <c r="G28273" s="37" t="str">
        <f t="shared" si="884"/>
        <v>выходные</v>
      </c>
    </row>
    <row r="28274" spans="1:7" x14ac:dyDescent="0.3">
      <c r="A28274">
        <v>339340</v>
      </c>
      <c r="B28274" s="2">
        <v>44409.444362459544</v>
      </c>
      <c r="C28274" s="37">
        <v>0.44436342592592593</v>
      </c>
      <c r="E28274">
        <v>198326</v>
      </c>
      <c r="F28274">
        <f t="shared" si="883"/>
        <v>7</v>
      </c>
      <c r="G28274" s="37" t="str">
        <f t="shared" si="884"/>
        <v>выходные</v>
      </c>
    </row>
    <row r="28275" spans="1:7" x14ac:dyDescent="0.3">
      <c r="A28275">
        <v>339338</v>
      </c>
      <c r="B28275" s="2">
        <v>44409.444074831386</v>
      </c>
      <c r="C28275" s="37">
        <v>0.44407407407407407</v>
      </c>
      <c r="E28275">
        <v>302130</v>
      </c>
      <c r="F28275">
        <f t="shared" si="883"/>
        <v>7</v>
      </c>
      <c r="G28275" s="37" t="str">
        <f t="shared" si="884"/>
        <v>выходные</v>
      </c>
    </row>
    <row r="28276" spans="1:7" x14ac:dyDescent="0.3">
      <c r="A28276">
        <v>339336</v>
      </c>
      <c r="B28276" s="2">
        <v>44409.442333333332</v>
      </c>
      <c r="C28276" s="37">
        <v>0.44233796296296296</v>
      </c>
      <c r="E28276">
        <v>429237</v>
      </c>
      <c r="F28276">
        <f t="shared" si="883"/>
        <v>7</v>
      </c>
      <c r="G28276" s="37" t="str">
        <f t="shared" si="884"/>
        <v>выходные</v>
      </c>
    </row>
    <row r="28277" spans="1:7" x14ac:dyDescent="0.3">
      <c r="A28277">
        <v>339332</v>
      </c>
      <c r="B28277" s="2">
        <v>44409.440317152104</v>
      </c>
      <c r="C28277" s="37">
        <v>0.44031250000000005</v>
      </c>
      <c r="E28277">
        <v>250679</v>
      </c>
      <c r="F28277">
        <f t="shared" si="883"/>
        <v>7</v>
      </c>
      <c r="G28277" s="37" t="str">
        <f t="shared" si="884"/>
        <v>выходные</v>
      </c>
    </row>
    <row r="28278" spans="1:7" x14ac:dyDescent="0.3">
      <c r="A28278">
        <v>339327</v>
      </c>
      <c r="B28278" s="2">
        <v>44409.438886684773</v>
      </c>
      <c r="C28278" s="37">
        <v>0.43888888888888888</v>
      </c>
      <c r="E28278">
        <v>351192</v>
      </c>
      <c r="F28278">
        <f t="shared" si="883"/>
        <v>7</v>
      </c>
      <c r="G28278" s="37" t="str">
        <f t="shared" si="884"/>
        <v>выходные</v>
      </c>
    </row>
    <row r="28279" spans="1:7" x14ac:dyDescent="0.3">
      <c r="A28279">
        <v>339322</v>
      </c>
      <c r="B28279" s="2">
        <v>44409.438703573716</v>
      </c>
      <c r="C28279" s="37">
        <v>0.43870370370370365</v>
      </c>
      <c r="E28279">
        <v>276543</v>
      </c>
      <c r="F28279">
        <f t="shared" si="883"/>
        <v>7</v>
      </c>
      <c r="G28279" s="37" t="str">
        <f t="shared" si="884"/>
        <v>выходные</v>
      </c>
    </row>
    <row r="28280" spans="1:7" x14ac:dyDescent="0.3">
      <c r="A28280">
        <v>339317</v>
      </c>
      <c r="B28280" s="2">
        <v>44409.438367870112</v>
      </c>
      <c r="C28280" s="37">
        <v>0.43836805555555558</v>
      </c>
      <c r="E28280">
        <v>250679</v>
      </c>
      <c r="F28280">
        <f t="shared" si="883"/>
        <v>7</v>
      </c>
      <c r="G28280" s="37" t="str">
        <f t="shared" si="884"/>
        <v>выходные</v>
      </c>
    </row>
    <row r="28281" spans="1:7" x14ac:dyDescent="0.3">
      <c r="A28281">
        <v>339312</v>
      </c>
      <c r="B28281" s="2">
        <v>44409.438294498381</v>
      </c>
      <c r="C28281" s="37">
        <v>0.43829861111111112</v>
      </c>
      <c r="E28281">
        <v>439981</v>
      </c>
      <c r="F28281">
        <f t="shared" si="883"/>
        <v>7</v>
      </c>
      <c r="G28281" s="37" t="str">
        <f t="shared" si="884"/>
        <v>выходные</v>
      </c>
    </row>
    <row r="28282" spans="1:7" x14ac:dyDescent="0.3">
      <c r="A28282">
        <v>339315</v>
      </c>
      <c r="B28282" s="2">
        <v>44409.438294498381</v>
      </c>
      <c r="C28282" s="37">
        <v>0.43829861111111112</v>
      </c>
      <c r="E28282">
        <v>411922</v>
      </c>
      <c r="F28282">
        <f t="shared" si="883"/>
        <v>7</v>
      </c>
      <c r="G28282" s="37" t="str">
        <f t="shared" si="884"/>
        <v>выходные</v>
      </c>
    </row>
    <row r="28283" spans="1:7" x14ac:dyDescent="0.3">
      <c r="A28283">
        <v>339309</v>
      </c>
      <c r="B28283" s="2">
        <v>44409.438062685018</v>
      </c>
      <c r="C28283" s="37">
        <v>0.43806712962962963</v>
      </c>
      <c r="E28283">
        <v>165114</v>
      </c>
      <c r="F28283">
        <f t="shared" si="883"/>
        <v>7</v>
      </c>
      <c r="G28283" s="37" t="str">
        <f t="shared" si="884"/>
        <v>выходные</v>
      </c>
    </row>
    <row r="28284" spans="1:7" x14ac:dyDescent="0.3">
      <c r="A28284">
        <v>339303</v>
      </c>
      <c r="B28284" s="2">
        <v>44409.436676375408</v>
      </c>
      <c r="C28284" s="37">
        <v>0.43667824074074074</v>
      </c>
      <c r="E28284">
        <v>463334</v>
      </c>
      <c r="F28284">
        <f t="shared" si="883"/>
        <v>7</v>
      </c>
      <c r="G28284" s="37" t="str">
        <f t="shared" si="884"/>
        <v>выходные</v>
      </c>
    </row>
    <row r="28285" spans="1:7" x14ac:dyDescent="0.3">
      <c r="A28285">
        <v>339305</v>
      </c>
      <c r="B28285" s="2">
        <v>44409.436676375408</v>
      </c>
      <c r="C28285" s="37">
        <v>0.43667824074074074</v>
      </c>
      <c r="E28285">
        <v>230507</v>
      </c>
      <c r="F28285">
        <f t="shared" si="883"/>
        <v>7</v>
      </c>
      <c r="G28285" s="37" t="str">
        <f t="shared" si="884"/>
        <v>выходные</v>
      </c>
    </row>
    <row r="28286" spans="1:7" x14ac:dyDescent="0.3">
      <c r="A28286">
        <v>339299</v>
      </c>
      <c r="B28286" s="2">
        <v>44409.436271844657</v>
      </c>
      <c r="C28286" s="37">
        <v>0.43627314814814816</v>
      </c>
      <c r="E28286">
        <v>154256</v>
      </c>
      <c r="F28286">
        <f t="shared" si="883"/>
        <v>7</v>
      </c>
      <c r="G28286" s="37" t="str">
        <f t="shared" si="884"/>
        <v>выходные</v>
      </c>
    </row>
    <row r="28287" spans="1:7" x14ac:dyDescent="0.3">
      <c r="A28287">
        <v>339298</v>
      </c>
      <c r="B28287" s="2">
        <v>44409.435834833828</v>
      </c>
      <c r="C28287" s="37">
        <v>0.43583333333333335</v>
      </c>
      <c r="E28287">
        <v>154228</v>
      </c>
      <c r="F28287">
        <f t="shared" si="883"/>
        <v>7</v>
      </c>
      <c r="G28287" s="37" t="str">
        <f t="shared" si="884"/>
        <v>выходные</v>
      </c>
    </row>
    <row r="28288" spans="1:7" x14ac:dyDescent="0.3">
      <c r="A28288">
        <v>339293</v>
      </c>
      <c r="B28288" s="2">
        <v>44409.434308908356</v>
      </c>
      <c r="C28288" s="37">
        <v>0.43430555555555556</v>
      </c>
      <c r="E28288">
        <v>202397</v>
      </c>
      <c r="F28288">
        <f t="shared" si="883"/>
        <v>7</v>
      </c>
      <c r="G28288" s="37" t="str">
        <f t="shared" si="884"/>
        <v>выходные</v>
      </c>
    </row>
    <row r="28289" spans="1:7" x14ac:dyDescent="0.3">
      <c r="A28289">
        <v>339290</v>
      </c>
      <c r="B28289" s="2">
        <v>44409.434125797299</v>
      </c>
      <c r="C28289" s="37">
        <v>0.43412037037037038</v>
      </c>
      <c r="E28289">
        <v>411922</v>
      </c>
      <c r="F28289">
        <f t="shared" si="883"/>
        <v>7</v>
      </c>
      <c r="G28289" s="37" t="str">
        <f t="shared" si="884"/>
        <v>выходные</v>
      </c>
    </row>
    <row r="28290" spans="1:7" x14ac:dyDescent="0.3">
      <c r="A28290">
        <v>339288</v>
      </c>
      <c r="B28290" s="2">
        <v>44409.433035598704</v>
      </c>
      <c r="C28290" s="37">
        <v>0.43303240740740739</v>
      </c>
      <c r="E28290">
        <v>258219</v>
      </c>
      <c r="F28290">
        <f t="shared" si="883"/>
        <v>7</v>
      </c>
      <c r="G28290" s="37" t="str">
        <f t="shared" si="884"/>
        <v>выходные</v>
      </c>
    </row>
    <row r="28291" spans="1:7" x14ac:dyDescent="0.3">
      <c r="A28291">
        <v>339283</v>
      </c>
      <c r="B28291" s="2">
        <v>44409.433027130952</v>
      </c>
      <c r="C28291" s="37">
        <v>0.43303240740740739</v>
      </c>
      <c r="E28291">
        <v>75550</v>
      </c>
      <c r="F28291">
        <f t="shared" ref="F28291:F28354" si="885">WEEKDAY(B28291,2)</f>
        <v>7</v>
      </c>
      <c r="G28291" s="37" t="str">
        <f t="shared" si="884"/>
        <v>выходные</v>
      </c>
    </row>
    <row r="28292" spans="1:7" x14ac:dyDescent="0.3">
      <c r="A28292">
        <v>339279</v>
      </c>
      <c r="B28292" s="2">
        <v>44409.432333333338</v>
      </c>
      <c r="C28292" s="37">
        <v>0.43233796296296295</v>
      </c>
      <c r="E28292">
        <v>37644</v>
      </c>
      <c r="F28292">
        <f t="shared" si="885"/>
        <v>7</v>
      </c>
      <c r="G28292" s="37" t="str">
        <f t="shared" si="884"/>
        <v>выходные</v>
      </c>
    </row>
    <row r="28293" spans="1:7" x14ac:dyDescent="0.3">
      <c r="A28293">
        <v>339276</v>
      </c>
      <c r="B28293" s="2">
        <v>44409.431684316536</v>
      </c>
      <c r="C28293" s="37">
        <v>0.43168981481481478</v>
      </c>
      <c r="E28293">
        <v>158978</v>
      </c>
      <c r="F28293">
        <f t="shared" si="885"/>
        <v>7</v>
      </c>
      <c r="G28293" s="37" t="str">
        <f t="shared" si="884"/>
        <v>выходные</v>
      </c>
    </row>
    <row r="28294" spans="1:7" x14ac:dyDescent="0.3">
      <c r="A28294">
        <v>339270</v>
      </c>
      <c r="B28294" s="2">
        <v>44409.431666666664</v>
      </c>
      <c r="C28294" s="37">
        <v>0.43166666666666664</v>
      </c>
      <c r="E28294">
        <v>119655</v>
      </c>
      <c r="F28294">
        <f t="shared" si="885"/>
        <v>7</v>
      </c>
      <c r="G28294" s="37" t="str">
        <f t="shared" si="884"/>
        <v>выходные</v>
      </c>
    </row>
    <row r="28295" spans="1:7" x14ac:dyDescent="0.3">
      <c r="A28295">
        <v>339272</v>
      </c>
      <c r="B28295" s="2">
        <v>44409.431666666664</v>
      </c>
      <c r="C28295" s="37">
        <v>0.43166666666666664</v>
      </c>
      <c r="E28295">
        <v>343712</v>
      </c>
      <c r="F28295">
        <f t="shared" si="885"/>
        <v>7</v>
      </c>
      <c r="G28295" s="37" t="str">
        <f t="shared" si="884"/>
        <v>выходные</v>
      </c>
    </row>
    <row r="28296" spans="1:7" x14ac:dyDescent="0.3">
      <c r="A28296">
        <v>339269</v>
      </c>
      <c r="B28296" s="2">
        <v>44409.430463576158</v>
      </c>
      <c r="C28296" s="37">
        <v>0.43046296296296299</v>
      </c>
      <c r="E28296">
        <v>182984</v>
      </c>
      <c r="F28296">
        <f t="shared" si="885"/>
        <v>7</v>
      </c>
      <c r="G28296" s="37" t="str">
        <f t="shared" si="884"/>
        <v>выходные</v>
      </c>
    </row>
    <row r="28297" spans="1:7" x14ac:dyDescent="0.3">
      <c r="A28297">
        <v>339266</v>
      </c>
      <c r="B28297" s="2">
        <v>44409.429914242988</v>
      </c>
      <c r="C28297" s="37">
        <v>0.4299189814814815</v>
      </c>
      <c r="E28297">
        <v>411922</v>
      </c>
      <c r="F28297">
        <f t="shared" si="885"/>
        <v>7</v>
      </c>
      <c r="G28297" s="37" t="str">
        <f t="shared" si="884"/>
        <v>выходные</v>
      </c>
    </row>
    <row r="28298" spans="1:7" x14ac:dyDescent="0.3">
      <c r="A28298">
        <v>339264</v>
      </c>
      <c r="B28298" s="2">
        <v>44409.427776699027</v>
      </c>
      <c r="C28298" s="37">
        <v>0.42777777777777781</v>
      </c>
      <c r="E28298">
        <v>112334</v>
      </c>
      <c r="F28298">
        <f t="shared" si="885"/>
        <v>7</v>
      </c>
      <c r="G28298" s="37" t="str">
        <f t="shared" si="884"/>
        <v>выходные</v>
      </c>
    </row>
    <row r="28299" spans="1:7" x14ac:dyDescent="0.3">
      <c r="A28299">
        <v>339262</v>
      </c>
      <c r="B28299" s="2">
        <v>44409.427747428817</v>
      </c>
      <c r="C28299" s="37">
        <v>0.42774305555555553</v>
      </c>
      <c r="E28299">
        <v>234768</v>
      </c>
      <c r="F28299">
        <f t="shared" si="885"/>
        <v>7</v>
      </c>
      <c r="G28299" s="37" t="str">
        <f t="shared" ref="G28299:G28362" si="886">IF(F28299&gt;=6,"выходные","будни")</f>
        <v>выходные</v>
      </c>
    </row>
    <row r="28300" spans="1:7" x14ac:dyDescent="0.3">
      <c r="A28300">
        <v>339260</v>
      </c>
      <c r="B28300" s="2">
        <v>44409.42759483627</v>
      </c>
      <c r="C28300" s="37">
        <v>0.42759259259259258</v>
      </c>
      <c r="E28300">
        <v>258219</v>
      </c>
      <c r="F28300">
        <f t="shared" si="885"/>
        <v>7</v>
      </c>
      <c r="G28300" s="37" t="str">
        <f t="shared" si="886"/>
        <v>выходные</v>
      </c>
    </row>
    <row r="28301" spans="1:7" x14ac:dyDescent="0.3">
      <c r="A28301">
        <v>339255</v>
      </c>
      <c r="B28301" s="2">
        <v>44409.426967637541</v>
      </c>
      <c r="C28301" s="37">
        <v>0.42696759259259259</v>
      </c>
      <c r="E28301">
        <v>202914</v>
      </c>
      <c r="F28301">
        <f t="shared" si="885"/>
        <v>7</v>
      </c>
      <c r="G28301" s="37" t="str">
        <f t="shared" si="886"/>
        <v>выходные</v>
      </c>
    </row>
    <row r="28302" spans="1:7" x14ac:dyDescent="0.3">
      <c r="A28302">
        <v>339252</v>
      </c>
      <c r="B28302" s="2">
        <v>44409.426563106797</v>
      </c>
      <c r="C28302" s="37">
        <v>0.42656250000000001</v>
      </c>
      <c r="E28302">
        <v>356280</v>
      </c>
      <c r="F28302">
        <f t="shared" si="885"/>
        <v>7</v>
      </c>
      <c r="G28302" s="37" t="str">
        <f t="shared" si="886"/>
        <v>выходные</v>
      </c>
    </row>
    <row r="28303" spans="1:7" x14ac:dyDescent="0.3">
      <c r="A28303">
        <v>339251</v>
      </c>
      <c r="B28303" s="2">
        <v>44409.42534951456</v>
      </c>
      <c r="C28303" s="37">
        <v>0.42534722222222227</v>
      </c>
      <c r="E28303">
        <v>351192</v>
      </c>
      <c r="F28303">
        <f t="shared" si="885"/>
        <v>7</v>
      </c>
      <c r="G28303" s="37" t="str">
        <f t="shared" si="886"/>
        <v>выходные</v>
      </c>
    </row>
    <row r="28304" spans="1:7" x14ac:dyDescent="0.3">
      <c r="A28304">
        <v>339248</v>
      </c>
      <c r="B28304" s="2">
        <v>44409.424944983817</v>
      </c>
      <c r="C28304" s="37">
        <v>0.42494212962962963</v>
      </c>
      <c r="E28304">
        <v>187115</v>
      </c>
      <c r="F28304">
        <f t="shared" si="885"/>
        <v>7</v>
      </c>
      <c r="G28304" s="37" t="str">
        <f t="shared" si="886"/>
        <v>выходные</v>
      </c>
    </row>
    <row r="28305" spans="1:7" x14ac:dyDescent="0.3">
      <c r="A28305">
        <v>339247</v>
      </c>
      <c r="B28305" s="2">
        <v>44409.424787133394</v>
      </c>
      <c r="C28305" s="37">
        <v>0.42479166666666668</v>
      </c>
      <c r="E28305">
        <v>21760</v>
      </c>
      <c r="F28305">
        <f t="shared" si="885"/>
        <v>7</v>
      </c>
      <c r="G28305" s="37" t="str">
        <f t="shared" si="886"/>
        <v>выходные</v>
      </c>
    </row>
    <row r="28306" spans="1:7" x14ac:dyDescent="0.3">
      <c r="A28306">
        <v>339244</v>
      </c>
      <c r="B28306" s="2">
        <v>44409.421708737864</v>
      </c>
      <c r="C28306" s="37">
        <v>0.42171296296296296</v>
      </c>
      <c r="E28306">
        <v>461441</v>
      </c>
      <c r="F28306">
        <f t="shared" si="885"/>
        <v>7</v>
      </c>
      <c r="G28306" s="37" t="str">
        <f t="shared" si="886"/>
        <v>выходные</v>
      </c>
    </row>
    <row r="28307" spans="1:7" x14ac:dyDescent="0.3">
      <c r="A28307">
        <v>339243</v>
      </c>
      <c r="B28307" s="2">
        <v>44409.421552171392</v>
      </c>
      <c r="C28307" s="37">
        <v>0.42155092592592597</v>
      </c>
      <c r="E28307">
        <v>403358</v>
      </c>
      <c r="F28307">
        <f t="shared" si="885"/>
        <v>7</v>
      </c>
      <c r="G28307" s="37" t="str">
        <f t="shared" si="886"/>
        <v>выходные</v>
      </c>
    </row>
    <row r="28308" spans="1:7" x14ac:dyDescent="0.3">
      <c r="A28308">
        <v>339240</v>
      </c>
      <c r="B28308" s="2">
        <v>44409.420972319713</v>
      </c>
      <c r="C28308" s="37">
        <v>0.42097222222222225</v>
      </c>
      <c r="E28308">
        <v>339039</v>
      </c>
      <c r="F28308">
        <f t="shared" si="885"/>
        <v>7</v>
      </c>
      <c r="G28308" s="37" t="str">
        <f t="shared" si="886"/>
        <v>выходные</v>
      </c>
    </row>
    <row r="28309" spans="1:7" x14ac:dyDescent="0.3">
      <c r="A28309">
        <v>339236</v>
      </c>
      <c r="B28309" s="2">
        <v>44409.420514542071</v>
      </c>
      <c r="C28309" s="37">
        <v>0.42050925925925925</v>
      </c>
      <c r="E28309">
        <v>347008</v>
      </c>
      <c r="F28309">
        <f t="shared" si="885"/>
        <v>7</v>
      </c>
      <c r="G28309" s="37" t="str">
        <f t="shared" si="886"/>
        <v>выходные</v>
      </c>
    </row>
    <row r="28310" spans="1:7" x14ac:dyDescent="0.3">
      <c r="A28310">
        <v>339231</v>
      </c>
      <c r="B28310" s="2">
        <v>44409.419666666661</v>
      </c>
      <c r="C28310" s="37">
        <v>0.41966435185185186</v>
      </c>
      <c r="E28310">
        <v>341004</v>
      </c>
      <c r="F28310">
        <f t="shared" si="885"/>
        <v>7</v>
      </c>
      <c r="G28310" s="37" t="str">
        <f t="shared" si="886"/>
        <v>выходные</v>
      </c>
    </row>
    <row r="28311" spans="1:7" x14ac:dyDescent="0.3">
      <c r="A28311">
        <v>339228</v>
      </c>
      <c r="B28311" s="2">
        <v>44409.418713950014</v>
      </c>
      <c r="C28311" s="37">
        <v>0.41871527777777778</v>
      </c>
      <c r="E28311">
        <v>158978</v>
      </c>
      <c r="F28311">
        <f t="shared" si="885"/>
        <v>7</v>
      </c>
      <c r="G28311" s="37" t="str">
        <f t="shared" si="886"/>
        <v>выходные</v>
      </c>
    </row>
    <row r="28312" spans="1:7" x14ac:dyDescent="0.3">
      <c r="A28312">
        <v>339224</v>
      </c>
      <c r="B28312" s="2">
        <v>44409.418225653862</v>
      </c>
      <c r="C28312" s="37">
        <v>0.41822916666666665</v>
      </c>
      <c r="E28312">
        <v>158978</v>
      </c>
      <c r="F28312">
        <f t="shared" si="885"/>
        <v>7</v>
      </c>
      <c r="G28312" s="37" t="str">
        <f t="shared" si="886"/>
        <v>выходные</v>
      </c>
    </row>
    <row r="28313" spans="1:7" x14ac:dyDescent="0.3">
      <c r="A28313">
        <v>339222</v>
      </c>
      <c r="B28313" s="2">
        <v>44409.417737357704</v>
      </c>
      <c r="C28313" s="37">
        <v>0.41774305555555552</v>
      </c>
      <c r="E28313">
        <v>158978</v>
      </c>
      <c r="F28313">
        <f t="shared" si="885"/>
        <v>7</v>
      </c>
      <c r="G28313" s="37" t="str">
        <f t="shared" si="886"/>
        <v>выходные</v>
      </c>
    </row>
    <row r="28314" spans="1:7" x14ac:dyDescent="0.3">
      <c r="A28314">
        <v>339215</v>
      </c>
      <c r="B28314" s="2">
        <v>44409.417333333338</v>
      </c>
      <c r="C28314" s="37">
        <v>0.41733796296296299</v>
      </c>
      <c r="E28314">
        <v>154256</v>
      </c>
      <c r="F28314">
        <f t="shared" si="885"/>
        <v>7</v>
      </c>
      <c r="G28314" s="37" t="str">
        <f t="shared" si="886"/>
        <v>выходные</v>
      </c>
    </row>
    <row r="28315" spans="1:7" x14ac:dyDescent="0.3">
      <c r="A28315">
        <v>339218</v>
      </c>
      <c r="B28315" s="2">
        <v>44409.417333333338</v>
      </c>
      <c r="C28315" s="37">
        <v>0.41733796296296299</v>
      </c>
      <c r="E28315">
        <v>441908</v>
      </c>
      <c r="F28315">
        <f t="shared" si="885"/>
        <v>7</v>
      </c>
      <c r="G28315" s="37" t="str">
        <f t="shared" si="886"/>
        <v>выходные</v>
      </c>
    </row>
    <row r="28316" spans="1:7" x14ac:dyDescent="0.3">
      <c r="A28316">
        <v>339212</v>
      </c>
      <c r="B28316" s="2">
        <v>44409.4156407767</v>
      </c>
      <c r="C28316" s="37">
        <v>0.41563657407407412</v>
      </c>
      <c r="E28316">
        <v>244574</v>
      </c>
      <c r="F28316">
        <f t="shared" si="885"/>
        <v>7</v>
      </c>
      <c r="G28316" s="37" t="str">
        <f t="shared" si="886"/>
        <v>выходные</v>
      </c>
    </row>
    <row r="28317" spans="1:7" x14ac:dyDescent="0.3">
      <c r="A28317">
        <v>339207</v>
      </c>
      <c r="B28317" s="2">
        <v>44409.413800469985</v>
      </c>
      <c r="C28317" s="37">
        <v>0.41379629629629627</v>
      </c>
      <c r="E28317">
        <v>456134</v>
      </c>
      <c r="F28317">
        <f t="shared" si="885"/>
        <v>7</v>
      </c>
      <c r="G28317" s="37" t="str">
        <f t="shared" si="886"/>
        <v>выходные</v>
      </c>
    </row>
    <row r="28318" spans="1:7" x14ac:dyDescent="0.3">
      <c r="A28318">
        <v>339205</v>
      </c>
      <c r="B28318" s="2">
        <v>44409.413</v>
      </c>
      <c r="C28318" s="37">
        <v>0.41299768518518515</v>
      </c>
      <c r="E28318">
        <v>43842</v>
      </c>
      <c r="F28318">
        <f t="shared" si="885"/>
        <v>7</v>
      </c>
      <c r="G28318" s="37" t="str">
        <f t="shared" si="886"/>
        <v>выходные</v>
      </c>
    </row>
    <row r="28319" spans="1:7" x14ac:dyDescent="0.3">
      <c r="A28319">
        <v>339200</v>
      </c>
      <c r="B28319" s="2">
        <v>44409.412666666663</v>
      </c>
      <c r="C28319" s="37">
        <v>0.41266203703703702</v>
      </c>
      <c r="E28319">
        <v>284325</v>
      </c>
      <c r="F28319">
        <f t="shared" si="885"/>
        <v>7</v>
      </c>
      <c r="G28319" s="37" t="str">
        <f t="shared" si="886"/>
        <v>выходные</v>
      </c>
    </row>
    <row r="28320" spans="1:7" x14ac:dyDescent="0.3">
      <c r="A28320">
        <v>339195</v>
      </c>
      <c r="B28320" s="2">
        <v>44409.412404530747</v>
      </c>
      <c r="C28320" s="37">
        <v>0.41240740740740739</v>
      </c>
      <c r="E28320">
        <v>250679</v>
      </c>
      <c r="F28320">
        <f t="shared" si="885"/>
        <v>7</v>
      </c>
      <c r="G28320" s="37" t="str">
        <f t="shared" si="886"/>
        <v>выходные</v>
      </c>
    </row>
    <row r="28321" spans="1:7" x14ac:dyDescent="0.3">
      <c r="A28321">
        <v>339194</v>
      </c>
      <c r="B28321" s="2">
        <v>44409.41132847072</v>
      </c>
      <c r="C28321" s="37">
        <v>0.41133101851851855</v>
      </c>
      <c r="E28321">
        <v>242428</v>
      </c>
      <c r="F28321">
        <f t="shared" si="885"/>
        <v>7</v>
      </c>
      <c r="G28321" s="37" t="str">
        <f t="shared" si="886"/>
        <v>выходные</v>
      </c>
    </row>
    <row r="28322" spans="1:7" x14ac:dyDescent="0.3">
      <c r="A28322">
        <v>339191</v>
      </c>
      <c r="B28322" s="2">
        <v>44409.410351878418</v>
      </c>
      <c r="C28322" s="37">
        <v>0.4103472222222222</v>
      </c>
      <c r="E28322">
        <v>274147</v>
      </c>
      <c r="F28322">
        <f t="shared" si="885"/>
        <v>7</v>
      </c>
      <c r="G28322" s="37" t="str">
        <f t="shared" si="886"/>
        <v>выходные</v>
      </c>
    </row>
    <row r="28323" spans="1:7" x14ac:dyDescent="0.3">
      <c r="A28323">
        <v>339190</v>
      </c>
      <c r="B28323" s="2">
        <v>44409.408763754043</v>
      </c>
      <c r="C28323" s="37">
        <v>0.40876157407407404</v>
      </c>
      <c r="E28323">
        <v>21760</v>
      </c>
      <c r="F28323">
        <f t="shared" si="885"/>
        <v>7</v>
      </c>
      <c r="G28323" s="37" t="str">
        <f t="shared" si="886"/>
        <v>выходные</v>
      </c>
    </row>
    <row r="28324" spans="1:7" x14ac:dyDescent="0.3">
      <c r="A28324">
        <v>339186</v>
      </c>
      <c r="B28324" s="2">
        <v>44409.406964323862</v>
      </c>
      <c r="C28324" s="37">
        <v>0.40696759259259258</v>
      </c>
      <c r="E28324">
        <v>347008</v>
      </c>
      <c r="F28324">
        <f t="shared" si="885"/>
        <v>7</v>
      </c>
      <c r="G28324" s="37" t="str">
        <f t="shared" si="886"/>
        <v>выходные</v>
      </c>
    </row>
    <row r="28325" spans="1:7" x14ac:dyDescent="0.3">
      <c r="A28325">
        <v>339182</v>
      </c>
      <c r="B28325" s="2">
        <v>44409.406666666662</v>
      </c>
      <c r="C28325" s="37">
        <v>0.40666666666666668</v>
      </c>
      <c r="E28325">
        <v>411922</v>
      </c>
      <c r="F28325">
        <f t="shared" si="885"/>
        <v>7</v>
      </c>
      <c r="G28325" s="37" t="str">
        <f t="shared" si="886"/>
        <v>выходные</v>
      </c>
    </row>
    <row r="28326" spans="1:7" x14ac:dyDescent="0.3">
      <c r="A28326">
        <v>339174</v>
      </c>
      <c r="B28326" s="2">
        <v>44409.406000000003</v>
      </c>
      <c r="C28326" s="37">
        <v>0.40599537037037042</v>
      </c>
      <c r="E28326">
        <v>470762</v>
      </c>
      <c r="F28326">
        <f t="shared" si="885"/>
        <v>7</v>
      </c>
      <c r="G28326" s="37" t="str">
        <f t="shared" si="886"/>
        <v>выходные</v>
      </c>
    </row>
    <row r="28327" spans="1:7" x14ac:dyDescent="0.3">
      <c r="A28327">
        <v>339178</v>
      </c>
      <c r="B28327" s="2">
        <v>44409.406000000003</v>
      </c>
      <c r="C28327" s="37">
        <v>0.40599537037037042</v>
      </c>
      <c r="E28327">
        <v>233494</v>
      </c>
      <c r="F28327">
        <f t="shared" si="885"/>
        <v>7</v>
      </c>
      <c r="G28327" s="37" t="str">
        <f t="shared" si="886"/>
        <v>выходные</v>
      </c>
    </row>
    <row r="28328" spans="1:7" x14ac:dyDescent="0.3">
      <c r="A28328">
        <v>339169</v>
      </c>
      <c r="B28328" s="2">
        <v>44409.404339732049</v>
      </c>
      <c r="C28328" s="37">
        <v>0.40434027777777781</v>
      </c>
      <c r="E28328">
        <v>217497</v>
      </c>
      <c r="F28328">
        <f t="shared" si="885"/>
        <v>7</v>
      </c>
      <c r="G28328" s="37" t="str">
        <f t="shared" si="886"/>
        <v>выходные</v>
      </c>
    </row>
    <row r="28329" spans="1:7" x14ac:dyDescent="0.3">
      <c r="A28329">
        <v>339165</v>
      </c>
      <c r="B28329" s="2">
        <v>44409.403271584219</v>
      </c>
      <c r="C28329" s="37">
        <v>0.40327546296296296</v>
      </c>
      <c r="E28329">
        <v>401297</v>
      </c>
      <c r="F28329">
        <f t="shared" si="885"/>
        <v>7</v>
      </c>
      <c r="G28329" s="37" t="str">
        <f t="shared" si="886"/>
        <v>выходные</v>
      </c>
    </row>
    <row r="28330" spans="1:7" x14ac:dyDescent="0.3">
      <c r="A28330">
        <v>339163</v>
      </c>
      <c r="B28330" s="2">
        <v>44409.40148220065</v>
      </c>
      <c r="C28330" s="37">
        <v>0.40148148148148149</v>
      </c>
      <c r="E28330">
        <v>387595</v>
      </c>
      <c r="F28330">
        <f t="shared" si="885"/>
        <v>7</v>
      </c>
      <c r="G28330" s="37" t="str">
        <f t="shared" si="886"/>
        <v>выходные</v>
      </c>
    </row>
    <row r="28331" spans="1:7" x14ac:dyDescent="0.3">
      <c r="A28331">
        <v>339159</v>
      </c>
      <c r="B28331" s="2">
        <v>44409.400673139156</v>
      </c>
      <c r="C28331" s="37">
        <v>0.40067129629629633</v>
      </c>
      <c r="E28331">
        <v>112334</v>
      </c>
      <c r="F28331">
        <f t="shared" si="885"/>
        <v>7</v>
      </c>
      <c r="G28331" s="37" t="str">
        <f t="shared" si="886"/>
        <v>выходные</v>
      </c>
    </row>
    <row r="28332" spans="1:7" x14ac:dyDescent="0.3">
      <c r="A28332">
        <v>339160</v>
      </c>
      <c r="B28332" s="2">
        <v>44409.400673139156</v>
      </c>
      <c r="C28332" s="37">
        <v>0.40067129629629633</v>
      </c>
      <c r="E28332">
        <v>298988</v>
      </c>
      <c r="F28332">
        <f t="shared" si="885"/>
        <v>7</v>
      </c>
      <c r="G28332" s="37" t="str">
        <f t="shared" si="886"/>
        <v>выходные</v>
      </c>
    </row>
    <row r="28333" spans="1:7" x14ac:dyDescent="0.3">
      <c r="A28333">
        <v>339155</v>
      </c>
      <c r="B28333" s="2">
        <v>44409.39893795587</v>
      </c>
      <c r="C28333" s="37">
        <v>0.39893518518518517</v>
      </c>
      <c r="E28333">
        <v>351192</v>
      </c>
      <c r="F28333">
        <f t="shared" si="885"/>
        <v>7</v>
      </c>
      <c r="G28333" s="37" t="str">
        <f t="shared" si="886"/>
        <v>выходные</v>
      </c>
    </row>
    <row r="28334" spans="1:7" x14ac:dyDescent="0.3">
      <c r="A28334">
        <v>339151</v>
      </c>
      <c r="B28334" s="2">
        <v>44409.397436893203</v>
      </c>
      <c r="C28334" s="37">
        <v>0.3974421296296296</v>
      </c>
      <c r="E28334">
        <v>190995</v>
      </c>
      <c r="F28334">
        <f t="shared" si="885"/>
        <v>7</v>
      </c>
      <c r="G28334" s="37" t="str">
        <f t="shared" si="886"/>
        <v>выходные</v>
      </c>
    </row>
    <row r="28335" spans="1:7" x14ac:dyDescent="0.3">
      <c r="A28335">
        <v>339147</v>
      </c>
      <c r="B28335" s="2">
        <v>44409.396223300973</v>
      </c>
      <c r="C28335" s="37">
        <v>0.39622685185185186</v>
      </c>
      <c r="E28335">
        <v>439981</v>
      </c>
      <c r="F28335">
        <f t="shared" si="885"/>
        <v>7</v>
      </c>
      <c r="G28335" s="37" t="str">
        <f t="shared" si="886"/>
        <v>выходные</v>
      </c>
    </row>
    <row r="28336" spans="1:7" x14ac:dyDescent="0.3">
      <c r="A28336">
        <v>339143</v>
      </c>
      <c r="B28336" s="2">
        <v>44409.395414239487</v>
      </c>
      <c r="C28336" s="37">
        <v>0.39541666666666669</v>
      </c>
      <c r="E28336">
        <v>158978</v>
      </c>
      <c r="F28336">
        <f t="shared" si="885"/>
        <v>7</v>
      </c>
      <c r="G28336" s="37" t="str">
        <f t="shared" si="886"/>
        <v>выходные</v>
      </c>
    </row>
    <row r="28337" spans="1:7" x14ac:dyDescent="0.3">
      <c r="A28337">
        <v>339145</v>
      </c>
      <c r="B28337" s="2">
        <v>44409.395414239487</v>
      </c>
      <c r="C28337" s="37">
        <v>0.39541666666666669</v>
      </c>
      <c r="E28337">
        <v>36375</v>
      </c>
      <c r="F28337">
        <f t="shared" si="885"/>
        <v>7</v>
      </c>
      <c r="G28337" s="37" t="str">
        <f t="shared" si="886"/>
        <v>выходные</v>
      </c>
    </row>
    <row r="28338" spans="1:7" x14ac:dyDescent="0.3">
      <c r="A28338">
        <v>339139</v>
      </c>
      <c r="B28338" s="2">
        <v>44409.395153660698</v>
      </c>
      <c r="C28338" s="37">
        <v>0.39515046296296297</v>
      </c>
      <c r="E28338">
        <v>158978</v>
      </c>
      <c r="F28338">
        <f t="shared" si="885"/>
        <v>7</v>
      </c>
      <c r="G28338" s="37" t="str">
        <f t="shared" si="886"/>
        <v>выходные</v>
      </c>
    </row>
    <row r="28339" spans="1:7" x14ac:dyDescent="0.3">
      <c r="A28339">
        <v>339138</v>
      </c>
      <c r="B28339" s="2">
        <v>44409.395123142189</v>
      </c>
      <c r="C28339" s="37">
        <v>0.39512731481481483</v>
      </c>
      <c r="E28339">
        <v>393606</v>
      </c>
      <c r="F28339">
        <f t="shared" si="885"/>
        <v>7</v>
      </c>
      <c r="G28339" s="37" t="str">
        <f t="shared" si="886"/>
        <v>выходные</v>
      </c>
    </row>
    <row r="28340" spans="1:7" x14ac:dyDescent="0.3">
      <c r="A28340">
        <v>339134</v>
      </c>
      <c r="B28340" s="2">
        <v>44409.394543290509</v>
      </c>
      <c r="C28340" s="37">
        <v>0.39454861111111111</v>
      </c>
      <c r="E28340">
        <v>230507</v>
      </c>
      <c r="F28340">
        <f t="shared" si="885"/>
        <v>7</v>
      </c>
      <c r="G28340" s="37" t="str">
        <f t="shared" si="886"/>
        <v>выходные</v>
      </c>
    </row>
    <row r="28341" spans="1:7" x14ac:dyDescent="0.3">
      <c r="A28341">
        <v>339133</v>
      </c>
      <c r="B28341" s="2">
        <v>44409.393871883294</v>
      </c>
      <c r="C28341" s="37">
        <v>0.39387731481481486</v>
      </c>
      <c r="E28341">
        <v>118549</v>
      </c>
      <c r="F28341">
        <f t="shared" si="885"/>
        <v>7</v>
      </c>
      <c r="G28341" s="37" t="str">
        <f t="shared" si="886"/>
        <v>выходные</v>
      </c>
    </row>
    <row r="28342" spans="1:7" x14ac:dyDescent="0.3">
      <c r="A28342">
        <v>339132</v>
      </c>
      <c r="B28342" s="2">
        <v>44409.393139439067</v>
      </c>
      <c r="C28342" s="37">
        <v>0.39313657407407404</v>
      </c>
      <c r="E28342">
        <v>42035</v>
      </c>
      <c r="F28342">
        <f t="shared" si="885"/>
        <v>7</v>
      </c>
      <c r="G28342" s="37" t="str">
        <f t="shared" si="886"/>
        <v>выходные</v>
      </c>
    </row>
    <row r="28343" spans="1:7" x14ac:dyDescent="0.3">
      <c r="A28343">
        <v>339130</v>
      </c>
      <c r="B28343" s="2">
        <v>44409.392162846765</v>
      </c>
      <c r="C28343" s="37">
        <v>0.39216435185185183</v>
      </c>
      <c r="E28343">
        <v>118549</v>
      </c>
      <c r="F28343">
        <f t="shared" si="885"/>
        <v>7</v>
      </c>
      <c r="G28343" s="37" t="str">
        <f t="shared" si="886"/>
        <v>выходные</v>
      </c>
    </row>
    <row r="28344" spans="1:7" x14ac:dyDescent="0.3">
      <c r="A28344">
        <v>339129</v>
      </c>
      <c r="B28344" s="2">
        <v>44409.391857661671</v>
      </c>
      <c r="C28344" s="37">
        <v>0.39186342592592593</v>
      </c>
      <c r="E28344">
        <v>115825</v>
      </c>
      <c r="F28344">
        <f t="shared" si="885"/>
        <v>7</v>
      </c>
      <c r="G28344" s="37" t="str">
        <f t="shared" si="886"/>
        <v>выходные</v>
      </c>
    </row>
    <row r="28345" spans="1:7" x14ac:dyDescent="0.3">
      <c r="A28345">
        <v>339128</v>
      </c>
      <c r="B28345" s="2">
        <v>44409.39136893204</v>
      </c>
      <c r="C28345" s="37">
        <v>0.39136574074074071</v>
      </c>
      <c r="E28345">
        <v>250679</v>
      </c>
      <c r="F28345">
        <f t="shared" si="885"/>
        <v>7</v>
      </c>
      <c r="G28345" s="37" t="str">
        <f t="shared" si="886"/>
        <v>выходные</v>
      </c>
    </row>
    <row r="28346" spans="1:7" x14ac:dyDescent="0.3">
      <c r="A28346">
        <v>339126</v>
      </c>
      <c r="B28346" s="2">
        <v>44409.388941747573</v>
      </c>
      <c r="C28346" s="37">
        <v>0.38894675925925926</v>
      </c>
      <c r="E28346">
        <v>230507</v>
      </c>
      <c r="F28346">
        <f t="shared" si="885"/>
        <v>7</v>
      </c>
      <c r="G28346" s="37" t="str">
        <f t="shared" si="886"/>
        <v>выходные</v>
      </c>
    </row>
    <row r="28347" spans="1:7" x14ac:dyDescent="0.3">
      <c r="A28347">
        <v>339122</v>
      </c>
      <c r="B28347" s="2">
        <v>44409.388103885009</v>
      </c>
      <c r="C28347" s="37">
        <v>0.38810185185185181</v>
      </c>
      <c r="E28347">
        <v>139440</v>
      </c>
      <c r="F28347">
        <f t="shared" si="885"/>
        <v>7</v>
      </c>
      <c r="G28347" s="37" t="str">
        <f t="shared" si="886"/>
        <v>выходные</v>
      </c>
    </row>
    <row r="28348" spans="1:7" x14ac:dyDescent="0.3">
      <c r="A28348">
        <v>339117</v>
      </c>
      <c r="B28348" s="2">
        <v>44409.387707144386</v>
      </c>
      <c r="C28348" s="37">
        <v>0.38770833333333332</v>
      </c>
      <c r="E28348">
        <v>198146</v>
      </c>
      <c r="F28348">
        <f t="shared" si="885"/>
        <v>7</v>
      </c>
      <c r="G28348" s="37" t="str">
        <f t="shared" si="886"/>
        <v>выходные</v>
      </c>
    </row>
    <row r="28349" spans="1:7" x14ac:dyDescent="0.3">
      <c r="A28349">
        <v>339114</v>
      </c>
      <c r="B28349" s="2">
        <v>44409.385448774679</v>
      </c>
      <c r="C28349" s="37">
        <v>0.38545138888888886</v>
      </c>
      <c r="E28349">
        <v>422962</v>
      </c>
      <c r="F28349">
        <f t="shared" si="885"/>
        <v>7</v>
      </c>
      <c r="G28349" s="37" t="str">
        <f t="shared" si="886"/>
        <v>выходные</v>
      </c>
    </row>
    <row r="28350" spans="1:7" x14ac:dyDescent="0.3">
      <c r="A28350">
        <v>339111</v>
      </c>
      <c r="B28350" s="2">
        <v>44409.383333333339</v>
      </c>
      <c r="C28350" s="37">
        <v>0.3833333333333333</v>
      </c>
      <c r="E28350">
        <v>98398</v>
      </c>
      <c r="F28350">
        <f t="shared" si="885"/>
        <v>7</v>
      </c>
      <c r="G28350" s="37" t="str">
        <f t="shared" si="886"/>
        <v>выходные</v>
      </c>
    </row>
    <row r="28351" spans="1:7" x14ac:dyDescent="0.3">
      <c r="A28351">
        <v>339107</v>
      </c>
      <c r="B28351" s="2">
        <v>44409.38287378641</v>
      </c>
      <c r="C28351" s="37">
        <v>0.38287037037037036</v>
      </c>
      <c r="E28351">
        <v>359789</v>
      </c>
      <c r="F28351">
        <f t="shared" si="885"/>
        <v>7</v>
      </c>
      <c r="G28351" s="37" t="str">
        <f t="shared" si="886"/>
        <v>выходные</v>
      </c>
    </row>
    <row r="28352" spans="1:7" x14ac:dyDescent="0.3">
      <c r="A28352">
        <v>339102</v>
      </c>
      <c r="B28352" s="2">
        <v>44409.382064724923</v>
      </c>
      <c r="C28352" s="37">
        <v>0.3820601851851852</v>
      </c>
      <c r="E28352">
        <v>204394</v>
      </c>
      <c r="F28352">
        <f t="shared" si="885"/>
        <v>7</v>
      </c>
      <c r="G28352" s="37" t="str">
        <f t="shared" si="886"/>
        <v>выходные</v>
      </c>
    </row>
    <row r="28353" spans="1:7" x14ac:dyDescent="0.3">
      <c r="A28353">
        <v>339101</v>
      </c>
      <c r="B28353" s="2">
        <v>44409.381660194173</v>
      </c>
      <c r="C28353" s="37">
        <v>0.38165509259259256</v>
      </c>
      <c r="E28353">
        <v>233179</v>
      </c>
      <c r="F28353">
        <f t="shared" si="885"/>
        <v>7</v>
      </c>
      <c r="G28353" s="37" t="str">
        <f t="shared" si="886"/>
        <v>выходные</v>
      </c>
    </row>
    <row r="28354" spans="1:7" x14ac:dyDescent="0.3">
      <c r="A28354">
        <v>339099</v>
      </c>
      <c r="B28354" s="2">
        <v>44409.380657368696</v>
      </c>
      <c r="C28354" s="37">
        <v>0.38065972222222227</v>
      </c>
      <c r="E28354">
        <v>185049</v>
      </c>
      <c r="F28354">
        <f t="shared" si="885"/>
        <v>7</v>
      </c>
      <c r="G28354" s="37" t="str">
        <f t="shared" si="886"/>
        <v>выходные</v>
      </c>
    </row>
    <row r="28355" spans="1:7" x14ac:dyDescent="0.3">
      <c r="A28355">
        <v>339095</v>
      </c>
      <c r="B28355" s="2">
        <v>44409.379955442979</v>
      </c>
      <c r="C28355" s="37">
        <v>0.37995370370370374</v>
      </c>
      <c r="E28355">
        <v>230507</v>
      </c>
      <c r="F28355">
        <f t="shared" ref="F28355:F28418" si="887">WEEKDAY(B28355,2)</f>
        <v>7</v>
      </c>
      <c r="G28355" s="37" t="str">
        <f t="shared" si="886"/>
        <v>выходные</v>
      </c>
    </row>
    <row r="28356" spans="1:7" x14ac:dyDescent="0.3">
      <c r="A28356">
        <v>339093</v>
      </c>
      <c r="B28356" s="2">
        <v>44409.378423948219</v>
      </c>
      <c r="C28356" s="37">
        <v>0.37842592592592594</v>
      </c>
      <c r="E28356">
        <v>440113</v>
      </c>
      <c r="F28356">
        <f t="shared" si="887"/>
        <v>7</v>
      </c>
      <c r="G28356" s="37" t="str">
        <f t="shared" si="886"/>
        <v>выходные</v>
      </c>
    </row>
    <row r="28357" spans="1:7" x14ac:dyDescent="0.3">
      <c r="A28357">
        <v>339092</v>
      </c>
      <c r="B28357" s="2">
        <v>44409.377178258612</v>
      </c>
      <c r="C28357" s="37">
        <v>0.37717592592592591</v>
      </c>
      <c r="E28357">
        <v>122982</v>
      </c>
      <c r="F28357">
        <f t="shared" si="887"/>
        <v>7</v>
      </c>
      <c r="G28357" s="37" t="str">
        <f t="shared" si="886"/>
        <v>выходные</v>
      </c>
    </row>
    <row r="28358" spans="1:7" x14ac:dyDescent="0.3">
      <c r="A28358">
        <v>339087</v>
      </c>
      <c r="B28358" s="2">
        <v>44409.377147740102</v>
      </c>
      <c r="C28358" s="37">
        <v>0.37715277777777773</v>
      </c>
      <c r="E28358">
        <v>135479</v>
      </c>
      <c r="F28358">
        <f t="shared" si="887"/>
        <v>7</v>
      </c>
      <c r="G28358" s="37" t="str">
        <f t="shared" si="886"/>
        <v>выходные</v>
      </c>
    </row>
    <row r="28359" spans="1:7" x14ac:dyDescent="0.3">
      <c r="A28359">
        <v>339085</v>
      </c>
      <c r="B28359" s="2">
        <v>44409.374666666663</v>
      </c>
      <c r="C28359" s="37">
        <v>0.37466435185185182</v>
      </c>
      <c r="E28359">
        <v>347008</v>
      </c>
      <c r="F28359">
        <f t="shared" si="887"/>
        <v>7</v>
      </c>
      <c r="G28359" s="37" t="str">
        <f t="shared" si="886"/>
        <v>выходные</v>
      </c>
    </row>
    <row r="28360" spans="1:7" x14ac:dyDescent="0.3">
      <c r="A28360">
        <v>339080</v>
      </c>
      <c r="B28360" s="2">
        <v>44409.372783593251</v>
      </c>
      <c r="C28360" s="37">
        <v>0.37278935185185186</v>
      </c>
      <c r="E28360">
        <v>394819</v>
      </c>
      <c r="F28360">
        <f t="shared" si="887"/>
        <v>7</v>
      </c>
      <c r="G28360" s="37" t="str">
        <f t="shared" si="886"/>
        <v>выходные</v>
      </c>
    </row>
    <row r="28361" spans="1:7" x14ac:dyDescent="0.3">
      <c r="A28361">
        <v>339079</v>
      </c>
      <c r="B28361" s="2">
        <v>44409.371546925562</v>
      </c>
      <c r="C28361" s="37">
        <v>0.37155092592592592</v>
      </c>
      <c r="E28361">
        <v>4199</v>
      </c>
      <c r="F28361">
        <f t="shared" si="887"/>
        <v>7</v>
      </c>
      <c r="G28361" s="37" t="str">
        <f t="shared" si="886"/>
        <v>выходные</v>
      </c>
    </row>
    <row r="28362" spans="1:7" x14ac:dyDescent="0.3">
      <c r="A28362">
        <v>339074</v>
      </c>
      <c r="B28362" s="2">
        <v>44409.370666666662</v>
      </c>
      <c r="C28362" s="37">
        <v>0.3706712962962963</v>
      </c>
      <c r="E28362">
        <v>411922</v>
      </c>
      <c r="F28362">
        <f t="shared" si="887"/>
        <v>7</v>
      </c>
      <c r="G28362" s="37" t="str">
        <f t="shared" si="886"/>
        <v>выходные</v>
      </c>
    </row>
    <row r="28363" spans="1:7" x14ac:dyDescent="0.3">
      <c r="A28363">
        <v>339071</v>
      </c>
      <c r="B28363" s="2">
        <v>44409.370333333332</v>
      </c>
      <c r="C28363" s="37">
        <v>0.37033564814814812</v>
      </c>
      <c r="E28363">
        <v>118549</v>
      </c>
      <c r="F28363">
        <f t="shared" si="887"/>
        <v>7</v>
      </c>
      <c r="G28363" s="37" t="str">
        <f t="shared" ref="G28363:G28426" si="888">IF(F28363&gt;=6,"выходные","будни")</f>
        <v>выходные</v>
      </c>
    </row>
    <row r="28364" spans="1:7" x14ac:dyDescent="0.3">
      <c r="A28364">
        <v>339065</v>
      </c>
      <c r="B28364" s="2">
        <v>44409.367992187261</v>
      </c>
      <c r="C28364" s="37">
        <v>0.36799768518518516</v>
      </c>
      <c r="E28364">
        <v>347393</v>
      </c>
      <c r="F28364">
        <f t="shared" si="887"/>
        <v>7</v>
      </c>
      <c r="G28364" s="37" t="str">
        <f t="shared" si="888"/>
        <v>выходные</v>
      </c>
    </row>
    <row r="28365" spans="1:7" x14ac:dyDescent="0.3">
      <c r="A28365">
        <v>339070</v>
      </c>
      <c r="B28365" s="2">
        <v>44409.367992187261</v>
      </c>
      <c r="C28365" s="37">
        <v>0.36799768518518516</v>
      </c>
      <c r="E28365">
        <v>324893</v>
      </c>
      <c r="F28365">
        <f t="shared" si="887"/>
        <v>7</v>
      </c>
      <c r="G28365" s="37" t="str">
        <f t="shared" si="888"/>
        <v>выходные</v>
      </c>
    </row>
    <row r="28366" spans="1:7" x14ac:dyDescent="0.3">
      <c r="A28366">
        <v>339063</v>
      </c>
      <c r="B28366" s="2">
        <v>44409.367501618122</v>
      </c>
      <c r="C28366" s="37">
        <v>0.36749999999999999</v>
      </c>
      <c r="E28366">
        <v>436070</v>
      </c>
      <c r="F28366">
        <f t="shared" si="887"/>
        <v>7</v>
      </c>
      <c r="G28366" s="37" t="str">
        <f t="shared" si="888"/>
        <v>выходные</v>
      </c>
    </row>
    <row r="28367" spans="1:7" x14ac:dyDescent="0.3">
      <c r="A28367">
        <v>339060</v>
      </c>
      <c r="B28367" s="2">
        <v>44409.367198706015</v>
      </c>
      <c r="C28367" s="37">
        <v>0.36719907407407404</v>
      </c>
      <c r="E28367">
        <v>88863</v>
      </c>
      <c r="F28367">
        <f t="shared" si="887"/>
        <v>7</v>
      </c>
      <c r="G28367" s="37" t="str">
        <f t="shared" si="888"/>
        <v>выходные</v>
      </c>
    </row>
    <row r="28368" spans="1:7" x14ac:dyDescent="0.3">
      <c r="A28368">
        <v>339055</v>
      </c>
      <c r="B28368" s="2">
        <v>44409.365883495142</v>
      </c>
      <c r="C28368" s="37">
        <v>0.36587962962962961</v>
      </c>
      <c r="E28368">
        <v>148630</v>
      </c>
      <c r="F28368">
        <f t="shared" si="887"/>
        <v>7</v>
      </c>
      <c r="G28368" s="37" t="str">
        <f t="shared" si="888"/>
        <v>выходные</v>
      </c>
    </row>
    <row r="28369" spans="1:7" x14ac:dyDescent="0.3">
      <c r="A28369">
        <v>339054</v>
      </c>
      <c r="B28369" s="2">
        <v>44409.365489669486</v>
      </c>
      <c r="C28369" s="37">
        <v>0.36548611111111112</v>
      </c>
      <c r="E28369">
        <v>285680</v>
      </c>
      <c r="F28369">
        <f t="shared" si="887"/>
        <v>7</v>
      </c>
      <c r="G28369" s="37" t="str">
        <f t="shared" si="888"/>
        <v>выходные</v>
      </c>
    </row>
    <row r="28370" spans="1:7" x14ac:dyDescent="0.3">
      <c r="A28370">
        <v>339049</v>
      </c>
      <c r="B28370" s="2">
        <v>44409.364391003146</v>
      </c>
      <c r="C28370" s="37">
        <v>0.3643865740740741</v>
      </c>
      <c r="E28370">
        <v>303699</v>
      </c>
      <c r="F28370">
        <f t="shared" si="887"/>
        <v>7</v>
      </c>
      <c r="G28370" s="37" t="str">
        <f t="shared" si="888"/>
        <v>выходные</v>
      </c>
    </row>
    <row r="28371" spans="1:7" x14ac:dyDescent="0.3">
      <c r="A28371">
        <v>339047</v>
      </c>
      <c r="B28371" s="2">
        <v>44409.363933225504</v>
      </c>
      <c r="C28371" s="37">
        <v>0.36393518518518514</v>
      </c>
      <c r="E28371">
        <v>62068</v>
      </c>
      <c r="F28371">
        <f t="shared" si="887"/>
        <v>7</v>
      </c>
      <c r="G28371" s="37" t="str">
        <f t="shared" si="888"/>
        <v>выходные</v>
      </c>
    </row>
    <row r="28372" spans="1:7" x14ac:dyDescent="0.3">
      <c r="A28372">
        <v>339042</v>
      </c>
      <c r="B28372" s="2">
        <v>44409.363902706995</v>
      </c>
      <c r="C28372" s="37">
        <v>0.36390046296296297</v>
      </c>
      <c r="E28372">
        <v>13557</v>
      </c>
      <c r="F28372">
        <f t="shared" si="887"/>
        <v>7</v>
      </c>
      <c r="G28372" s="37" t="str">
        <f t="shared" si="888"/>
        <v>выходные</v>
      </c>
    </row>
    <row r="28373" spans="1:7" x14ac:dyDescent="0.3">
      <c r="A28373">
        <v>339037</v>
      </c>
      <c r="B28373" s="2">
        <v>44409.363414410844</v>
      </c>
      <c r="C28373" s="37">
        <v>0.36341435185185184</v>
      </c>
      <c r="E28373">
        <v>206264</v>
      </c>
      <c r="F28373">
        <f t="shared" si="887"/>
        <v>7</v>
      </c>
      <c r="G28373" s="37" t="str">
        <f t="shared" si="888"/>
        <v>выходные</v>
      </c>
    </row>
    <row r="28374" spans="1:7" x14ac:dyDescent="0.3">
      <c r="A28374">
        <v>339033</v>
      </c>
      <c r="B28374" s="2">
        <v>44409.363051779932</v>
      </c>
      <c r="C28374" s="37">
        <v>0.36305555555555552</v>
      </c>
      <c r="E28374">
        <v>192331</v>
      </c>
      <c r="F28374">
        <f t="shared" si="887"/>
        <v>7</v>
      </c>
      <c r="G28374" s="37" t="str">
        <f t="shared" si="888"/>
        <v>выходные</v>
      </c>
    </row>
    <row r="28375" spans="1:7" x14ac:dyDescent="0.3">
      <c r="A28375">
        <v>339031</v>
      </c>
      <c r="B28375" s="2">
        <v>44409.361666666664</v>
      </c>
      <c r="C28375" s="37">
        <v>0.36166666666666664</v>
      </c>
      <c r="E28375">
        <v>411922</v>
      </c>
      <c r="F28375">
        <f t="shared" si="887"/>
        <v>7</v>
      </c>
      <c r="G28375" s="37" t="str">
        <f t="shared" si="888"/>
        <v>выходные</v>
      </c>
    </row>
    <row r="28376" spans="1:7" x14ac:dyDescent="0.3">
      <c r="A28376">
        <v>339029</v>
      </c>
      <c r="B28376" s="2">
        <v>44409.361430707722</v>
      </c>
      <c r="C28376" s="37">
        <v>0.36143518518518519</v>
      </c>
      <c r="E28376">
        <v>245484</v>
      </c>
      <c r="F28376">
        <f t="shared" si="887"/>
        <v>7</v>
      </c>
      <c r="G28376" s="37" t="str">
        <f t="shared" si="888"/>
        <v>выходные</v>
      </c>
    </row>
    <row r="28377" spans="1:7" x14ac:dyDescent="0.3">
      <c r="A28377">
        <v>339028</v>
      </c>
      <c r="B28377" s="2">
        <v>44409.360606707967</v>
      </c>
      <c r="C28377" s="37">
        <v>0.36060185185185184</v>
      </c>
      <c r="E28377">
        <v>344453</v>
      </c>
      <c r="F28377">
        <f t="shared" si="887"/>
        <v>7</v>
      </c>
      <c r="G28377" s="37" t="str">
        <f t="shared" si="888"/>
        <v>выходные</v>
      </c>
    </row>
    <row r="28378" spans="1:7" x14ac:dyDescent="0.3">
      <c r="A28378">
        <v>339024</v>
      </c>
      <c r="B28378" s="2">
        <v>44409.359202856533</v>
      </c>
      <c r="C28378" s="37">
        <v>0.35920138888888892</v>
      </c>
      <c r="E28378">
        <v>363218</v>
      </c>
      <c r="F28378">
        <f t="shared" si="887"/>
        <v>7</v>
      </c>
      <c r="G28378" s="37" t="str">
        <f t="shared" si="888"/>
        <v>выходные</v>
      </c>
    </row>
    <row r="28379" spans="1:7" x14ac:dyDescent="0.3">
      <c r="A28379">
        <v>339020</v>
      </c>
      <c r="B28379" s="2">
        <v>44409.359006472492</v>
      </c>
      <c r="C28379" s="37">
        <v>0.35900462962962965</v>
      </c>
      <c r="E28379">
        <v>347008</v>
      </c>
      <c r="F28379">
        <f t="shared" si="887"/>
        <v>7</v>
      </c>
      <c r="G28379" s="37" t="str">
        <f t="shared" si="888"/>
        <v>выходные</v>
      </c>
    </row>
    <row r="28380" spans="1:7" x14ac:dyDescent="0.3">
      <c r="A28380">
        <v>339016</v>
      </c>
      <c r="B28380" s="2">
        <v>44409.356333333337</v>
      </c>
      <c r="C28380" s="37">
        <v>0.35633101851851851</v>
      </c>
      <c r="E28380">
        <v>273324</v>
      </c>
      <c r="F28380">
        <f t="shared" si="887"/>
        <v>7</v>
      </c>
      <c r="G28380" s="37" t="str">
        <f t="shared" si="888"/>
        <v>выходные</v>
      </c>
    </row>
    <row r="28381" spans="1:7" x14ac:dyDescent="0.3">
      <c r="A28381">
        <v>339014</v>
      </c>
      <c r="B28381" s="2">
        <v>44409.355770226539</v>
      </c>
      <c r="C28381" s="37">
        <v>0.35577546296296297</v>
      </c>
      <c r="E28381">
        <v>250679</v>
      </c>
      <c r="F28381">
        <f t="shared" si="887"/>
        <v>7</v>
      </c>
      <c r="G28381" s="37" t="str">
        <f t="shared" si="888"/>
        <v>выходные</v>
      </c>
    </row>
    <row r="28382" spans="1:7" x14ac:dyDescent="0.3">
      <c r="A28382">
        <v>339013</v>
      </c>
      <c r="B28382" s="2">
        <v>44409.352610858485</v>
      </c>
      <c r="C28382" s="37">
        <v>0.3526157407407407</v>
      </c>
      <c r="E28382">
        <v>343491</v>
      </c>
      <c r="F28382">
        <f t="shared" si="887"/>
        <v>7</v>
      </c>
      <c r="G28382" s="37" t="str">
        <f t="shared" si="888"/>
        <v>выходные</v>
      </c>
    </row>
    <row r="28383" spans="1:7" x14ac:dyDescent="0.3">
      <c r="A28383">
        <v>339012</v>
      </c>
      <c r="B28383" s="2">
        <v>44409.350901821956</v>
      </c>
      <c r="C28383" s="37">
        <v>0.35090277777777779</v>
      </c>
      <c r="E28383">
        <v>238334</v>
      </c>
      <c r="F28383">
        <f t="shared" si="887"/>
        <v>7</v>
      </c>
      <c r="G28383" s="37" t="str">
        <f t="shared" si="888"/>
        <v>выходные</v>
      </c>
    </row>
    <row r="28384" spans="1:7" x14ac:dyDescent="0.3">
      <c r="A28384">
        <v>339010</v>
      </c>
      <c r="B28384" s="2">
        <v>44409.349666666662</v>
      </c>
      <c r="C28384" s="37">
        <v>0.34966435185185185</v>
      </c>
      <c r="E28384">
        <v>54917</v>
      </c>
      <c r="F28384">
        <f t="shared" si="887"/>
        <v>7</v>
      </c>
      <c r="G28384" s="37" t="str">
        <f t="shared" si="888"/>
        <v>выходные</v>
      </c>
    </row>
    <row r="28385" spans="1:7" x14ac:dyDescent="0.3">
      <c r="A28385">
        <v>339007</v>
      </c>
      <c r="B28385" s="2">
        <v>44409.348277230143</v>
      </c>
      <c r="C28385" s="37">
        <v>0.34827546296296297</v>
      </c>
      <c r="E28385">
        <v>82901</v>
      </c>
      <c r="F28385">
        <f t="shared" si="887"/>
        <v>7</v>
      </c>
      <c r="G28385" s="37" t="str">
        <f t="shared" si="888"/>
        <v>выходные</v>
      </c>
    </row>
    <row r="28386" spans="1:7" x14ac:dyDescent="0.3">
      <c r="A28386">
        <v>339006</v>
      </c>
      <c r="B28386" s="2">
        <v>44409.348155156105</v>
      </c>
      <c r="C28386" s="37">
        <v>0.34815972222222219</v>
      </c>
      <c r="E28386">
        <v>154256</v>
      </c>
      <c r="F28386">
        <f t="shared" si="887"/>
        <v>7</v>
      </c>
      <c r="G28386" s="37" t="str">
        <f t="shared" si="888"/>
        <v>выходные</v>
      </c>
    </row>
    <row r="28387" spans="1:7" x14ac:dyDescent="0.3">
      <c r="A28387">
        <v>339003</v>
      </c>
      <c r="B28387" s="2">
        <v>44409.347148045286</v>
      </c>
      <c r="C28387" s="37">
        <v>0.34715277777777781</v>
      </c>
      <c r="E28387">
        <v>173184</v>
      </c>
      <c r="F28387">
        <f t="shared" si="887"/>
        <v>7</v>
      </c>
      <c r="G28387" s="37" t="str">
        <f t="shared" si="888"/>
        <v>выходные</v>
      </c>
    </row>
    <row r="28388" spans="1:7" x14ac:dyDescent="0.3">
      <c r="A28388">
        <v>339000</v>
      </c>
      <c r="B28388" s="2">
        <v>44409.346781823173</v>
      </c>
      <c r="C28388" s="37">
        <v>0.34678240740740746</v>
      </c>
      <c r="E28388">
        <v>158978</v>
      </c>
      <c r="F28388">
        <f t="shared" si="887"/>
        <v>7</v>
      </c>
      <c r="G28388" s="37" t="str">
        <f t="shared" si="888"/>
        <v>выходные</v>
      </c>
    </row>
    <row r="28389" spans="1:7" x14ac:dyDescent="0.3">
      <c r="A28389">
        <v>338997</v>
      </c>
      <c r="B28389" s="2">
        <v>44409.344584490493</v>
      </c>
      <c r="C28389" s="37">
        <v>0.3445833333333333</v>
      </c>
      <c r="E28389">
        <v>187590</v>
      </c>
      <c r="F28389">
        <f t="shared" si="887"/>
        <v>7</v>
      </c>
      <c r="G28389" s="37" t="str">
        <f t="shared" si="888"/>
        <v>выходные</v>
      </c>
    </row>
    <row r="28390" spans="1:7" x14ac:dyDescent="0.3">
      <c r="A28390">
        <v>338994</v>
      </c>
      <c r="B28390" s="2">
        <v>44409.343666666668</v>
      </c>
      <c r="C28390" s="37">
        <v>0.34366898148148151</v>
      </c>
      <c r="E28390">
        <v>227775</v>
      </c>
      <c r="F28390">
        <f t="shared" si="887"/>
        <v>7</v>
      </c>
      <c r="G28390" s="37" t="str">
        <f t="shared" si="888"/>
        <v>выходные</v>
      </c>
    </row>
    <row r="28391" spans="1:7" x14ac:dyDescent="0.3">
      <c r="A28391">
        <v>338989</v>
      </c>
      <c r="B28391" s="2">
        <v>44409.342825242718</v>
      </c>
      <c r="C28391" s="37">
        <v>0.34282407407407406</v>
      </c>
      <c r="E28391">
        <v>157506</v>
      </c>
      <c r="F28391">
        <f t="shared" si="887"/>
        <v>7</v>
      </c>
      <c r="G28391" s="37" t="str">
        <f t="shared" si="888"/>
        <v>выходные</v>
      </c>
    </row>
    <row r="28392" spans="1:7" x14ac:dyDescent="0.3">
      <c r="A28392">
        <v>338985</v>
      </c>
      <c r="B28392" s="2">
        <v>44409.33933530686</v>
      </c>
      <c r="C28392" s="37">
        <v>0.33934027777777781</v>
      </c>
      <c r="E28392">
        <v>158978</v>
      </c>
      <c r="F28392">
        <f t="shared" si="887"/>
        <v>7</v>
      </c>
      <c r="G28392" s="37" t="str">
        <f t="shared" si="888"/>
        <v>выходные</v>
      </c>
    </row>
    <row r="28393" spans="1:7" x14ac:dyDescent="0.3">
      <c r="A28393">
        <v>338983</v>
      </c>
      <c r="B28393" s="2">
        <v>44409.33606982635</v>
      </c>
      <c r="C28393" s="37">
        <v>0.33606481481481482</v>
      </c>
      <c r="E28393">
        <v>122902</v>
      </c>
      <c r="F28393">
        <f t="shared" si="887"/>
        <v>7</v>
      </c>
      <c r="G28393" s="37" t="str">
        <f t="shared" si="888"/>
        <v>выходные</v>
      </c>
    </row>
    <row r="28394" spans="1:7" x14ac:dyDescent="0.3">
      <c r="A28394">
        <v>338981</v>
      </c>
      <c r="B28394" s="2">
        <v>44409.335093234047</v>
      </c>
      <c r="C28394" s="37">
        <v>0.33509259259259255</v>
      </c>
      <c r="E28394">
        <v>327633</v>
      </c>
      <c r="F28394">
        <f t="shared" si="887"/>
        <v>7</v>
      </c>
      <c r="G28394" s="37" t="str">
        <f t="shared" si="888"/>
        <v>выходные</v>
      </c>
    </row>
    <row r="28395" spans="1:7" x14ac:dyDescent="0.3">
      <c r="A28395">
        <v>338980</v>
      </c>
      <c r="B28395" s="2">
        <v>44409.334208197273</v>
      </c>
      <c r="C28395" s="37">
        <v>0.33421296296296293</v>
      </c>
      <c r="E28395">
        <v>82901</v>
      </c>
      <c r="F28395">
        <f t="shared" si="887"/>
        <v>7</v>
      </c>
      <c r="G28395" s="37" t="str">
        <f t="shared" si="888"/>
        <v>выходные</v>
      </c>
    </row>
    <row r="28396" spans="1:7" x14ac:dyDescent="0.3">
      <c r="A28396">
        <v>338978</v>
      </c>
      <c r="B28396" s="2">
        <v>44409.333964049198</v>
      </c>
      <c r="C28396" s="37">
        <v>0.33395833333333336</v>
      </c>
      <c r="E28396">
        <v>467908</v>
      </c>
      <c r="F28396">
        <f t="shared" si="887"/>
        <v>7</v>
      </c>
      <c r="G28396" s="37" t="str">
        <f t="shared" si="888"/>
        <v>выходные</v>
      </c>
    </row>
    <row r="28397" spans="1:7" x14ac:dyDescent="0.3">
      <c r="A28397">
        <v>338973</v>
      </c>
      <c r="B28397" s="2">
        <v>44409.331333333335</v>
      </c>
      <c r="C28397" s="37">
        <v>0.33133101851851854</v>
      </c>
      <c r="E28397">
        <v>258219</v>
      </c>
      <c r="F28397">
        <f t="shared" si="887"/>
        <v>7</v>
      </c>
      <c r="G28397" s="37" t="str">
        <f t="shared" si="888"/>
        <v>выходные</v>
      </c>
    </row>
    <row r="28398" spans="1:7" x14ac:dyDescent="0.3">
      <c r="A28398">
        <v>338972</v>
      </c>
      <c r="B28398" s="2">
        <v>44409.326578569904</v>
      </c>
      <c r="C28398" s="37">
        <v>0.32657407407407407</v>
      </c>
      <c r="E28398">
        <v>242428</v>
      </c>
      <c r="F28398">
        <f t="shared" si="887"/>
        <v>7</v>
      </c>
      <c r="G28398" s="37" t="str">
        <f t="shared" si="888"/>
        <v>выходные</v>
      </c>
    </row>
    <row r="28399" spans="1:7" x14ac:dyDescent="0.3">
      <c r="A28399">
        <v>338970</v>
      </c>
      <c r="B28399" s="2">
        <v>44409.325296792507</v>
      </c>
      <c r="C28399" s="37">
        <v>0.32530092592592591</v>
      </c>
      <c r="E28399">
        <v>397531</v>
      </c>
      <c r="F28399">
        <f t="shared" si="887"/>
        <v>7</v>
      </c>
      <c r="G28399" s="37" t="str">
        <f t="shared" si="888"/>
        <v>выходные</v>
      </c>
    </row>
    <row r="28400" spans="1:7" x14ac:dyDescent="0.3">
      <c r="A28400">
        <v>338969</v>
      </c>
      <c r="B28400" s="2">
        <v>44409.324320200205</v>
      </c>
      <c r="C28400" s="37">
        <v>0.32431712962962961</v>
      </c>
      <c r="E28400">
        <v>245650</v>
      </c>
      <c r="F28400">
        <f t="shared" si="887"/>
        <v>7</v>
      </c>
      <c r="G28400" s="37" t="str">
        <f t="shared" si="888"/>
        <v>выходные</v>
      </c>
    </row>
    <row r="28401" spans="1:7" x14ac:dyDescent="0.3">
      <c r="A28401">
        <v>338968</v>
      </c>
      <c r="B28401" s="2">
        <v>44409.324000000001</v>
      </c>
      <c r="C28401" s="37">
        <v>0.32400462962962967</v>
      </c>
      <c r="E28401">
        <v>265724</v>
      </c>
      <c r="F28401">
        <f t="shared" si="887"/>
        <v>7</v>
      </c>
      <c r="G28401" s="37" t="str">
        <f t="shared" si="888"/>
        <v>выходные</v>
      </c>
    </row>
    <row r="28402" spans="1:7" x14ac:dyDescent="0.3">
      <c r="A28402">
        <v>338963</v>
      </c>
      <c r="B28402" s="2">
        <v>44409.323666666663</v>
      </c>
      <c r="C28402" s="37">
        <v>0.32366898148148149</v>
      </c>
      <c r="E28402">
        <v>217497</v>
      </c>
      <c r="F28402">
        <f t="shared" si="887"/>
        <v>7</v>
      </c>
      <c r="G28402" s="37" t="str">
        <f t="shared" si="888"/>
        <v>выходные</v>
      </c>
    </row>
    <row r="28403" spans="1:7" x14ac:dyDescent="0.3">
      <c r="A28403">
        <v>338962</v>
      </c>
      <c r="B28403" s="2">
        <v>44409.322031311989</v>
      </c>
      <c r="C28403" s="37">
        <v>0.32203703703703707</v>
      </c>
      <c r="E28403">
        <v>227775</v>
      </c>
      <c r="F28403">
        <f t="shared" si="887"/>
        <v>7</v>
      </c>
      <c r="G28403" s="37" t="str">
        <f t="shared" si="888"/>
        <v>выходные</v>
      </c>
    </row>
    <row r="28404" spans="1:7" x14ac:dyDescent="0.3">
      <c r="A28404">
        <v>338961</v>
      </c>
      <c r="B28404" s="2">
        <v>44409.321359904781</v>
      </c>
      <c r="C28404" s="37">
        <v>0.32135416666666666</v>
      </c>
      <c r="E28404">
        <v>165114</v>
      </c>
      <c r="F28404">
        <f t="shared" si="887"/>
        <v>7</v>
      </c>
      <c r="G28404" s="37" t="str">
        <f t="shared" si="888"/>
        <v>выходные</v>
      </c>
    </row>
    <row r="28405" spans="1:7" x14ac:dyDescent="0.3">
      <c r="A28405">
        <v>338957</v>
      </c>
      <c r="B28405" s="2">
        <v>44409.320963164158</v>
      </c>
      <c r="C28405" s="37">
        <v>0.32096064814814812</v>
      </c>
      <c r="E28405">
        <v>379466</v>
      </c>
      <c r="F28405">
        <f t="shared" si="887"/>
        <v>7</v>
      </c>
      <c r="G28405" s="37" t="str">
        <f t="shared" si="888"/>
        <v>выходные</v>
      </c>
    </row>
    <row r="28406" spans="1:7" x14ac:dyDescent="0.3">
      <c r="A28406">
        <v>338953</v>
      </c>
      <c r="B28406" s="2">
        <v>44409.32090212714</v>
      </c>
      <c r="C28406" s="37">
        <v>0.32090277777777776</v>
      </c>
      <c r="E28406">
        <v>250679</v>
      </c>
      <c r="F28406">
        <f t="shared" si="887"/>
        <v>7</v>
      </c>
      <c r="G28406" s="37" t="str">
        <f t="shared" si="888"/>
        <v>выходные</v>
      </c>
    </row>
    <row r="28407" spans="1:7" x14ac:dyDescent="0.3">
      <c r="A28407">
        <v>338950</v>
      </c>
      <c r="B28407" s="2">
        <v>44409.319650868252</v>
      </c>
      <c r="C28407" s="37">
        <v>0.31965277777777779</v>
      </c>
      <c r="E28407">
        <v>119655</v>
      </c>
      <c r="F28407">
        <f t="shared" si="887"/>
        <v>7</v>
      </c>
      <c r="G28407" s="37" t="str">
        <f t="shared" si="888"/>
        <v>выходные</v>
      </c>
    </row>
    <row r="28408" spans="1:7" x14ac:dyDescent="0.3">
      <c r="A28408">
        <v>338949</v>
      </c>
      <c r="B28408" s="2">
        <v>44409.319315164648</v>
      </c>
      <c r="C28408" s="37">
        <v>0.3193171296296296</v>
      </c>
      <c r="E28408">
        <v>118549</v>
      </c>
      <c r="F28408">
        <f t="shared" si="887"/>
        <v>7</v>
      </c>
      <c r="G28408" s="37" t="str">
        <f t="shared" si="888"/>
        <v>выходные</v>
      </c>
    </row>
    <row r="28409" spans="1:7" x14ac:dyDescent="0.3">
      <c r="A28409">
        <v>338944</v>
      </c>
      <c r="B28409" s="2">
        <v>44409.316126213591</v>
      </c>
      <c r="C28409" s="37">
        <v>0.31612268518518521</v>
      </c>
      <c r="E28409">
        <v>349014</v>
      </c>
      <c r="F28409">
        <f t="shared" si="887"/>
        <v>7</v>
      </c>
      <c r="G28409" s="37" t="str">
        <f t="shared" si="888"/>
        <v>выходные</v>
      </c>
    </row>
    <row r="28410" spans="1:7" x14ac:dyDescent="0.3">
      <c r="A28410">
        <v>338942</v>
      </c>
      <c r="B28410" s="2">
        <v>44409.310342722863</v>
      </c>
      <c r="C28410" s="37">
        <v>0.31034722222222222</v>
      </c>
      <c r="E28410">
        <v>197508</v>
      </c>
      <c r="F28410">
        <f t="shared" si="887"/>
        <v>7</v>
      </c>
      <c r="G28410" s="37" t="str">
        <f t="shared" si="888"/>
        <v>выходные</v>
      </c>
    </row>
    <row r="28411" spans="1:7" x14ac:dyDescent="0.3">
      <c r="A28411">
        <v>338937</v>
      </c>
      <c r="B28411" s="2">
        <v>44409.310220648826</v>
      </c>
      <c r="C28411" s="37">
        <v>0.3102199074074074</v>
      </c>
      <c r="E28411">
        <v>461832</v>
      </c>
      <c r="F28411">
        <f t="shared" si="887"/>
        <v>7</v>
      </c>
      <c r="G28411" s="37" t="str">
        <f t="shared" si="888"/>
        <v>выходные</v>
      </c>
    </row>
    <row r="28412" spans="1:7" x14ac:dyDescent="0.3">
      <c r="A28412">
        <v>338935</v>
      </c>
      <c r="B28412" s="2">
        <v>44409.310037537769</v>
      </c>
      <c r="C28412" s="37">
        <v>0.31003472222222223</v>
      </c>
      <c r="E28412">
        <v>21760</v>
      </c>
      <c r="F28412">
        <f t="shared" si="887"/>
        <v>7</v>
      </c>
      <c r="G28412" s="37" t="str">
        <f t="shared" si="888"/>
        <v>выходные</v>
      </c>
    </row>
    <row r="28413" spans="1:7" x14ac:dyDescent="0.3">
      <c r="A28413">
        <v>338932</v>
      </c>
      <c r="B28413" s="2">
        <v>44409.309183019504</v>
      </c>
      <c r="C28413" s="37">
        <v>0.30917824074074074</v>
      </c>
      <c r="E28413">
        <v>158978</v>
      </c>
      <c r="F28413">
        <f t="shared" si="887"/>
        <v>7</v>
      </c>
      <c r="G28413" s="37" t="str">
        <f t="shared" si="888"/>
        <v>выходные</v>
      </c>
    </row>
    <row r="28414" spans="1:7" x14ac:dyDescent="0.3">
      <c r="A28414">
        <v>338927</v>
      </c>
      <c r="B28414" s="2">
        <v>44409.307666666668</v>
      </c>
      <c r="C28414" s="37">
        <v>0.30766203703703704</v>
      </c>
      <c r="E28414">
        <v>142023</v>
      </c>
      <c r="F28414">
        <f t="shared" si="887"/>
        <v>7</v>
      </c>
      <c r="G28414" s="37" t="str">
        <f t="shared" si="888"/>
        <v>выходные</v>
      </c>
    </row>
    <row r="28415" spans="1:7" x14ac:dyDescent="0.3">
      <c r="A28415">
        <v>338922</v>
      </c>
      <c r="B28415" s="2">
        <v>44409.307260353402</v>
      </c>
      <c r="C28415" s="37">
        <v>0.30725694444444446</v>
      </c>
      <c r="E28415">
        <v>118549</v>
      </c>
      <c r="F28415">
        <f t="shared" si="887"/>
        <v>7</v>
      </c>
      <c r="G28415" s="37" t="str">
        <f t="shared" si="888"/>
        <v>выходные</v>
      </c>
    </row>
    <row r="28416" spans="1:7" x14ac:dyDescent="0.3">
      <c r="A28416">
        <v>338919</v>
      </c>
      <c r="B28416" s="2">
        <v>44409.307168797874</v>
      </c>
      <c r="C28416" s="37">
        <v>0.30716435185185187</v>
      </c>
      <c r="E28416">
        <v>250679</v>
      </c>
      <c r="F28416">
        <f t="shared" si="887"/>
        <v>7</v>
      </c>
      <c r="G28416" s="37" t="str">
        <f t="shared" si="888"/>
        <v>выходные</v>
      </c>
    </row>
    <row r="28417" spans="1:7" x14ac:dyDescent="0.3">
      <c r="A28417">
        <v>338917</v>
      </c>
      <c r="B28417" s="2">
        <v>44409.306039613024</v>
      </c>
      <c r="C28417" s="37">
        <v>0.30604166666666666</v>
      </c>
      <c r="E28417">
        <v>118549</v>
      </c>
      <c r="F28417">
        <f t="shared" si="887"/>
        <v>7</v>
      </c>
      <c r="G28417" s="37" t="str">
        <f t="shared" si="888"/>
        <v>выходные</v>
      </c>
    </row>
    <row r="28418" spans="1:7" x14ac:dyDescent="0.3">
      <c r="A28418">
        <v>338915</v>
      </c>
      <c r="B28418" s="2">
        <v>44409.305612353892</v>
      </c>
      <c r="C28418" s="37">
        <v>0.30561342592592594</v>
      </c>
      <c r="E28418">
        <v>351192</v>
      </c>
      <c r="F28418">
        <f t="shared" si="887"/>
        <v>7</v>
      </c>
      <c r="G28418" s="37" t="str">
        <f t="shared" si="888"/>
        <v>выходные</v>
      </c>
    </row>
    <row r="28419" spans="1:7" x14ac:dyDescent="0.3">
      <c r="A28419">
        <v>338913</v>
      </c>
      <c r="B28419" s="2">
        <v>44409.303585760521</v>
      </c>
      <c r="C28419" s="37">
        <v>0.30358796296296298</v>
      </c>
      <c r="E28419">
        <v>404226</v>
      </c>
      <c r="F28419">
        <f t="shared" ref="F28419:F28482" si="889">WEEKDAY(B28419,2)</f>
        <v>7</v>
      </c>
      <c r="G28419" s="37" t="str">
        <f t="shared" si="888"/>
        <v>выходные</v>
      </c>
    </row>
    <row r="28420" spans="1:7" x14ac:dyDescent="0.3">
      <c r="A28420">
        <v>338912</v>
      </c>
      <c r="B28420" s="2">
        <v>44409.303567613759</v>
      </c>
      <c r="C28420" s="37">
        <v>0.30356481481481484</v>
      </c>
      <c r="E28420">
        <v>406570</v>
      </c>
      <c r="F28420">
        <f t="shared" si="889"/>
        <v>7</v>
      </c>
      <c r="G28420" s="37" t="str">
        <f t="shared" si="888"/>
        <v>выходные</v>
      </c>
    </row>
    <row r="28421" spans="1:7" x14ac:dyDescent="0.3">
      <c r="A28421">
        <v>338909</v>
      </c>
      <c r="B28421" s="2">
        <v>44409.303231910155</v>
      </c>
      <c r="C28421" s="37">
        <v>0.30322916666666666</v>
      </c>
      <c r="E28421">
        <v>389702</v>
      </c>
      <c r="F28421">
        <f t="shared" si="889"/>
        <v>7</v>
      </c>
      <c r="G28421" s="37" t="str">
        <f t="shared" si="888"/>
        <v>выходные</v>
      </c>
    </row>
    <row r="28422" spans="1:7" x14ac:dyDescent="0.3">
      <c r="A28422">
        <v>338908</v>
      </c>
      <c r="B28422" s="2">
        <v>44409.30130924406</v>
      </c>
      <c r="C28422" s="37">
        <v>0.30130787037037038</v>
      </c>
      <c r="E28422">
        <v>112504</v>
      </c>
      <c r="F28422">
        <f t="shared" si="889"/>
        <v>7</v>
      </c>
      <c r="G28422" s="37" t="str">
        <f t="shared" si="888"/>
        <v>выходные</v>
      </c>
    </row>
    <row r="28423" spans="1:7" x14ac:dyDescent="0.3">
      <c r="A28423">
        <v>338905</v>
      </c>
      <c r="B28423" s="2">
        <v>44409.300546281316</v>
      </c>
      <c r="C28423" s="37">
        <v>0.30054398148148148</v>
      </c>
      <c r="E28423">
        <v>445221</v>
      </c>
      <c r="F28423">
        <f t="shared" si="889"/>
        <v>7</v>
      </c>
      <c r="G28423" s="37" t="str">
        <f t="shared" si="888"/>
        <v>выходные</v>
      </c>
    </row>
    <row r="28424" spans="1:7" x14ac:dyDescent="0.3">
      <c r="A28424">
        <v>338900</v>
      </c>
      <c r="B28424" s="2">
        <v>44409.300333333333</v>
      </c>
      <c r="C28424" s="37">
        <v>0.30033564814814812</v>
      </c>
      <c r="E28424">
        <v>347008</v>
      </c>
      <c r="F28424">
        <f t="shared" si="889"/>
        <v>7</v>
      </c>
      <c r="G28424" s="37" t="str">
        <f t="shared" si="888"/>
        <v>выходные</v>
      </c>
    </row>
    <row r="28425" spans="1:7" x14ac:dyDescent="0.3">
      <c r="A28425">
        <v>338899</v>
      </c>
      <c r="B28425" s="2">
        <v>44409.299935911127</v>
      </c>
      <c r="C28425" s="37">
        <v>0.29993055555555553</v>
      </c>
      <c r="E28425">
        <v>75550</v>
      </c>
      <c r="F28425">
        <f t="shared" si="889"/>
        <v>7</v>
      </c>
      <c r="G28425" s="37" t="str">
        <f t="shared" si="888"/>
        <v>выходные</v>
      </c>
    </row>
    <row r="28426" spans="1:7" x14ac:dyDescent="0.3">
      <c r="A28426">
        <v>338897</v>
      </c>
      <c r="B28426" s="2">
        <v>44409.29703665273</v>
      </c>
      <c r="C28426" s="37">
        <v>0.29703703703703704</v>
      </c>
      <c r="E28426">
        <v>230507</v>
      </c>
      <c r="F28426">
        <f t="shared" si="889"/>
        <v>7</v>
      </c>
      <c r="G28426" s="37" t="str">
        <f t="shared" si="888"/>
        <v>выходные</v>
      </c>
    </row>
    <row r="28427" spans="1:7" x14ac:dyDescent="0.3">
      <c r="A28427">
        <v>338892</v>
      </c>
      <c r="B28427" s="2">
        <v>44409.296914578692</v>
      </c>
      <c r="C28427" s="37">
        <v>0.29690972222222223</v>
      </c>
      <c r="E28427">
        <v>172207</v>
      </c>
      <c r="F28427">
        <f t="shared" si="889"/>
        <v>7</v>
      </c>
      <c r="G28427" s="37" t="str">
        <f t="shared" ref="G28427:G28490" si="890">IF(F28427&gt;=6,"выходные","будни")</f>
        <v>выходные</v>
      </c>
    </row>
    <row r="28428" spans="1:7" x14ac:dyDescent="0.3">
      <c r="A28428">
        <v>338891</v>
      </c>
      <c r="B28428" s="2">
        <v>44409.296708737864</v>
      </c>
      <c r="C28428" s="37">
        <v>0.29671296296296296</v>
      </c>
      <c r="E28428">
        <v>258219</v>
      </c>
      <c r="F28428">
        <f t="shared" si="889"/>
        <v>7</v>
      </c>
      <c r="G28428" s="37" t="str">
        <f t="shared" si="890"/>
        <v>выходные</v>
      </c>
    </row>
    <row r="28429" spans="1:7" x14ac:dyDescent="0.3">
      <c r="A28429">
        <v>338886</v>
      </c>
      <c r="B28429" s="2">
        <v>44409.296666666662</v>
      </c>
      <c r="C28429" s="37">
        <v>0.29666666666666669</v>
      </c>
      <c r="E28429">
        <v>118549</v>
      </c>
      <c r="F28429">
        <f t="shared" si="889"/>
        <v>7</v>
      </c>
      <c r="G28429" s="37" t="str">
        <f t="shared" si="890"/>
        <v>выходные</v>
      </c>
    </row>
    <row r="28430" spans="1:7" x14ac:dyDescent="0.3">
      <c r="A28430">
        <v>338881</v>
      </c>
      <c r="B28430" s="2">
        <v>44409.295090614884</v>
      </c>
      <c r="C28430" s="37">
        <v>0.29509259259259263</v>
      </c>
      <c r="E28430">
        <v>105231</v>
      </c>
      <c r="F28430">
        <f t="shared" si="889"/>
        <v>7</v>
      </c>
      <c r="G28430" s="37" t="str">
        <f t="shared" si="890"/>
        <v>выходные</v>
      </c>
    </row>
    <row r="28431" spans="1:7" x14ac:dyDescent="0.3">
      <c r="A28431">
        <v>338878</v>
      </c>
      <c r="B28431" s="2">
        <v>44409.294999999998</v>
      </c>
      <c r="C28431" s="37">
        <v>0.29499999999999998</v>
      </c>
      <c r="E28431">
        <v>251152</v>
      </c>
      <c r="F28431">
        <f t="shared" si="889"/>
        <v>7</v>
      </c>
      <c r="G28431" s="37" t="str">
        <f t="shared" si="890"/>
        <v>выходные</v>
      </c>
    </row>
    <row r="28432" spans="1:7" x14ac:dyDescent="0.3">
      <c r="A28432">
        <v>338877</v>
      </c>
      <c r="B28432" s="2">
        <v>44409.294281553397</v>
      </c>
      <c r="C28432" s="37">
        <v>0.29428240740740741</v>
      </c>
      <c r="E28432">
        <v>68870</v>
      </c>
      <c r="F28432">
        <f t="shared" si="889"/>
        <v>7</v>
      </c>
      <c r="G28432" s="37" t="str">
        <f t="shared" si="890"/>
        <v>выходные</v>
      </c>
    </row>
    <row r="28433" spans="1:7" x14ac:dyDescent="0.3">
      <c r="A28433">
        <v>338872</v>
      </c>
      <c r="B28433" s="2">
        <v>44409.294000000002</v>
      </c>
      <c r="C28433" s="37">
        <v>0.29400462962962964</v>
      </c>
      <c r="E28433">
        <v>405774</v>
      </c>
      <c r="F28433">
        <f t="shared" si="889"/>
        <v>7</v>
      </c>
      <c r="G28433" s="37" t="str">
        <f t="shared" si="890"/>
        <v>выходные</v>
      </c>
    </row>
    <row r="28434" spans="1:7" x14ac:dyDescent="0.3">
      <c r="A28434">
        <v>338869</v>
      </c>
      <c r="B28434" s="2">
        <v>44409.293435468615</v>
      </c>
      <c r="C28434" s="37">
        <v>0.29343750000000002</v>
      </c>
      <c r="E28434">
        <v>227775</v>
      </c>
      <c r="F28434">
        <f t="shared" si="889"/>
        <v>7</v>
      </c>
      <c r="G28434" s="37" t="str">
        <f t="shared" si="890"/>
        <v>выходные</v>
      </c>
    </row>
    <row r="28435" spans="1:7" x14ac:dyDescent="0.3">
      <c r="A28435">
        <v>338866</v>
      </c>
      <c r="B28435" s="2">
        <v>44409.290749839776</v>
      </c>
      <c r="C28435" s="37">
        <v>0.29075231481481484</v>
      </c>
      <c r="E28435">
        <v>118549</v>
      </c>
      <c r="F28435">
        <f t="shared" si="889"/>
        <v>7</v>
      </c>
      <c r="G28435" s="37" t="str">
        <f t="shared" si="890"/>
        <v>выходные</v>
      </c>
    </row>
    <row r="28436" spans="1:7" x14ac:dyDescent="0.3">
      <c r="A28436">
        <v>338862</v>
      </c>
      <c r="B28436" s="2">
        <v>44409.290666666668</v>
      </c>
      <c r="C28436" s="37">
        <v>0.29067129629629629</v>
      </c>
      <c r="E28436">
        <v>63666</v>
      </c>
      <c r="F28436">
        <f t="shared" si="889"/>
        <v>7</v>
      </c>
      <c r="G28436" s="37" t="str">
        <f t="shared" si="890"/>
        <v>выходные</v>
      </c>
    </row>
    <row r="28437" spans="1:7" x14ac:dyDescent="0.3">
      <c r="A28437">
        <v>338861</v>
      </c>
      <c r="B28437" s="2">
        <v>44409.290108951078</v>
      </c>
      <c r="C28437" s="37">
        <v>0.29010416666666666</v>
      </c>
      <c r="E28437">
        <v>129210</v>
      </c>
      <c r="F28437">
        <f t="shared" si="889"/>
        <v>7</v>
      </c>
      <c r="G28437" s="37" t="str">
        <f t="shared" si="890"/>
        <v>выходные</v>
      </c>
    </row>
    <row r="28438" spans="1:7" x14ac:dyDescent="0.3">
      <c r="A28438">
        <v>338858</v>
      </c>
      <c r="B28438" s="2">
        <v>44409.289956358531</v>
      </c>
      <c r="C28438" s="37">
        <v>0.28995370370370371</v>
      </c>
      <c r="E28438">
        <v>242428</v>
      </c>
      <c r="F28438">
        <f t="shared" si="889"/>
        <v>7</v>
      </c>
      <c r="G28438" s="37" t="str">
        <f t="shared" si="890"/>
        <v>выходные</v>
      </c>
    </row>
    <row r="28439" spans="1:7" x14ac:dyDescent="0.3">
      <c r="A28439">
        <v>338854</v>
      </c>
      <c r="B28439" s="2">
        <v>44409.289071321757</v>
      </c>
      <c r="C28439" s="37">
        <v>0.28907407407407409</v>
      </c>
      <c r="E28439">
        <v>2004</v>
      </c>
      <c r="F28439">
        <f t="shared" si="889"/>
        <v>7</v>
      </c>
      <c r="G28439" s="37" t="str">
        <f t="shared" si="890"/>
        <v>выходные</v>
      </c>
    </row>
    <row r="28440" spans="1:7" x14ac:dyDescent="0.3">
      <c r="A28440">
        <v>338852</v>
      </c>
      <c r="B28440" s="2">
        <v>44409.288857692191</v>
      </c>
      <c r="C28440" s="37">
        <v>0.28885416666666669</v>
      </c>
      <c r="E28440">
        <v>59172</v>
      </c>
      <c r="F28440">
        <f t="shared" si="889"/>
        <v>7</v>
      </c>
      <c r="G28440" s="37" t="str">
        <f t="shared" si="890"/>
        <v>выходные</v>
      </c>
    </row>
    <row r="28441" spans="1:7" x14ac:dyDescent="0.3">
      <c r="A28441">
        <v>338850</v>
      </c>
      <c r="B28441" s="2">
        <v>44409.288705099643</v>
      </c>
      <c r="C28441" s="37">
        <v>0.28870370370370368</v>
      </c>
      <c r="E28441">
        <v>89017</v>
      </c>
      <c r="F28441">
        <f t="shared" si="889"/>
        <v>7</v>
      </c>
      <c r="G28441" s="37" t="str">
        <f t="shared" si="890"/>
        <v>выходные</v>
      </c>
    </row>
    <row r="28442" spans="1:7" x14ac:dyDescent="0.3">
      <c r="A28442">
        <v>338846</v>
      </c>
      <c r="B28442" s="2">
        <v>44409.288613544115</v>
      </c>
      <c r="C28442" s="37">
        <v>0.2886111111111111</v>
      </c>
      <c r="E28442">
        <v>347008</v>
      </c>
      <c r="F28442">
        <f t="shared" si="889"/>
        <v>7</v>
      </c>
      <c r="G28442" s="37" t="str">
        <f t="shared" si="890"/>
        <v>выходные</v>
      </c>
    </row>
    <row r="28443" spans="1:7" x14ac:dyDescent="0.3">
      <c r="A28443">
        <v>338841</v>
      </c>
      <c r="B28443" s="2">
        <v>44409.288583025605</v>
      </c>
      <c r="C28443" s="37">
        <v>0.28858796296296296</v>
      </c>
      <c r="E28443">
        <v>411466</v>
      </c>
      <c r="F28443">
        <f t="shared" si="889"/>
        <v>7</v>
      </c>
      <c r="G28443" s="37" t="str">
        <f t="shared" si="890"/>
        <v>выходные</v>
      </c>
    </row>
    <row r="28444" spans="1:7" x14ac:dyDescent="0.3">
      <c r="A28444">
        <v>338838</v>
      </c>
      <c r="B28444" s="2">
        <v>44409.288186284983</v>
      </c>
      <c r="C28444" s="37">
        <v>0.28818287037037038</v>
      </c>
      <c r="E28444">
        <v>81550</v>
      </c>
      <c r="F28444">
        <f t="shared" si="889"/>
        <v>7</v>
      </c>
      <c r="G28444" s="37" t="str">
        <f t="shared" si="890"/>
        <v>выходные</v>
      </c>
    </row>
    <row r="28445" spans="1:7" x14ac:dyDescent="0.3">
      <c r="A28445">
        <v>338834</v>
      </c>
      <c r="B28445" s="2">
        <v>44409.28614154485</v>
      </c>
      <c r="C28445" s="37">
        <v>0.28614583333333332</v>
      </c>
      <c r="E28445">
        <v>394819</v>
      </c>
      <c r="F28445">
        <f t="shared" si="889"/>
        <v>7</v>
      </c>
      <c r="G28445" s="37" t="str">
        <f t="shared" si="890"/>
        <v>выходные</v>
      </c>
    </row>
    <row r="28446" spans="1:7" x14ac:dyDescent="0.3">
      <c r="A28446">
        <v>338829</v>
      </c>
      <c r="B28446" s="2">
        <v>44409.285000000003</v>
      </c>
      <c r="C28446" s="37">
        <v>0.28499999999999998</v>
      </c>
      <c r="E28446">
        <v>459455</v>
      </c>
      <c r="F28446">
        <f t="shared" si="889"/>
        <v>7</v>
      </c>
      <c r="G28446" s="37" t="str">
        <f t="shared" si="890"/>
        <v>выходные</v>
      </c>
    </row>
    <row r="28447" spans="1:7" x14ac:dyDescent="0.3">
      <c r="A28447">
        <v>338828</v>
      </c>
      <c r="B28447" s="2">
        <v>44409.283883175143</v>
      </c>
      <c r="C28447" s="37">
        <v>0.28388888888888891</v>
      </c>
      <c r="E28447">
        <v>118549</v>
      </c>
      <c r="F28447">
        <f t="shared" si="889"/>
        <v>7</v>
      </c>
      <c r="G28447" s="37" t="str">
        <f t="shared" si="890"/>
        <v>выходные</v>
      </c>
    </row>
    <row r="28448" spans="1:7" x14ac:dyDescent="0.3">
      <c r="A28448">
        <v>338825</v>
      </c>
      <c r="B28448" s="2">
        <v>44409.282265694143</v>
      </c>
      <c r="C28448" s="37">
        <v>0.28226851851851853</v>
      </c>
      <c r="E28448">
        <v>158978</v>
      </c>
      <c r="F28448">
        <f t="shared" si="889"/>
        <v>7</v>
      </c>
      <c r="G28448" s="37" t="str">
        <f t="shared" si="890"/>
        <v>выходные</v>
      </c>
    </row>
    <row r="28449" spans="1:7" x14ac:dyDescent="0.3">
      <c r="A28449">
        <v>338822</v>
      </c>
      <c r="B28449" s="2">
        <v>44409.278237250895</v>
      </c>
      <c r="C28449" s="37">
        <v>0.27824074074074073</v>
      </c>
      <c r="E28449">
        <v>472330</v>
      </c>
      <c r="F28449">
        <f t="shared" si="889"/>
        <v>7</v>
      </c>
      <c r="G28449" s="37" t="str">
        <f t="shared" si="890"/>
        <v>выходные</v>
      </c>
    </row>
    <row r="28450" spans="1:7" x14ac:dyDescent="0.3">
      <c r="A28450">
        <v>338821</v>
      </c>
      <c r="B28450" s="2">
        <v>44409.275124362925</v>
      </c>
      <c r="C28450" s="37">
        <v>0.27512731481481484</v>
      </c>
      <c r="E28450">
        <v>411922</v>
      </c>
      <c r="F28450">
        <f t="shared" si="889"/>
        <v>7</v>
      </c>
      <c r="G28450" s="37" t="str">
        <f t="shared" si="890"/>
        <v>выходные</v>
      </c>
    </row>
    <row r="28451" spans="1:7" x14ac:dyDescent="0.3">
      <c r="A28451">
        <v>338820</v>
      </c>
      <c r="B28451" s="2">
        <v>44409.274361400188</v>
      </c>
      <c r="C28451" s="37">
        <v>0.27436342592592594</v>
      </c>
      <c r="E28451">
        <v>423117</v>
      </c>
      <c r="F28451">
        <f t="shared" si="889"/>
        <v>7</v>
      </c>
      <c r="G28451" s="37" t="str">
        <f t="shared" si="890"/>
        <v>выходные</v>
      </c>
    </row>
    <row r="28452" spans="1:7" x14ac:dyDescent="0.3">
      <c r="A28452">
        <v>338818</v>
      </c>
      <c r="B28452" s="2">
        <v>44409.274300363169</v>
      </c>
      <c r="C28452" s="37">
        <v>0.27430555555555552</v>
      </c>
      <c r="E28452">
        <v>393123</v>
      </c>
      <c r="F28452">
        <f t="shared" si="889"/>
        <v>7</v>
      </c>
      <c r="G28452" s="37" t="str">
        <f t="shared" si="890"/>
        <v>выходные</v>
      </c>
    </row>
    <row r="28453" spans="1:7" x14ac:dyDescent="0.3">
      <c r="A28453">
        <v>338816</v>
      </c>
      <c r="B28453" s="2">
        <v>44409.273650485433</v>
      </c>
      <c r="C28453" s="37">
        <v>0.27364583333333331</v>
      </c>
      <c r="E28453">
        <v>432277</v>
      </c>
      <c r="F28453">
        <f t="shared" si="889"/>
        <v>7</v>
      </c>
      <c r="G28453" s="37" t="str">
        <f t="shared" si="890"/>
        <v>выходные</v>
      </c>
    </row>
    <row r="28454" spans="1:7" x14ac:dyDescent="0.3">
      <c r="A28454">
        <v>338815</v>
      </c>
      <c r="B28454" s="2">
        <v>44409.272957548754</v>
      </c>
      <c r="C28454" s="37">
        <v>0.27296296296296296</v>
      </c>
      <c r="E28454">
        <v>472712</v>
      </c>
      <c r="F28454">
        <f t="shared" si="889"/>
        <v>7</v>
      </c>
      <c r="G28454" s="37" t="str">
        <f t="shared" si="890"/>
        <v>выходные</v>
      </c>
    </row>
    <row r="28455" spans="1:7" x14ac:dyDescent="0.3">
      <c r="A28455">
        <v>338814</v>
      </c>
      <c r="B28455" s="2">
        <v>44409.2714926603</v>
      </c>
      <c r="C28455" s="37">
        <v>0.27149305555555553</v>
      </c>
      <c r="E28455">
        <v>257433</v>
      </c>
      <c r="F28455">
        <f t="shared" si="889"/>
        <v>7</v>
      </c>
      <c r="G28455" s="37" t="str">
        <f t="shared" si="890"/>
        <v>выходные</v>
      </c>
    </row>
    <row r="28456" spans="1:7" x14ac:dyDescent="0.3">
      <c r="A28456">
        <v>338811</v>
      </c>
      <c r="B28456" s="2">
        <v>44409.271000000001</v>
      </c>
      <c r="C28456" s="37">
        <v>0.27099537037037036</v>
      </c>
      <c r="E28456">
        <v>469849</v>
      </c>
      <c r="F28456">
        <f t="shared" si="889"/>
        <v>7</v>
      </c>
      <c r="G28456" s="37" t="str">
        <f t="shared" si="890"/>
        <v>выходные</v>
      </c>
    </row>
    <row r="28457" spans="1:7" x14ac:dyDescent="0.3">
      <c r="A28457">
        <v>338809</v>
      </c>
      <c r="B28457" s="2">
        <v>44409.270455030979</v>
      </c>
      <c r="C28457" s="37">
        <v>0.27045138888888892</v>
      </c>
      <c r="E28457">
        <v>21760</v>
      </c>
      <c r="F28457">
        <f t="shared" si="889"/>
        <v>7</v>
      </c>
      <c r="G28457" s="37" t="str">
        <f t="shared" si="890"/>
        <v>выходные</v>
      </c>
    </row>
    <row r="28458" spans="1:7" x14ac:dyDescent="0.3">
      <c r="A28458">
        <v>338806</v>
      </c>
      <c r="B28458" s="2">
        <v>44409.27039399396</v>
      </c>
      <c r="C28458" s="37">
        <v>0.27039351851851851</v>
      </c>
      <c r="E28458">
        <v>8501</v>
      </c>
      <c r="F28458">
        <f t="shared" si="889"/>
        <v>7</v>
      </c>
      <c r="G28458" s="37" t="str">
        <f t="shared" si="890"/>
        <v>выходные</v>
      </c>
    </row>
    <row r="28459" spans="1:7" x14ac:dyDescent="0.3">
      <c r="A28459">
        <v>338801</v>
      </c>
      <c r="B28459" s="2">
        <v>44409.269234290594</v>
      </c>
      <c r="C28459" s="37">
        <v>0.26923611111111112</v>
      </c>
      <c r="E28459">
        <v>205718</v>
      </c>
      <c r="F28459">
        <f t="shared" si="889"/>
        <v>7</v>
      </c>
      <c r="G28459" s="37" t="str">
        <f t="shared" si="890"/>
        <v>выходные</v>
      </c>
    </row>
    <row r="28460" spans="1:7" x14ac:dyDescent="0.3">
      <c r="A28460">
        <v>338796</v>
      </c>
      <c r="B28460" s="2">
        <v>44409.266773462783</v>
      </c>
      <c r="C28460" s="37">
        <v>0.26677083333333335</v>
      </c>
      <c r="E28460">
        <v>351192</v>
      </c>
      <c r="F28460">
        <f t="shared" si="889"/>
        <v>7</v>
      </c>
      <c r="G28460" s="37" t="str">
        <f t="shared" si="890"/>
        <v>выходные</v>
      </c>
    </row>
    <row r="28461" spans="1:7" x14ac:dyDescent="0.3">
      <c r="A28461">
        <v>338791</v>
      </c>
      <c r="B28461" s="2">
        <v>44409.264961699271</v>
      </c>
      <c r="C28461" s="37">
        <v>0.26496527777777779</v>
      </c>
      <c r="E28461">
        <v>387595</v>
      </c>
      <c r="F28461">
        <f t="shared" si="889"/>
        <v>7</v>
      </c>
      <c r="G28461" s="37" t="str">
        <f t="shared" si="890"/>
        <v>выходные</v>
      </c>
    </row>
    <row r="28462" spans="1:7" x14ac:dyDescent="0.3">
      <c r="A28462">
        <v>338787</v>
      </c>
      <c r="B28462" s="2">
        <v>44409.263132686086</v>
      </c>
      <c r="C28462" s="37">
        <v>0.26313657407407409</v>
      </c>
      <c r="E28462">
        <v>433572</v>
      </c>
      <c r="F28462">
        <f t="shared" si="889"/>
        <v>7</v>
      </c>
      <c r="G28462" s="37" t="str">
        <f t="shared" si="890"/>
        <v>выходные</v>
      </c>
    </row>
    <row r="28463" spans="1:7" x14ac:dyDescent="0.3">
      <c r="A28463">
        <v>338784</v>
      </c>
      <c r="B28463" s="2">
        <v>44409.262999999999</v>
      </c>
      <c r="C28463" s="37">
        <v>0.26299768518518518</v>
      </c>
      <c r="E28463">
        <v>411922</v>
      </c>
      <c r="F28463">
        <f t="shared" si="889"/>
        <v>7</v>
      </c>
      <c r="G28463" s="37" t="str">
        <f t="shared" si="890"/>
        <v>выходные</v>
      </c>
    </row>
    <row r="28464" spans="1:7" x14ac:dyDescent="0.3">
      <c r="A28464">
        <v>338782</v>
      </c>
      <c r="B28464" s="2">
        <v>44409.261940366836</v>
      </c>
      <c r="C28464" s="37">
        <v>0.26194444444444448</v>
      </c>
      <c r="E28464">
        <v>347393</v>
      </c>
      <c r="F28464">
        <f t="shared" si="889"/>
        <v>7</v>
      </c>
      <c r="G28464" s="37" t="str">
        <f t="shared" si="890"/>
        <v>выходные</v>
      </c>
    </row>
    <row r="28465" spans="1:7" x14ac:dyDescent="0.3">
      <c r="A28465">
        <v>338780</v>
      </c>
      <c r="B28465" s="2">
        <v>44409.260322885828</v>
      </c>
      <c r="C28465" s="37">
        <v>0.26032407407407404</v>
      </c>
      <c r="E28465">
        <v>470762</v>
      </c>
      <c r="F28465">
        <f t="shared" si="889"/>
        <v>7</v>
      </c>
      <c r="G28465" s="37" t="str">
        <f t="shared" si="890"/>
        <v>выходные</v>
      </c>
    </row>
    <row r="28466" spans="1:7" x14ac:dyDescent="0.3">
      <c r="A28466">
        <v>338776</v>
      </c>
      <c r="B28466" s="2">
        <v>44409.260078737752</v>
      </c>
      <c r="C28466" s="37">
        <v>0.2600810185185185</v>
      </c>
      <c r="E28466">
        <v>232500</v>
      </c>
      <c r="F28466">
        <f t="shared" si="889"/>
        <v>7</v>
      </c>
      <c r="G28466" s="37" t="str">
        <f t="shared" si="890"/>
        <v>выходные</v>
      </c>
    </row>
    <row r="28467" spans="1:7" x14ac:dyDescent="0.3">
      <c r="A28467">
        <v>338771</v>
      </c>
      <c r="B28467" s="2">
        <v>44409.26</v>
      </c>
      <c r="C28467" s="37">
        <v>0.26</v>
      </c>
      <c r="E28467">
        <v>279044</v>
      </c>
      <c r="F28467">
        <f t="shared" si="889"/>
        <v>7</v>
      </c>
      <c r="G28467" s="37" t="str">
        <f t="shared" si="890"/>
        <v>выходные</v>
      </c>
    </row>
    <row r="28468" spans="1:7" x14ac:dyDescent="0.3">
      <c r="A28468">
        <v>338768</v>
      </c>
      <c r="B28468" s="2">
        <v>44409.257057405317</v>
      </c>
      <c r="C28468" s="37">
        <v>0.2570601851851852</v>
      </c>
      <c r="E28468">
        <v>129210</v>
      </c>
      <c r="F28468">
        <f t="shared" si="889"/>
        <v>7</v>
      </c>
      <c r="G28468" s="37" t="str">
        <f t="shared" si="890"/>
        <v>выходные</v>
      </c>
    </row>
    <row r="28469" spans="1:7" x14ac:dyDescent="0.3">
      <c r="A28469">
        <v>338767</v>
      </c>
      <c r="B28469" s="2">
        <v>44409.256691183204</v>
      </c>
      <c r="C28469" s="37">
        <v>0.25668981481481484</v>
      </c>
      <c r="E28469">
        <v>111368</v>
      </c>
      <c r="F28469">
        <f t="shared" si="889"/>
        <v>7</v>
      </c>
      <c r="G28469" s="37" t="str">
        <f t="shared" si="890"/>
        <v>выходные</v>
      </c>
    </row>
    <row r="28470" spans="1:7" x14ac:dyDescent="0.3">
      <c r="A28470">
        <v>338763</v>
      </c>
      <c r="B28470" s="2">
        <v>44409.256233405562</v>
      </c>
      <c r="C28470" s="37">
        <v>0.25623842592592594</v>
      </c>
      <c r="E28470">
        <v>80467</v>
      </c>
      <c r="F28470">
        <f t="shared" si="889"/>
        <v>7</v>
      </c>
      <c r="G28470" s="37" t="str">
        <f t="shared" si="890"/>
        <v>выходные</v>
      </c>
    </row>
    <row r="28471" spans="1:7" x14ac:dyDescent="0.3">
      <c r="A28471">
        <v>338759</v>
      </c>
      <c r="B28471" s="2">
        <v>44409.256080813015</v>
      </c>
      <c r="C28471" s="37">
        <v>0.2560763888888889</v>
      </c>
      <c r="E28471">
        <v>258219</v>
      </c>
      <c r="F28471">
        <f t="shared" si="889"/>
        <v>7</v>
      </c>
      <c r="G28471" s="37" t="str">
        <f t="shared" si="890"/>
        <v>выходные</v>
      </c>
    </row>
    <row r="28472" spans="1:7" x14ac:dyDescent="0.3">
      <c r="A28472">
        <v>338756</v>
      </c>
      <c r="B28472" s="2">
        <v>44409.255348368788</v>
      </c>
      <c r="C28472" s="37">
        <v>0.25534722222222223</v>
      </c>
      <c r="E28472">
        <v>351192</v>
      </c>
      <c r="F28472">
        <f t="shared" si="889"/>
        <v>7</v>
      </c>
      <c r="G28472" s="37" t="str">
        <f t="shared" si="890"/>
        <v>выходные</v>
      </c>
    </row>
    <row r="28473" spans="1:7" x14ac:dyDescent="0.3">
      <c r="A28473">
        <v>338751</v>
      </c>
      <c r="B28473" s="2">
        <v>44409.254000000001</v>
      </c>
      <c r="C28473" s="37">
        <v>0.25400462962962961</v>
      </c>
      <c r="E28473">
        <v>258219</v>
      </c>
      <c r="F28473">
        <f t="shared" si="889"/>
        <v>7</v>
      </c>
      <c r="G28473" s="37" t="str">
        <f t="shared" si="890"/>
        <v>выходные</v>
      </c>
    </row>
    <row r="28474" spans="1:7" x14ac:dyDescent="0.3">
      <c r="A28474">
        <v>338746</v>
      </c>
      <c r="B28474" s="2">
        <v>44409.253944517353</v>
      </c>
      <c r="C28474" s="37">
        <v>0.25394675925925925</v>
      </c>
      <c r="E28474">
        <v>154256</v>
      </c>
      <c r="F28474">
        <f t="shared" si="889"/>
        <v>7</v>
      </c>
      <c r="G28474" s="37" t="str">
        <f t="shared" si="890"/>
        <v>выходные</v>
      </c>
    </row>
    <row r="28475" spans="1:7" x14ac:dyDescent="0.3">
      <c r="A28475">
        <v>338745</v>
      </c>
      <c r="B28475" s="2">
        <v>44409.252666666667</v>
      </c>
      <c r="C28475" s="37">
        <v>0.25266203703703705</v>
      </c>
      <c r="E28475">
        <v>230507</v>
      </c>
      <c r="F28475">
        <f t="shared" si="889"/>
        <v>7</v>
      </c>
      <c r="G28475" s="37" t="str">
        <f t="shared" si="890"/>
        <v>выходные</v>
      </c>
    </row>
    <row r="28476" spans="1:7" x14ac:dyDescent="0.3">
      <c r="A28476">
        <v>338741</v>
      </c>
      <c r="B28476" s="2">
        <v>44409.251411481062</v>
      </c>
      <c r="C28476" s="37">
        <v>0.25141203703703702</v>
      </c>
      <c r="E28476">
        <v>134080</v>
      </c>
      <c r="F28476">
        <f t="shared" si="889"/>
        <v>7</v>
      </c>
      <c r="G28476" s="37" t="str">
        <f t="shared" si="890"/>
        <v>выходные</v>
      </c>
    </row>
    <row r="28477" spans="1:7" x14ac:dyDescent="0.3">
      <c r="A28477">
        <v>338738</v>
      </c>
      <c r="B28477" s="2">
        <v>44409.250333333337</v>
      </c>
      <c r="C28477" s="37">
        <v>0.25033564814814818</v>
      </c>
      <c r="E28477">
        <v>341333</v>
      </c>
      <c r="F28477">
        <f t="shared" si="889"/>
        <v>7</v>
      </c>
      <c r="G28477" s="37" t="str">
        <f t="shared" si="890"/>
        <v>выходные</v>
      </c>
    </row>
    <row r="28478" spans="1:7" x14ac:dyDescent="0.3">
      <c r="A28478">
        <v>338733</v>
      </c>
      <c r="B28478" s="2">
        <v>44409.249702444533</v>
      </c>
      <c r="C28478" s="37">
        <v>0.24969907407407407</v>
      </c>
      <c r="E28478">
        <v>249345</v>
      </c>
      <c r="F28478">
        <f t="shared" si="889"/>
        <v>7</v>
      </c>
      <c r="G28478" s="37" t="str">
        <f t="shared" si="890"/>
        <v>выходные</v>
      </c>
    </row>
    <row r="28479" spans="1:7" x14ac:dyDescent="0.3">
      <c r="A28479">
        <v>338731</v>
      </c>
      <c r="B28479" s="2">
        <v>44409.245399334694</v>
      </c>
      <c r="C28479" s="37">
        <v>0.24540509259259258</v>
      </c>
      <c r="E28479">
        <v>43842</v>
      </c>
      <c r="F28479">
        <f t="shared" si="889"/>
        <v>7</v>
      </c>
      <c r="G28479" s="37" t="str">
        <f t="shared" si="890"/>
        <v>выходные</v>
      </c>
    </row>
    <row r="28480" spans="1:7" x14ac:dyDescent="0.3">
      <c r="A28480">
        <v>338730</v>
      </c>
      <c r="B28480" s="2">
        <v>44409.245333333332</v>
      </c>
      <c r="C28480" s="37">
        <v>0.24533564814814815</v>
      </c>
      <c r="E28480">
        <v>411922</v>
      </c>
      <c r="F28480">
        <f t="shared" si="889"/>
        <v>7</v>
      </c>
      <c r="G28480" s="37" t="str">
        <f t="shared" si="890"/>
        <v>выходные</v>
      </c>
    </row>
    <row r="28481" spans="1:7" x14ac:dyDescent="0.3">
      <c r="A28481">
        <v>338729</v>
      </c>
      <c r="B28481" s="2">
        <v>44409.244972075561</v>
      </c>
      <c r="C28481" s="37">
        <v>0.24497685185185183</v>
      </c>
      <c r="E28481">
        <v>413248</v>
      </c>
      <c r="F28481">
        <f t="shared" si="889"/>
        <v>7</v>
      </c>
      <c r="G28481" s="37" t="str">
        <f t="shared" si="890"/>
        <v>выходные</v>
      </c>
    </row>
    <row r="28482" spans="1:7" x14ac:dyDescent="0.3">
      <c r="A28482">
        <v>338726</v>
      </c>
      <c r="B28482" s="2">
        <v>44409.244666666666</v>
      </c>
      <c r="C28482" s="37">
        <v>0.24466435185185187</v>
      </c>
      <c r="E28482">
        <v>472330</v>
      </c>
      <c r="F28482">
        <f t="shared" si="889"/>
        <v>7</v>
      </c>
      <c r="G28482" s="37" t="str">
        <f t="shared" si="890"/>
        <v>выходные</v>
      </c>
    </row>
    <row r="28483" spans="1:7" x14ac:dyDescent="0.3">
      <c r="A28483">
        <v>338721</v>
      </c>
      <c r="B28483" s="2">
        <v>44409.244119741103</v>
      </c>
      <c r="C28483" s="37">
        <v>0.24412037037037038</v>
      </c>
      <c r="E28483">
        <v>351192</v>
      </c>
      <c r="F28483">
        <f t="shared" ref="F28483:F28546" si="891">WEEKDAY(B28483,2)</f>
        <v>7</v>
      </c>
      <c r="G28483" s="37" t="str">
        <f t="shared" si="890"/>
        <v>выходные</v>
      </c>
    </row>
    <row r="28484" spans="1:7" x14ac:dyDescent="0.3">
      <c r="A28484">
        <v>338720</v>
      </c>
      <c r="B28484" s="2">
        <v>44409.243751335183</v>
      </c>
      <c r="C28484" s="37">
        <v>0.24374999999999999</v>
      </c>
      <c r="E28484">
        <v>405774</v>
      </c>
      <c r="F28484">
        <f t="shared" si="891"/>
        <v>7</v>
      </c>
      <c r="G28484" s="37" t="str">
        <f t="shared" si="890"/>
        <v>выходные</v>
      </c>
    </row>
    <row r="28485" spans="1:7" x14ac:dyDescent="0.3">
      <c r="A28485">
        <v>338716</v>
      </c>
      <c r="B28485" s="2">
        <v>44409.242927335428</v>
      </c>
      <c r="C28485" s="37">
        <v>0.24292824074074074</v>
      </c>
      <c r="E28485">
        <v>230507</v>
      </c>
      <c r="F28485">
        <f t="shared" si="891"/>
        <v>7</v>
      </c>
      <c r="G28485" s="37" t="str">
        <f t="shared" si="890"/>
        <v>выходные</v>
      </c>
    </row>
    <row r="28486" spans="1:7" x14ac:dyDescent="0.3">
      <c r="A28486">
        <v>338711</v>
      </c>
      <c r="B28486" s="2">
        <v>44409.242683187353</v>
      </c>
      <c r="C28486" s="37">
        <v>0.2426851851851852</v>
      </c>
      <c r="E28486">
        <v>343712</v>
      </c>
      <c r="F28486">
        <f t="shared" si="891"/>
        <v>7</v>
      </c>
      <c r="G28486" s="37" t="str">
        <f t="shared" si="890"/>
        <v>выходные</v>
      </c>
    </row>
    <row r="28487" spans="1:7" x14ac:dyDescent="0.3">
      <c r="A28487">
        <v>338706</v>
      </c>
      <c r="B28487" s="2">
        <v>44409.240333333335</v>
      </c>
      <c r="C28487" s="37">
        <v>0.24033564814814815</v>
      </c>
      <c r="E28487">
        <v>43842</v>
      </c>
      <c r="F28487">
        <f t="shared" si="891"/>
        <v>7</v>
      </c>
      <c r="G28487" s="37" t="str">
        <f t="shared" si="890"/>
        <v>выходные</v>
      </c>
    </row>
    <row r="28488" spans="1:7" x14ac:dyDescent="0.3">
      <c r="A28488">
        <v>338703</v>
      </c>
      <c r="B28488" s="2">
        <v>44409.239669902912</v>
      </c>
      <c r="C28488" s="37">
        <v>0.23966435185185186</v>
      </c>
      <c r="E28488">
        <v>23892</v>
      </c>
      <c r="F28488">
        <f t="shared" si="891"/>
        <v>7</v>
      </c>
      <c r="G28488" s="37" t="str">
        <f t="shared" si="890"/>
        <v>выходные</v>
      </c>
    </row>
    <row r="28489" spans="1:7" x14ac:dyDescent="0.3">
      <c r="A28489">
        <v>338699</v>
      </c>
      <c r="B28489" s="2">
        <v>44409.239265372169</v>
      </c>
      <c r="C28489" s="37">
        <v>0.23927083333333332</v>
      </c>
      <c r="E28489">
        <v>62068</v>
      </c>
      <c r="F28489">
        <f t="shared" si="891"/>
        <v>7</v>
      </c>
      <c r="G28489" s="37" t="str">
        <f t="shared" si="890"/>
        <v>выходные</v>
      </c>
    </row>
    <row r="28490" spans="1:7" x14ac:dyDescent="0.3">
      <c r="A28490">
        <v>338698</v>
      </c>
      <c r="B28490" s="2">
        <v>44409.239000000001</v>
      </c>
      <c r="C28490" s="37">
        <v>0.23900462962962962</v>
      </c>
      <c r="E28490">
        <v>204218</v>
      </c>
      <c r="F28490">
        <f t="shared" si="891"/>
        <v>7</v>
      </c>
      <c r="G28490" s="37" t="str">
        <f t="shared" si="890"/>
        <v>выходные</v>
      </c>
    </row>
    <row r="28491" spans="1:7" x14ac:dyDescent="0.3">
      <c r="A28491">
        <v>338696</v>
      </c>
      <c r="B28491" s="2">
        <v>44409.238666666664</v>
      </c>
      <c r="C28491" s="37">
        <v>0.2386689814814815</v>
      </c>
      <c r="E28491">
        <v>332057</v>
      </c>
      <c r="F28491">
        <f t="shared" si="891"/>
        <v>7</v>
      </c>
      <c r="G28491" s="37" t="str">
        <f t="shared" ref="G28491:G28554" si="892">IF(F28491&gt;=6,"выходные","будни")</f>
        <v>выходные</v>
      </c>
    </row>
    <row r="28492" spans="1:7" x14ac:dyDescent="0.3">
      <c r="A28492">
        <v>338693</v>
      </c>
      <c r="B28492" s="2">
        <v>44409.236029126216</v>
      </c>
      <c r="C28492" s="37">
        <v>0.23603009259259258</v>
      </c>
      <c r="E28492">
        <v>349014</v>
      </c>
      <c r="F28492">
        <f t="shared" si="891"/>
        <v>7</v>
      </c>
      <c r="G28492" s="37" t="str">
        <f t="shared" si="892"/>
        <v>выходные</v>
      </c>
    </row>
    <row r="28493" spans="1:7" x14ac:dyDescent="0.3">
      <c r="A28493">
        <v>338690</v>
      </c>
      <c r="B28493" s="2">
        <v>44409.234815533979</v>
      </c>
      <c r="C28493" s="37">
        <v>0.23481481481481481</v>
      </c>
      <c r="E28493">
        <v>411922</v>
      </c>
      <c r="F28493">
        <f t="shared" si="891"/>
        <v>7</v>
      </c>
      <c r="G28493" s="37" t="str">
        <f t="shared" si="892"/>
        <v>выходные</v>
      </c>
    </row>
    <row r="28494" spans="1:7" x14ac:dyDescent="0.3">
      <c r="A28494">
        <v>338685</v>
      </c>
      <c r="B28494" s="2">
        <v>44409.232184820095</v>
      </c>
      <c r="C28494" s="37">
        <v>0.23218749999999999</v>
      </c>
      <c r="E28494">
        <v>471403</v>
      </c>
      <c r="F28494">
        <f t="shared" si="891"/>
        <v>7</v>
      </c>
      <c r="G28494" s="37" t="str">
        <f t="shared" si="892"/>
        <v>выходные</v>
      </c>
    </row>
    <row r="28495" spans="1:7" x14ac:dyDescent="0.3">
      <c r="A28495">
        <v>338681</v>
      </c>
      <c r="B28495" s="2">
        <v>44409.22934659871</v>
      </c>
      <c r="C28495" s="37">
        <v>0.22935185185185183</v>
      </c>
      <c r="E28495">
        <v>309911</v>
      </c>
      <c r="F28495">
        <f t="shared" si="891"/>
        <v>7</v>
      </c>
      <c r="G28495" s="37" t="str">
        <f t="shared" si="892"/>
        <v>выходные</v>
      </c>
    </row>
    <row r="28496" spans="1:7" x14ac:dyDescent="0.3">
      <c r="A28496">
        <v>338676</v>
      </c>
      <c r="B28496" s="2">
        <v>44409.228343042072</v>
      </c>
      <c r="C28496" s="37">
        <v>0.2283449074074074</v>
      </c>
      <c r="E28496">
        <v>392434</v>
      </c>
      <c r="F28496">
        <f t="shared" si="891"/>
        <v>7</v>
      </c>
      <c r="G28496" s="37" t="str">
        <f t="shared" si="892"/>
        <v>выходные</v>
      </c>
    </row>
    <row r="28497" spans="1:7" x14ac:dyDescent="0.3">
      <c r="A28497">
        <v>338671</v>
      </c>
      <c r="B28497" s="2">
        <v>44409.226320388349</v>
      </c>
      <c r="C28497" s="37">
        <v>0.22631944444444443</v>
      </c>
      <c r="E28497">
        <v>303686</v>
      </c>
      <c r="F28497">
        <f t="shared" si="891"/>
        <v>7</v>
      </c>
      <c r="G28497" s="37" t="str">
        <f t="shared" si="892"/>
        <v>выходные</v>
      </c>
    </row>
    <row r="28498" spans="1:7" x14ac:dyDescent="0.3">
      <c r="A28498">
        <v>338666</v>
      </c>
      <c r="B28498" s="2">
        <v>44409.226172673727</v>
      </c>
      <c r="C28498" s="37">
        <v>0.22616898148148148</v>
      </c>
      <c r="E28498">
        <v>439981</v>
      </c>
      <c r="F28498">
        <f t="shared" si="891"/>
        <v>7</v>
      </c>
      <c r="G28498" s="37" t="str">
        <f t="shared" si="892"/>
        <v>выходные</v>
      </c>
    </row>
    <row r="28499" spans="1:7" x14ac:dyDescent="0.3">
      <c r="A28499">
        <v>338662</v>
      </c>
      <c r="B28499" s="2">
        <v>44409.223333333335</v>
      </c>
      <c r="C28499" s="37">
        <v>0.22333333333333336</v>
      </c>
      <c r="E28499">
        <v>63666</v>
      </c>
      <c r="F28499">
        <f t="shared" si="891"/>
        <v>7</v>
      </c>
      <c r="G28499" s="37" t="str">
        <f t="shared" si="892"/>
        <v>выходные</v>
      </c>
    </row>
    <row r="28500" spans="1:7" x14ac:dyDescent="0.3">
      <c r="A28500">
        <v>338661</v>
      </c>
      <c r="B28500" s="2">
        <v>44409.221961119416</v>
      </c>
      <c r="C28500" s="37">
        <v>0.22195601851851851</v>
      </c>
      <c r="E28500">
        <v>405342</v>
      </c>
      <c r="F28500">
        <f t="shared" si="891"/>
        <v>7</v>
      </c>
      <c r="G28500" s="37" t="str">
        <f t="shared" si="892"/>
        <v>выходные</v>
      </c>
    </row>
    <row r="28501" spans="1:7" x14ac:dyDescent="0.3">
      <c r="A28501">
        <v>338659</v>
      </c>
      <c r="B28501" s="2">
        <v>44409.221839045378</v>
      </c>
      <c r="C28501" s="37">
        <v>0.22184027777777779</v>
      </c>
      <c r="E28501">
        <v>330333</v>
      </c>
      <c r="F28501">
        <f t="shared" si="891"/>
        <v>7</v>
      </c>
      <c r="G28501" s="37" t="str">
        <f t="shared" si="892"/>
        <v>выходные</v>
      </c>
    </row>
    <row r="28502" spans="1:7" x14ac:dyDescent="0.3">
      <c r="A28502">
        <v>338658</v>
      </c>
      <c r="B28502" s="2">
        <v>44409.221333333335</v>
      </c>
      <c r="C28502" s="37">
        <v>0.22133101851851852</v>
      </c>
      <c r="E28502">
        <v>153893</v>
      </c>
      <c r="F28502">
        <f t="shared" si="891"/>
        <v>7</v>
      </c>
      <c r="G28502" s="37" t="str">
        <f t="shared" si="892"/>
        <v>выходные</v>
      </c>
    </row>
    <row r="28503" spans="1:7" x14ac:dyDescent="0.3">
      <c r="A28503">
        <v>338657</v>
      </c>
      <c r="B28503" s="2">
        <v>44409.220587786491</v>
      </c>
      <c r="C28503" s="37">
        <v>0.22059027777777776</v>
      </c>
      <c r="E28503">
        <v>217497</v>
      </c>
      <c r="F28503">
        <f t="shared" si="891"/>
        <v>7</v>
      </c>
      <c r="G28503" s="37" t="str">
        <f t="shared" si="892"/>
        <v>выходные</v>
      </c>
    </row>
    <row r="28504" spans="1:7" x14ac:dyDescent="0.3">
      <c r="A28504">
        <v>338654</v>
      </c>
      <c r="B28504" s="2">
        <v>44409.220252427185</v>
      </c>
      <c r="C28504" s="37">
        <v>0.22025462962962963</v>
      </c>
      <c r="E28504">
        <v>457493</v>
      </c>
      <c r="F28504">
        <f t="shared" si="891"/>
        <v>7</v>
      </c>
      <c r="G28504" s="37" t="str">
        <f t="shared" si="892"/>
        <v>выходные</v>
      </c>
    </row>
    <row r="28505" spans="1:7" x14ac:dyDescent="0.3">
      <c r="A28505">
        <v>338650</v>
      </c>
      <c r="B28505" s="2">
        <v>44409.218207342754</v>
      </c>
      <c r="C28505" s="37">
        <v>0.21820601851851851</v>
      </c>
      <c r="E28505">
        <v>18620</v>
      </c>
      <c r="F28505">
        <f t="shared" si="891"/>
        <v>7</v>
      </c>
      <c r="G28505" s="37" t="str">
        <f t="shared" si="892"/>
        <v>выходные</v>
      </c>
    </row>
    <row r="28506" spans="1:7" x14ac:dyDescent="0.3">
      <c r="A28506">
        <v>338645</v>
      </c>
      <c r="B28506" s="2">
        <v>44409.217333333334</v>
      </c>
      <c r="C28506" s="37">
        <v>0.21733796296296296</v>
      </c>
      <c r="E28506">
        <v>21760</v>
      </c>
      <c r="F28506">
        <f t="shared" si="891"/>
        <v>7</v>
      </c>
      <c r="G28506" s="37" t="str">
        <f t="shared" si="892"/>
        <v>выходные</v>
      </c>
    </row>
    <row r="28507" spans="1:7" x14ac:dyDescent="0.3">
      <c r="A28507">
        <v>338640</v>
      </c>
      <c r="B28507" s="2">
        <v>44409.217261268961</v>
      </c>
      <c r="C28507" s="37">
        <v>0.21725694444444443</v>
      </c>
      <c r="E28507">
        <v>359166</v>
      </c>
      <c r="F28507">
        <f t="shared" si="891"/>
        <v>7</v>
      </c>
      <c r="G28507" s="37" t="str">
        <f t="shared" si="892"/>
        <v>выходные</v>
      </c>
    </row>
    <row r="28508" spans="1:7" x14ac:dyDescent="0.3">
      <c r="A28508">
        <v>338636</v>
      </c>
      <c r="B28508" s="2">
        <v>44409.217230750452</v>
      </c>
      <c r="C28508" s="37">
        <v>0.21723379629629627</v>
      </c>
      <c r="E28508">
        <v>298988</v>
      </c>
      <c r="F28508">
        <f t="shared" si="891"/>
        <v>7</v>
      </c>
      <c r="G28508" s="37" t="str">
        <f t="shared" si="892"/>
        <v>выходные</v>
      </c>
    </row>
    <row r="28509" spans="1:7" x14ac:dyDescent="0.3">
      <c r="A28509">
        <v>338635</v>
      </c>
      <c r="B28509" s="2">
        <v>44409.216666666667</v>
      </c>
      <c r="C28509" s="37">
        <v>0.21666666666666667</v>
      </c>
      <c r="E28509">
        <v>347008</v>
      </c>
      <c r="F28509">
        <f t="shared" si="891"/>
        <v>7</v>
      </c>
      <c r="G28509" s="37" t="str">
        <f t="shared" si="892"/>
        <v>выходные</v>
      </c>
    </row>
    <row r="28510" spans="1:7" x14ac:dyDescent="0.3">
      <c r="A28510">
        <v>338630</v>
      </c>
      <c r="B28510" s="2">
        <v>44409.215735343489</v>
      </c>
      <c r="C28510" s="37">
        <v>0.21574074074074076</v>
      </c>
      <c r="E28510">
        <v>237520</v>
      </c>
      <c r="F28510">
        <f t="shared" si="891"/>
        <v>7</v>
      </c>
      <c r="G28510" s="37" t="str">
        <f t="shared" si="892"/>
        <v>выходные</v>
      </c>
    </row>
    <row r="28511" spans="1:7" x14ac:dyDescent="0.3">
      <c r="A28511">
        <v>338625</v>
      </c>
      <c r="B28511" s="2">
        <v>44409.215333333334</v>
      </c>
      <c r="C28511" s="37">
        <v>0.21533564814814812</v>
      </c>
      <c r="E28511">
        <v>191238</v>
      </c>
      <c r="F28511">
        <f t="shared" si="891"/>
        <v>7</v>
      </c>
      <c r="G28511" s="37" t="str">
        <f t="shared" si="892"/>
        <v>выходные</v>
      </c>
    </row>
    <row r="28512" spans="1:7" x14ac:dyDescent="0.3">
      <c r="A28512">
        <v>338624</v>
      </c>
      <c r="B28512" s="2">
        <v>44409.215186010319</v>
      </c>
      <c r="C28512" s="37">
        <v>0.21518518518518517</v>
      </c>
      <c r="E28512">
        <v>423730</v>
      </c>
      <c r="F28512">
        <f t="shared" si="891"/>
        <v>7</v>
      </c>
      <c r="G28512" s="37" t="str">
        <f t="shared" si="892"/>
        <v>выходные</v>
      </c>
    </row>
    <row r="28513" spans="1:7" x14ac:dyDescent="0.3">
      <c r="A28513">
        <v>338619</v>
      </c>
      <c r="B28513" s="2">
        <v>44409.211706900234</v>
      </c>
      <c r="C28513" s="37">
        <v>0.2117013888888889</v>
      </c>
      <c r="E28513">
        <v>181584</v>
      </c>
      <c r="F28513">
        <f t="shared" si="891"/>
        <v>7</v>
      </c>
      <c r="G28513" s="37" t="str">
        <f t="shared" si="892"/>
        <v>выходные</v>
      </c>
    </row>
    <row r="28514" spans="1:7" x14ac:dyDescent="0.3">
      <c r="A28514">
        <v>338618</v>
      </c>
      <c r="B28514" s="2">
        <v>44409.211188085574</v>
      </c>
      <c r="C28514" s="37">
        <v>0.21119212962962963</v>
      </c>
      <c r="E28514">
        <v>118211</v>
      </c>
      <c r="F28514">
        <f t="shared" si="891"/>
        <v>7</v>
      </c>
      <c r="G28514" s="37" t="str">
        <f t="shared" si="892"/>
        <v>выходные</v>
      </c>
    </row>
    <row r="28515" spans="1:7" x14ac:dyDescent="0.3">
      <c r="A28515">
        <v>338616</v>
      </c>
      <c r="B28515" s="2">
        <v>44409.209967345196</v>
      </c>
      <c r="C28515" s="37">
        <v>0.20996527777777776</v>
      </c>
      <c r="E28515">
        <v>347393</v>
      </c>
      <c r="F28515">
        <f t="shared" si="891"/>
        <v>7</v>
      </c>
      <c r="G28515" s="37" t="str">
        <f t="shared" si="892"/>
        <v>выходные</v>
      </c>
    </row>
    <row r="28516" spans="1:7" x14ac:dyDescent="0.3">
      <c r="A28516">
        <v>338614</v>
      </c>
      <c r="B28516" s="2">
        <v>44409.209570604573</v>
      </c>
      <c r="C28516" s="37">
        <v>0.20957175925925928</v>
      </c>
      <c r="E28516">
        <v>227775</v>
      </c>
      <c r="F28516">
        <f t="shared" si="891"/>
        <v>7</v>
      </c>
      <c r="G28516" s="37" t="str">
        <f t="shared" si="892"/>
        <v>выходные</v>
      </c>
    </row>
    <row r="28517" spans="1:7" x14ac:dyDescent="0.3">
      <c r="A28517">
        <v>338611</v>
      </c>
      <c r="B28517" s="2">
        <v>44409.207495345931</v>
      </c>
      <c r="C28517" s="37">
        <v>0.20750000000000002</v>
      </c>
      <c r="E28517">
        <v>245484</v>
      </c>
      <c r="F28517">
        <f t="shared" si="891"/>
        <v>7</v>
      </c>
      <c r="G28517" s="37" t="str">
        <f t="shared" si="892"/>
        <v>выходные</v>
      </c>
    </row>
    <row r="28518" spans="1:7" x14ac:dyDescent="0.3">
      <c r="A28518">
        <v>338610</v>
      </c>
      <c r="B28518" s="2">
        <v>44409.202307199317</v>
      </c>
      <c r="C28518" s="37">
        <v>0.20230324074074071</v>
      </c>
      <c r="E28518">
        <v>194230</v>
      </c>
      <c r="F28518">
        <f t="shared" si="891"/>
        <v>7</v>
      </c>
      <c r="G28518" s="37" t="str">
        <f t="shared" si="892"/>
        <v>выходные</v>
      </c>
    </row>
    <row r="28519" spans="1:7" x14ac:dyDescent="0.3">
      <c r="A28519">
        <v>338606</v>
      </c>
      <c r="B28519" s="2">
        <v>44409.2016052736</v>
      </c>
      <c r="C28519" s="37">
        <v>0.20160879629629633</v>
      </c>
      <c r="E28519">
        <v>250679</v>
      </c>
      <c r="F28519">
        <f t="shared" si="891"/>
        <v>7</v>
      </c>
      <c r="G28519" s="37" t="str">
        <f t="shared" si="892"/>
        <v>выходные</v>
      </c>
    </row>
    <row r="28520" spans="1:7" x14ac:dyDescent="0.3">
      <c r="A28520">
        <v>338601</v>
      </c>
      <c r="B28520" s="2">
        <v>44409.199560533467</v>
      </c>
      <c r="C28520" s="37">
        <v>0.19956018518518517</v>
      </c>
      <c r="E28520">
        <v>311670</v>
      </c>
      <c r="F28520">
        <f t="shared" si="891"/>
        <v>7</v>
      </c>
      <c r="G28520" s="37" t="str">
        <f t="shared" si="892"/>
        <v>выходные</v>
      </c>
    </row>
    <row r="28521" spans="1:7" x14ac:dyDescent="0.3">
      <c r="A28521">
        <v>338596</v>
      </c>
      <c r="B28521" s="2">
        <v>44409.199316385391</v>
      </c>
      <c r="C28521" s="37">
        <v>0.19931712962962964</v>
      </c>
      <c r="E28521">
        <v>347393</v>
      </c>
      <c r="F28521">
        <f t="shared" si="891"/>
        <v>7</v>
      </c>
      <c r="G28521" s="37" t="str">
        <f t="shared" si="892"/>
        <v>выходные</v>
      </c>
    </row>
    <row r="28522" spans="1:7" x14ac:dyDescent="0.3">
      <c r="A28522">
        <v>338594</v>
      </c>
      <c r="B28522" s="2">
        <v>44409.199102755818</v>
      </c>
      <c r="C28522" s="37">
        <v>0.19909722222222223</v>
      </c>
      <c r="E28522">
        <v>238989</v>
      </c>
      <c r="F28522">
        <f t="shared" si="891"/>
        <v>7</v>
      </c>
      <c r="G28522" s="37" t="str">
        <f t="shared" si="892"/>
        <v>выходные</v>
      </c>
    </row>
    <row r="28523" spans="1:7" x14ac:dyDescent="0.3">
      <c r="A28523">
        <v>338591</v>
      </c>
      <c r="B28523" s="2">
        <v>44409.198706015195</v>
      </c>
      <c r="C28523" s="37">
        <v>0.19870370370370372</v>
      </c>
      <c r="E28523">
        <v>304722</v>
      </c>
      <c r="F28523">
        <f t="shared" si="891"/>
        <v>7</v>
      </c>
      <c r="G28523" s="37" t="str">
        <f t="shared" si="892"/>
        <v>выходные</v>
      </c>
    </row>
    <row r="28524" spans="1:7" x14ac:dyDescent="0.3">
      <c r="A28524">
        <v>338590</v>
      </c>
      <c r="B28524" s="2">
        <v>44409.197333333337</v>
      </c>
      <c r="C28524" s="37">
        <v>0.19733796296296294</v>
      </c>
      <c r="E28524">
        <v>328843</v>
      </c>
      <c r="F28524">
        <f t="shared" si="891"/>
        <v>7</v>
      </c>
      <c r="G28524" s="37" t="str">
        <f t="shared" si="892"/>
        <v>выходные</v>
      </c>
    </row>
    <row r="28525" spans="1:7" x14ac:dyDescent="0.3">
      <c r="A28525">
        <v>338587</v>
      </c>
      <c r="B28525" s="2">
        <v>44409.197210608232</v>
      </c>
      <c r="C28525" s="37">
        <v>0.19721064814814815</v>
      </c>
      <c r="E28525">
        <v>158978</v>
      </c>
      <c r="F28525">
        <f t="shared" si="891"/>
        <v>7</v>
      </c>
      <c r="G28525" s="37" t="str">
        <f t="shared" si="892"/>
        <v>выходные</v>
      </c>
    </row>
    <row r="28526" spans="1:7" x14ac:dyDescent="0.3">
      <c r="A28526">
        <v>338584</v>
      </c>
      <c r="B28526" s="2">
        <v>44409.195980582524</v>
      </c>
      <c r="C28526" s="37">
        <v>0.19598379629629628</v>
      </c>
      <c r="E28526">
        <v>145209</v>
      </c>
      <c r="F28526">
        <f t="shared" si="891"/>
        <v>7</v>
      </c>
      <c r="G28526" s="37" t="str">
        <f t="shared" si="892"/>
        <v>выходные</v>
      </c>
    </row>
    <row r="28527" spans="1:7" x14ac:dyDescent="0.3">
      <c r="A28527">
        <v>338586</v>
      </c>
      <c r="B28527" s="2">
        <v>44409.195980582524</v>
      </c>
      <c r="C28527" s="37">
        <v>0.19598379629629628</v>
      </c>
      <c r="E28527">
        <v>347008</v>
      </c>
      <c r="F28527">
        <f t="shared" si="891"/>
        <v>7</v>
      </c>
      <c r="G28527" s="37" t="str">
        <f t="shared" si="892"/>
        <v>выходные</v>
      </c>
    </row>
    <row r="28528" spans="1:7" x14ac:dyDescent="0.3">
      <c r="A28528">
        <v>338583</v>
      </c>
      <c r="B28528" s="2">
        <v>44409.195257423627</v>
      </c>
      <c r="C28528" s="37">
        <v>0.19525462962962961</v>
      </c>
      <c r="E28528">
        <v>347008</v>
      </c>
      <c r="F28528">
        <f t="shared" si="891"/>
        <v>7</v>
      </c>
      <c r="G28528" s="37" t="str">
        <f t="shared" si="892"/>
        <v>выходные</v>
      </c>
    </row>
    <row r="28529" spans="1:7" x14ac:dyDescent="0.3">
      <c r="A28529">
        <v>338580</v>
      </c>
      <c r="B28529" s="2">
        <v>44409.193957928808</v>
      </c>
      <c r="C28529" s="37">
        <v>0.19395833333333334</v>
      </c>
      <c r="E28529">
        <v>470762</v>
      </c>
      <c r="F28529">
        <f t="shared" si="891"/>
        <v>7</v>
      </c>
      <c r="G28529" s="37" t="str">
        <f t="shared" si="892"/>
        <v>выходные</v>
      </c>
    </row>
    <row r="28530" spans="1:7" x14ac:dyDescent="0.3">
      <c r="A28530">
        <v>338579</v>
      </c>
      <c r="B28530" s="2">
        <v>44409.193553398058</v>
      </c>
      <c r="C28530" s="37">
        <v>0.19355324074074076</v>
      </c>
      <c r="E28530">
        <v>104958</v>
      </c>
      <c r="F28530">
        <f t="shared" si="891"/>
        <v>7</v>
      </c>
      <c r="G28530" s="37" t="str">
        <f t="shared" si="892"/>
        <v>выходные</v>
      </c>
    </row>
    <row r="28531" spans="1:7" x14ac:dyDescent="0.3">
      <c r="A28531">
        <v>338576</v>
      </c>
      <c r="B28531" s="2">
        <v>44409.193090609457</v>
      </c>
      <c r="C28531" s="37">
        <v>0.19309027777777776</v>
      </c>
      <c r="E28531">
        <v>117699</v>
      </c>
      <c r="F28531">
        <f t="shared" si="891"/>
        <v>7</v>
      </c>
      <c r="G28531" s="37" t="str">
        <f t="shared" si="892"/>
        <v>выходные</v>
      </c>
    </row>
    <row r="28532" spans="1:7" x14ac:dyDescent="0.3">
      <c r="A28532">
        <v>338575</v>
      </c>
      <c r="B28532" s="2">
        <v>44409.192297128211</v>
      </c>
      <c r="C28532" s="37">
        <v>0.19229166666666667</v>
      </c>
      <c r="E28532">
        <v>250679</v>
      </c>
      <c r="F28532">
        <f t="shared" si="891"/>
        <v>7</v>
      </c>
      <c r="G28532" s="37" t="str">
        <f t="shared" si="892"/>
        <v>выходные</v>
      </c>
    </row>
    <row r="28533" spans="1:7" x14ac:dyDescent="0.3">
      <c r="A28533">
        <v>338573</v>
      </c>
      <c r="B28533" s="2">
        <v>44409.192266609702</v>
      </c>
      <c r="C28533" s="37">
        <v>0.19226851851851853</v>
      </c>
      <c r="E28533">
        <v>118549</v>
      </c>
      <c r="F28533">
        <f t="shared" si="891"/>
        <v>7</v>
      </c>
      <c r="G28533" s="37" t="str">
        <f t="shared" si="892"/>
        <v>выходные</v>
      </c>
    </row>
    <row r="28534" spans="1:7" x14ac:dyDescent="0.3">
      <c r="A28534">
        <v>338571</v>
      </c>
      <c r="B28534" s="2">
        <v>44409.191717276532</v>
      </c>
      <c r="C28534" s="37">
        <v>0.19171296296296295</v>
      </c>
      <c r="E28534">
        <v>139440</v>
      </c>
      <c r="F28534">
        <f t="shared" si="891"/>
        <v>7</v>
      </c>
      <c r="G28534" s="37" t="str">
        <f t="shared" si="892"/>
        <v>выходные</v>
      </c>
    </row>
    <row r="28535" spans="1:7" x14ac:dyDescent="0.3">
      <c r="A28535">
        <v>338566</v>
      </c>
      <c r="B28535" s="2">
        <v>44409.19138157292</v>
      </c>
      <c r="C28535" s="37">
        <v>0.19137731481481482</v>
      </c>
      <c r="E28535">
        <v>440811</v>
      </c>
      <c r="F28535">
        <f t="shared" si="891"/>
        <v>7</v>
      </c>
      <c r="G28535" s="37" t="str">
        <f t="shared" si="892"/>
        <v>выходные</v>
      </c>
    </row>
    <row r="28536" spans="1:7" x14ac:dyDescent="0.3">
      <c r="A28536">
        <v>338562</v>
      </c>
      <c r="B28536" s="2">
        <v>44409.191333333336</v>
      </c>
      <c r="C28536" s="37">
        <v>0.19133101851851853</v>
      </c>
      <c r="E28536">
        <v>157711</v>
      </c>
      <c r="F28536">
        <f t="shared" si="891"/>
        <v>7</v>
      </c>
      <c r="G28536" s="37" t="str">
        <f t="shared" si="892"/>
        <v>выходные</v>
      </c>
    </row>
    <row r="28537" spans="1:7" x14ac:dyDescent="0.3">
      <c r="A28537">
        <v>338558</v>
      </c>
      <c r="B28537" s="2">
        <v>44409.190317152104</v>
      </c>
      <c r="C28537" s="37">
        <v>0.1903125</v>
      </c>
      <c r="E28537">
        <v>301748</v>
      </c>
      <c r="F28537">
        <f t="shared" si="891"/>
        <v>7</v>
      </c>
      <c r="G28537" s="37" t="str">
        <f t="shared" si="892"/>
        <v>выходные</v>
      </c>
    </row>
    <row r="28538" spans="1:7" x14ac:dyDescent="0.3">
      <c r="A28538">
        <v>338553</v>
      </c>
      <c r="B28538" s="2">
        <v>44409.189092684712</v>
      </c>
      <c r="C28538" s="37">
        <v>0.18909722222222222</v>
      </c>
      <c r="E28538">
        <v>158978</v>
      </c>
      <c r="F28538">
        <f t="shared" si="891"/>
        <v>7</v>
      </c>
      <c r="G28538" s="37" t="str">
        <f t="shared" si="892"/>
        <v>выходные</v>
      </c>
    </row>
    <row r="28539" spans="1:7" x14ac:dyDescent="0.3">
      <c r="A28539">
        <v>338550</v>
      </c>
      <c r="B28539" s="2">
        <v>44409.186999999998</v>
      </c>
      <c r="C28539" s="37">
        <v>0.1870023148148148</v>
      </c>
      <c r="E28539">
        <v>5151</v>
      </c>
      <c r="F28539">
        <f t="shared" si="891"/>
        <v>7</v>
      </c>
      <c r="G28539" s="37" t="str">
        <f t="shared" si="892"/>
        <v>выходные</v>
      </c>
    </row>
    <row r="28540" spans="1:7" x14ac:dyDescent="0.3">
      <c r="A28540">
        <v>338546</v>
      </c>
      <c r="B28540" s="2">
        <v>44409.18640705588</v>
      </c>
      <c r="C28540" s="37">
        <v>0.18641203703703704</v>
      </c>
      <c r="E28540">
        <v>327968</v>
      </c>
      <c r="F28540">
        <f t="shared" si="891"/>
        <v>7</v>
      </c>
      <c r="G28540" s="37" t="str">
        <f t="shared" si="892"/>
        <v>выходные</v>
      </c>
    </row>
    <row r="28541" spans="1:7" x14ac:dyDescent="0.3">
      <c r="A28541">
        <v>338543</v>
      </c>
      <c r="B28541" s="2">
        <v>44409.186271844657</v>
      </c>
      <c r="C28541" s="37">
        <v>0.18627314814814813</v>
      </c>
      <c r="E28541">
        <v>112334</v>
      </c>
      <c r="F28541">
        <f t="shared" si="891"/>
        <v>7</v>
      </c>
      <c r="G28541" s="37" t="str">
        <f t="shared" si="892"/>
        <v>выходные</v>
      </c>
    </row>
    <row r="28542" spans="1:7" x14ac:dyDescent="0.3">
      <c r="A28542">
        <v>338539</v>
      </c>
      <c r="B28542" s="2">
        <v>44409.186132389295</v>
      </c>
      <c r="C28542" s="37">
        <v>0.18613425925925928</v>
      </c>
      <c r="E28542">
        <v>182191</v>
      </c>
      <c r="F28542">
        <f t="shared" si="891"/>
        <v>7</v>
      </c>
      <c r="G28542" s="37" t="str">
        <f t="shared" si="892"/>
        <v>выходные</v>
      </c>
    </row>
    <row r="28543" spans="1:7" x14ac:dyDescent="0.3">
      <c r="A28543">
        <v>338536</v>
      </c>
      <c r="B28543" s="2">
        <v>44409.182531205173</v>
      </c>
      <c r="C28543" s="37">
        <v>0.18253472222222222</v>
      </c>
      <c r="E28543">
        <v>153893</v>
      </c>
      <c r="F28543">
        <f t="shared" si="891"/>
        <v>7</v>
      </c>
      <c r="G28543" s="37" t="str">
        <f t="shared" si="892"/>
        <v>выходные</v>
      </c>
    </row>
    <row r="28544" spans="1:7" x14ac:dyDescent="0.3">
      <c r="A28544">
        <v>338535</v>
      </c>
      <c r="B28544" s="2">
        <v>44409.182348094117</v>
      </c>
      <c r="C28544" s="37">
        <v>0.18234953703703705</v>
      </c>
      <c r="E28544">
        <v>351192</v>
      </c>
      <c r="F28544">
        <f t="shared" si="891"/>
        <v>7</v>
      </c>
      <c r="G28544" s="37" t="str">
        <f t="shared" si="892"/>
        <v>выходные</v>
      </c>
    </row>
    <row r="28545" spans="1:7" x14ac:dyDescent="0.3">
      <c r="A28545">
        <v>338532</v>
      </c>
      <c r="B28545" s="2">
        <v>44409.18216498306</v>
      </c>
      <c r="C28545" s="37">
        <v>0.18216435185185187</v>
      </c>
      <c r="E28545">
        <v>148630</v>
      </c>
      <c r="F28545">
        <f t="shared" si="891"/>
        <v>7</v>
      </c>
      <c r="G28545" s="37" t="str">
        <f t="shared" si="892"/>
        <v>выходные</v>
      </c>
    </row>
    <row r="28546" spans="1:7" x14ac:dyDescent="0.3">
      <c r="A28546">
        <v>338529</v>
      </c>
      <c r="B28546" s="2">
        <v>44409.181951353494</v>
      </c>
      <c r="C28546" s="37">
        <v>0.1819560185185185</v>
      </c>
      <c r="E28546">
        <v>397390</v>
      </c>
      <c r="F28546">
        <f t="shared" si="891"/>
        <v>7</v>
      </c>
      <c r="G28546" s="37" t="str">
        <f t="shared" si="892"/>
        <v>выходные</v>
      </c>
    </row>
    <row r="28547" spans="1:7" x14ac:dyDescent="0.3">
      <c r="A28547">
        <v>338525</v>
      </c>
      <c r="B28547" s="2">
        <v>44409.180394909512</v>
      </c>
      <c r="C28547" s="37">
        <v>0.18039351851851851</v>
      </c>
      <c r="E28547">
        <v>301748</v>
      </c>
      <c r="F28547">
        <f t="shared" ref="F28547:F28610" si="893">WEEKDAY(B28547,2)</f>
        <v>7</v>
      </c>
      <c r="G28547" s="37" t="str">
        <f t="shared" si="892"/>
        <v>выходные</v>
      </c>
    </row>
    <row r="28548" spans="1:7" x14ac:dyDescent="0.3">
      <c r="A28548">
        <v>338521</v>
      </c>
      <c r="B28548" s="2">
        <v>44409.179754020814</v>
      </c>
      <c r="C28548" s="37">
        <v>0.17975694444444446</v>
      </c>
      <c r="E28548">
        <v>82901</v>
      </c>
      <c r="F28548">
        <f t="shared" si="893"/>
        <v>7</v>
      </c>
      <c r="G28548" s="37" t="str">
        <f t="shared" si="892"/>
        <v>выходные</v>
      </c>
    </row>
    <row r="28549" spans="1:7" x14ac:dyDescent="0.3">
      <c r="A28549">
        <v>338516</v>
      </c>
      <c r="B28549" s="2">
        <v>44409.176549577322</v>
      </c>
      <c r="C28549" s="37">
        <v>0.17655092592592592</v>
      </c>
      <c r="E28549">
        <v>242428</v>
      </c>
      <c r="F28549">
        <f t="shared" si="893"/>
        <v>7</v>
      </c>
      <c r="G28549" s="37" t="str">
        <f t="shared" si="892"/>
        <v>выходные</v>
      </c>
    </row>
    <row r="28550" spans="1:7" x14ac:dyDescent="0.3">
      <c r="A28550">
        <v>338515</v>
      </c>
      <c r="B28550" s="2">
        <v>44409.175666666662</v>
      </c>
      <c r="C28550" s="37">
        <v>0.1756712962962963</v>
      </c>
      <c r="E28550">
        <v>443594</v>
      </c>
      <c r="F28550">
        <f t="shared" si="893"/>
        <v>7</v>
      </c>
      <c r="G28550" s="37" t="str">
        <f t="shared" si="892"/>
        <v>выходные</v>
      </c>
    </row>
    <row r="28551" spans="1:7" x14ac:dyDescent="0.3">
      <c r="A28551">
        <v>338514</v>
      </c>
      <c r="B28551" s="2">
        <v>44409.174962614823</v>
      </c>
      <c r="C28551" s="37">
        <v>0.17496527777777779</v>
      </c>
      <c r="E28551">
        <v>137670</v>
      </c>
      <c r="F28551">
        <f t="shared" si="893"/>
        <v>7</v>
      </c>
      <c r="G28551" s="37" t="str">
        <f t="shared" si="892"/>
        <v>выходные</v>
      </c>
    </row>
    <row r="28552" spans="1:7" x14ac:dyDescent="0.3">
      <c r="A28552">
        <v>338512</v>
      </c>
      <c r="B28552" s="2">
        <v>44409.174840540785</v>
      </c>
      <c r="C28552" s="37">
        <v>0.17483796296296297</v>
      </c>
      <c r="E28552">
        <v>472712</v>
      </c>
      <c r="F28552">
        <f t="shared" si="893"/>
        <v>7</v>
      </c>
      <c r="G28552" s="37" t="str">
        <f t="shared" si="892"/>
        <v>выходные</v>
      </c>
    </row>
    <row r="28553" spans="1:7" x14ac:dyDescent="0.3">
      <c r="A28553">
        <v>338507</v>
      </c>
      <c r="B28553" s="2">
        <v>44409.174810022276</v>
      </c>
      <c r="C28553" s="37">
        <v>0.17481481481481484</v>
      </c>
      <c r="E28553">
        <v>402459</v>
      </c>
      <c r="F28553">
        <f t="shared" si="893"/>
        <v>7</v>
      </c>
      <c r="G28553" s="37" t="str">
        <f t="shared" si="892"/>
        <v>выходные</v>
      </c>
    </row>
    <row r="28554" spans="1:7" x14ac:dyDescent="0.3">
      <c r="A28554">
        <v>338504</v>
      </c>
      <c r="B28554" s="2">
        <v>44409.174260689106</v>
      </c>
      <c r="C28554" s="37">
        <v>0.17425925925925925</v>
      </c>
      <c r="E28554">
        <v>112334</v>
      </c>
      <c r="F28554">
        <f t="shared" si="893"/>
        <v>7</v>
      </c>
      <c r="G28554" s="37" t="str">
        <f t="shared" si="892"/>
        <v>выходные</v>
      </c>
    </row>
    <row r="28555" spans="1:7" x14ac:dyDescent="0.3">
      <c r="A28555">
        <v>338500</v>
      </c>
      <c r="B28555" s="2">
        <v>44409.172978911709</v>
      </c>
      <c r="C28555" s="37">
        <v>0.17297453703703702</v>
      </c>
      <c r="E28555">
        <v>118549</v>
      </c>
      <c r="F28555">
        <f t="shared" si="893"/>
        <v>7</v>
      </c>
      <c r="G28555" s="37" t="str">
        <f t="shared" ref="G28555:G28618" si="894">IF(F28555&gt;=6,"выходные","будни")</f>
        <v>выходные</v>
      </c>
    </row>
    <row r="28556" spans="1:7" x14ac:dyDescent="0.3">
      <c r="A28556">
        <v>338498</v>
      </c>
      <c r="B28556" s="2">
        <v>44409.172185430463</v>
      </c>
      <c r="C28556" s="37">
        <v>0.17218750000000002</v>
      </c>
      <c r="E28556">
        <v>414899</v>
      </c>
      <c r="F28556">
        <f t="shared" si="893"/>
        <v>7</v>
      </c>
      <c r="G28556" s="37" t="str">
        <f t="shared" si="894"/>
        <v>выходные</v>
      </c>
    </row>
    <row r="28557" spans="1:7" x14ac:dyDescent="0.3">
      <c r="A28557">
        <v>338496</v>
      </c>
      <c r="B28557" s="2">
        <v>44409.171697134312</v>
      </c>
      <c r="C28557" s="37">
        <v>0.17170138888888889</v>
      </c>
      <c r="E28557">
        <v>230507</v>
      </c>
      <c r="F28557">
        <f t="shared" si="893"/>
        <v>7</v>
      </c>
      <c r="G28557" s="37" t="str">
        <f t="shared" si="894"/>
        <v>выходные</v>
      </c>
    </row>
    <row r="28558" spans="1:7" x14ac:dyDescent="0.3">
      <c r="A28558">
        <v>338491</v>
      </c>
      <c r="B28558" s="2">
        <v>44409.169835505236</v>
      </c>
      <c r="C28558" s="37">
        <v>0.16983796296296297</v>
      </c>
      <c r="E28558">
        <v>347393</v>
      </c>
      <c r="F28558">
        <f t="shared" si="893"/>
        <v>7</v>
      </c>
      <c r="G28558" s="37" t="str">
        <f t="shared" si="894"/>
        <v>выходные</v>
      </c>
    </row>
    <row r="28559" spans="1:7" x14ac:dyDescent="0.3">
      <c r="A28559">
        <v>338487</v>
      </c>
      <c r="B28559" s="2">
        <v>44409.169333333339</v>
      </c>
      <c r="C28559" s="37">
        <v>0.1693287037037037</v>
      </c>
      <c r="E28559">
        <v>458567</v>
      </c>
      <c r="F28559">
        <f t="shared" si="893"/>
        <v>7</v>
      </c>
      <c r="G28559" s="37" t="str">
        <f t="shared" si="894"/>
        <v>выходные</v>
      </c>
    </row>
    <row r="28560" spans="1:7" x14ac:dyDescent="0.3">
      <c r="A28560">
        <v>338484</v>
      </c>
      <c r="B28560" s="2">
        <v>44409.167058320869</v>
      </c>
      <c r="C28560" s="37">
        <v>0.16706018518518517</v>
      </c>
      <c r="E28560">
        <v>127233</v>
      </c>
      <c r="F28560">
        <f t="shared" si="893"/>
        <v>7</v>
      </c>
      <c r="G28560" s="37" t="str">
        <f t="shared" si="894"/>
        <v>выходные</v>
      </c>
    </row>
    <row r="28561" spans="1:7" x14ac:dyDescent="0.3">
      <c r="A28561">
        <v>338482</v>
      </c>
      <c r="B28561" s="2">
        <v>44409.16685436893</v>
      </c>
      <c r="C28561" s="37">
        <v>0.16685185185185183</v>
      </c>
      <c r="E28561">
        <v>343491</v>
      </c>
      <c r="F28561">
        <f t="shared" si="893"/>
        <v>7</v>
      </c>
      <c r="G28561" s="37" t="str">
        <f t="shared" si="894"/>
        <v>выходные</v>
      </c>
    </row>
    <row r="28562" spans="1:7" x14ac:dyDescent="0.3">
      <c r="A28562">
        <v>338479</v>
      </c>
      <c r="B28562" s="2">
        <v>44409.165999999997</v>
      </c>
      <c r="C28562" s="37">
        <v>0.16599537037037038</v>
      </c>
      <c r="E28562">
        <v>102086</v>
      </c>
      <c r="F28562">
        <f t="shared" si="893"/>
        <v>7</v>
      </c>
      <c r="G28562" s="37" t="str">
        <f t="shared" si="894"/>
        <v>выходные</v>
      </c>
    </row>
    <row r="28563" spans="1:7" x14ac:dyDescent="0.3">
      <c r="A28563">
        <v>338476</v>
      </c>
      <c r="B28563" s="2">
        <v>44409.161870174263</v>
      </c>
      <c r="C28563" s="37">
        <v>0.16187499999999999</v>
      </c>
      <c r="E28563">
        <v>411922</v>
      </c>
      <c r="F28563">
        <f t="shared" si="893"/>
        <v>7</v>
      </c>
      <c r="G28563" s="37" t="str">
        <f t="shared" si="894"/>
        <v>выходные</v>
      </c>
    </row>
    <row r="28564" spans="1:7" x14ac:dyDescent="0.3">
      <c r="A28564">
        <v>338472</v>
      </c>
      <c r="B28564" s="2">
        <v>44409.161534470659</v>
      </c>
      <c r="C28564" s="37">
        <v>0.16153935185185184</v>
      </c>
      <c r="E28564">
        <v>343712</v>
      </c>
      <c r="F28564">
        <f t="shared" si="893"/>
        <v>7</v>
      </c>
      <c r="G28564" s="37" t="str">
        <f t="shared" si="894"/>
        <v>выходные</v>
      </c>
    </row>
    <row r="28565" spans="1:7" x14ac:dyDescent="0.3">
      <c r="A28565">
        <v>338469</v>
      </c>
      <c r="B28565" s="2">
        <v>44409.158000000003</v>
      </c>
      <c r="C28565" s="37">
        <v>0.15799768518518517</v>
      </c>
      <c r="E28565">
        <v>351192</v>
      </c>
      <c r="F28565">
        <f t="shared" si="893"/>
        <v>7</v>
      </c>
      <c r="G28565" s="37" t="str">
        <f t="shared" si="894"/>
        <v>выходные</v>
      </c>
    </row>
    <row r="28566" spans="1:7" x14ac:dyDescent="0.3">
      <c r="A28566">
        <v>338468</v>
      </c>
      <c r="B28566" s="2">
        <v>44409.157963805046</v>
      </c>
      <c r="C28566" s="37">
        <v>0.15796296296296297</v>
      </c>
      <c r="E28566">
        <v>42035</v>
      </c>
      <c r="F28566">
        <f t="shared" si="893"/>
        <v>7</v>
      </c>
      <c r="G28566" s="37" t="str">
        <f t="shared" si="894"/>
        <v>выходные</v>
      </c>
    </row>
    <row r="28567" spans="1:7" x14ac:dyDescent="0.3">
      <c r="A28567">
        <v>338463</v>
      </c>
      <c r="B28567" s="2">
        <v>44409.15665150914</v>
      </c>
      <c r="C28567" s="37">
        <v>0.15665509259259261</v>
      </c>
      <c r="E28567">
        <v>319518</v>
      </c>
      <c r="F28567">
        <f t="shared" si="893"/>
        <v>7</v>
      </c>
      <c r="G28567" s="37" t="str">
        <f t="shared" si="894"/>
        <v>выходные</v>
      </c>
    </row>
    <row r="28568" spans="1:7" x14ac:dyDescent="0.3">
      <c r="A28568">
        <v>338462</v>
      </c>
      <c r="B28568" s="2">
        <v>44409.155919064913</v>
      </c>
      <c r="C28568" s="37">
        <v>0.15591435185185185</v>
      </c>
      <c r="E28568">
        <v>436070</v>
      </c>
      <c r="F28568">
        <f t="shared" si="893"/>
        <v>7</v>
      </c>
      <c r="G28568" s="37" t="str">
        <f t="shared" si="894"/>
        <v>выходные</v>
      </c>
    </row>
    <row r="28569" spans="1:7" x14ac:dyDescent="0.3">
      <c r="A28569">
        <v>338460</v>
      </c>
      <c r="B28569" s="2">
        <v>44409.154942472611</v>
      </c>
      <c r="C28569" s="37">
        <v>0.15494212962962964</v>
      </c>
      <c r="E28569">
        <v>227775</v>
      </c>
      <c r="F28569">
        <f t="shared" si="893"/>
        <v>7</v>
      </c>
      <c r="G28569" s="37" t="str">
        <f t="shared" si="894"/>
        <v>выходные</v>
      </c>
    </row>
    <row r="28570" spans="1:7" x14ac:dyDescent="0.3">
      <c r="A28570">
        <v>338459</v>
      </c>
      <c r="B28570" s="2">
        <v>44409.154057435837</v>
      </c>
      <c r="C28570" s="37">
        <v>0.15406249999999999</v>
      </c>
      <c r="E28570">
        <v>351192</v>
      </c>
      <c r="F28570">
        <f t="shared" si="893"/>
        <v>7</v>
      </c>
      <c r="G28570" s="37" t="str">
        <f t="shared" si="894"/>
        <v>выходные</v>
      </c>
    </row>
    <row r="28571" spans="1:7" x14ac:dyDescent="0.3">
      <c r="A28571">
        <v>338457</v>
      </c>
      <c r="B28571" s="2">
        <v>44409.153447065648</v>
      </c>
      <c r="C28571" s="37">
        <v>0.15344907407407407</v>
      </c>
      <c r="E28571">
        <v>60514</v>
      </c>
      <c r="F28571">
        <f t="shared" si="893"/>
        <v>7</v>
      </c>
      <c r="G28571" s="37" t="str">
        <f t="shared" si="894"/>
        <v>выходные</v>
      </c>
    </row>
    <row r="28572" spans="1:7" x14ac:dyDescent="0.3">
      <c r="A28572">
        <v>338452</v>
      </c>
      <c r="B28572" s="2">
        <v>44409.152012695697</v>
      </c>
      <c r="C28572" s="37">
        <v>0.15201388888888889</v>
      </c>
      <c r="E28572">
        <v>118549</v>
      </c>
      <c r="F28572">
        <f t="shared" si="893"/>
        <v>7</v>
      </c>
      <c r="G28572" s="37" t="str">
        <f t="shared" si="894"/>
        <v>выходные</v>
      </c>
    </row>
    <row r="28573" spans="1:7" x14ac:dyDescent="0.3">
      <c r="A28573">
        <v>338451</v>
      </c>
      <c r="B28573" s="2">
        <v>44409.15124973296</v>
      </c>
      <c r="C28573" s="37">
        <v>0.15125</v>
      </c>
      <c r="E28573">
        <v>42705</v>
      </c>
      <c r="F28573">
        <f t="shared" si="893"/>
        <v>7</v>
      </c>
      <c r="G28573" s="37" t="str">
        <f t="shared" si="894"/>
        <v>выходные</v>
      </c>
    </row>
    <row r="28574" spans="1:7" x14ac:dyDescent="0.3">
      <c r="A28574">
        <v>338447</v>
      </c>
      <c r="B28574" s="2">
        <v>44409.149235511337</v>
      </c>
      <c r="C28574" s="37">
        <v>0.1492361111111111</v>
      </c>
      <c r="E28574">
        <v>183290</v>
      </c>
      <c r="F28574">
        <f t="shared" si="893"/>
        <v>7</v>
      </c>
      <c r="G28574" s="37" t="str">
        <f t="shared" si="894"/>
        <v>выходные</v>
      </c>
    </row>
    <row r="28575" spans="1:7" x14ac:dyDescent="0.3">
      <c r="A28575">
        <v>338446</v>
      </c>
      <c r="B28575" s="2">
        <v>44409.148899807733</v>
      </c>
      <c r="C28575" s="37">
        <v>0.14890046296296297</v>
      </c>
      <c r="E28575">
        <v>413286</v>
      </c>
      <c r="F28575">
        <f t="shared" si="893"/>
        <v>7</v>
      </c>
      <c r="G28575" s="37" t="str">
        <f t="shared" si="894"/>
        <v>выходные</v>
      </c>
    </row>
    <row r="28576" spans="1:7" x14ac:dyDescent="0.3">
      <c r="A28576">
        <v>338445</v>
      </c>
      <c r="B28576" s="2">
        <v>44409.148350474563</v>
      </c>
      <c r="C28576" s="37">
        <v>0.14834490740740741</v>
      </c>
      <c r="E28576">
        <v>139440</v>
      </c>
      <c r="F28576">
        <f t="shared" si="893"/>
        <v>7</v>
      </c>
      <c r="G28576" s="37" t="str">
        <f t="shared" si="894"/>
        <v>выходные</v>
      </c>
    </row>
    <row r="28577" spans="1:7" x14ac:dyDescent="0.3">
      <c r="A28577">
        <v>338441</v>
      </c>
      <c r="B28577" s="2">
        <v>44409.148045289468</v>
      </c>
      <c r="C28577" s="37">
        <v>0.14804398148148148</v>
      </c>
      <c r="E28577">
        <v>194315</v>
      </c>
      <c r="F28577">
        <f t="shared" si="893"/>
        <v>7</v>
      </c>
      <c r="G28577" s="37" t="str">
        <f t="shared" si="894"/>
        <v>выходные</v>
      </c>
    </row>
    <row r="28578" spans="1:7" x14ac:dyDescent="0.3">
      <c r="A28578">
        <v>338438</v>
      </c>
      <c r="B28578" s="2">
        <v>44409.148014770959</v>
      </c>
      <c r="C28578" s="37">
        <v>0.14800925925925926</v>
      </c>
      <c r="E28578">
        <v>1828</v>
      </c>
      <c r="F28578">
        <f t="shared" si="893"/>
        <v>7</v>
      </c>
      <c r="G28578" s="37" t="str">
        <f t="shared" si="894"/>
        <v>выходные</v>
      </c>
    </row>
    <row r="28579" spans="1:7" x14ac:dyDescent="0.3">
      <c r="A28579">
        <v>338437</v>
      </c>
      <c r="B28579" s="2">
        <v>44409.146000000001</v>
      </c>
      <c r="C28579" s="37">
        <v>0.14599537037037039</v>
      </c>
      <c r="E28579">
        <v>293657</v>
      </c>
      <c r="F28579">
        <f t="shared" si="893"/>
        <v>7</v>
      </c>
      <c r="G28579" s="37" t="str">
        <f t="shared" si="894"/>
        <v>выходные</v>
      </c>
    </row>
    <row r="28580" spans="1:7" x14ac:dyDescent="0.3">
      <c r="A28580">
        <v>338432</v>
      </c>
      <c r="B28580" s="2">
        <v>44409.145878475298</v>
      </c>
      <c r="C28580" s="37">
        <v>0.14587962962962964</v>
      </c>
      <c r="E28580">
        <v>411922</v>
      </c>
      <c r="F28580">
        <f t="shared" si="893"/>
        <v>7</v>
      </c>
      <c r="G28580" s="37" t="str">
        <f t="shared" si="894"/>
        <v>выходные</v>
      </c>
    </row>
    <row r="28581" spans="1:7" x14ac:dyDescent="0.3">
      <c r="A28581">
        <v>338430</v>
      </c>
      <c r="B28581" s="2">
        <v>44409.145847956788</v>
      </c>
      <c r="C28581" s="37">
        <v>0.14584490740740741</v>
      </c>
      <c r="E28581">
        <v>230507</v>
      </c>
      <c r="F28581">
        <f t="shared" si="893"/>
        <v>7</v>
      </c>
      <c r="G28581" s="37" t="str">
        <f t="shared" si="894"/>
        <v>выходные</v>
      </c>
    </row>
    <row r="28582" spans="1:7" x14ac:dyDescent="0.3">
      <c r="A28582">
        <v>338427</v>
      </c>
      <c r="B28582" s="2">
        <v>44409.143101290931</v>
      </c>
      <c r="C28582" s="37">
        <v>0.14310185185185184</v>
      </c>
      <c r="E28582">
        <v>70091</v>
      </c>
      <c r="F28582">
        <f t="shared" si="893"/>
        <v>7</v>
      </c>
      <c r="G28582" s="37" t="str">
        <f t="shared" si="894"/>
        <v>выходные</v>
      </c>
    </row>
    <row r="28583" spans="1:7" x14ac:dyDescent="0.3">
      <c r="A28583">
        <v>338426</v>
      </c>
      <c r="B28583" s="2">
        <v>44409.142987055013</v>
      </c>
      <c r="C28583" s="37">
        <v>0.14298611111111112</v>
      </c>
      <c r="E28583">
        <v>118549</v>
      </c>
      <c r="F28583">
        <f t="shared" si="893"/>
        <v>7</v>
      </c>
      <c r="G28583" s="37" t="str">
        <f t="shared" si="894"/>
        <v>выходные</v>
      </c>
    </row>
    <row r="28584" spans="1:7" x14ac:dyDescent="0.3">
      <c r="A28584">
        <v>338421</v>
      </c>
      <c r="B28584" s="2">
        <v>44409.141636402477</v>
      </c>
      <c r="C28584" s="37">
        <v>0.14163194444444446</v>
      </c>
      <c r="E28584">
        <v>77304</v>
      </c>
      <c r="F28584">
        <f t="shared" si="893"/>
        <v>7</v>
      </c>
      <c r="G28584" s="37" t="str">
        <f t="shared" si="894"/>
        <v>выходные</v>
      </c>
    </row>
    <row r="28585" spans="1:7" x14ac:dyDescent="0.3">
      <c r="A28585">
        <v>338420</v>
      </c>
      <c r="B28585" s="2">
        <v>44409.14148380993</v>
      </c>
      <c r="C28585" s="37">
        <v>0.14148148148148149</v>
      </c>
      <c r="E28585">
        <v>196571</v>
      </c>
      <c r="F28585">
        <f t="shared" si="893"/>
        <v>7</v>
      </c>
      <c r="G28585" s="37" t="str">
        <f t="shared" si="894"/>
        <v>выходные</v>
      </c>
    </row>
    <row r="28586" spans="1:7" x14ac:dyDescent="0.3">
      <c r="A28586">
        <v>338418</v>
      </c>
      <c r="B28586" s="2">
        <v>44409.140690328684</v>
      </c>
      <c r="C28586" s="37">
        <v>0.14069444444444446</v>
      </c>
      <c r="E28586">
        <v>432277</v>
      </c>
      <c r="F28586">
        <f t="shared" si="893"/>
        <v>7</v>
      </c>
      <c r="G28586" s="37" t="str">
        <f t="shared" si="894"/>
        <v>выходные</v>
      </c>
    </row>
    <row r="28587" spans="1:7" x14ac:dyDescent="0.3">
      <c r="A28587">
        <v>338414</v>
      </c>
      <c r="B28587" s="2">
        <v>44409.140140995514</v>
      </c>
      <c r="C28587" s="37">
        <v>0.1401388888888889</v>
      </c>
      <c r="E28587">
        <v>60239</v>
      </c>
      <c r="F28587">
        <f t="shared" si="893"/>
        <v>7</v>
      </c>
      <c r="G28587" s="37" t="str">
        <f t="shared" si="894"/>
        <v>выходные</v>
      </c>
    </row>
    <row r="28588" spans="1:7" x14ac:dyDescent="0.3">
      <c r="A28588">
        <v>338412</v>
      </c>
      <c r="B28588" s="2">
        <v>44409.13853721683</v>
      </c>
      <c r="C28588" s="37">
        <v>0.13854166666666667</v>
      </c>
      <c r="E28588">
        <v>258219</v>
      </c>
      <c r="F28588">
        <f t="shared" si="893"/>
        <v>7</v>
      </c>
      <c r="G28588" s="37" t="str">
        <f t="shared" si="894"/>
        <v>выходные</v>
      </c>
    </row>
    <row r="28589" spans="1:7" x14ac:dyDescent="0.3">
      <c r="A28589">
        <v>338409</v>
      </c>
      <c r="B28589" s="2">
        <v>44409.135319071014</v>
      </c>
      <c r="C28589" s="37">
        <v>0.13532407407407407</v>
      </c>
      <c r="E28589">
        <v>311460</v>
      </c>
      <c r="F28589">
        <f t="shared" si="893"/>
        <v>7</v>
      </c>
      <c r="G28589" s="37" t="str">
        <f t="shared" si="894"/>
        <v>выходные</v>
      </c>
    </row>
    <row r="28590" spans="1:7" x14ac:dyDescent="0.3">
      <c r="A28590">
        <v>338404</v>
      </c>
      <c r="B28590" s="2">
        <v>44409.135105441448</v>
      </c>
      <c r="C28590" s="37">
        <v>0.13510416666666666</v>
      </c>
      <c r="E28590">
        <v>470762</v>
      </c>
      <c r="F28590">
        <f t="shared" si="893"/>
        <v>7</v>
      </c>
      <c r="G28590" s="37" t="str">
        <f t="shared" si="894"/>
        <v>выходные</v>
      </c>
    </row>
    <row r="28591" spans="1:7" x14ac:dyDescent="0.3">
      <c r="A28591">
        <v>338402</v>
      </c>
      <c r="B28591" s="2">
        <v>44409.134311960202</v>
      </c>
      <c r="C28591" s="37">
        <v>0.13431712962962963</v>
      </c>
      <c r="E28591">
        <v>13019</v>
      </c>
      <c r="F28591">
        <f t="shared" si="893"/>
        <v>7</v>
      </c>
      <c r="G28591" s="37" t="str">
        <f t="shared" si="894"/>
        <v>выходные</v>
      </c>
    </row>
    <row r="28592" spans="1:7" x14ac:dyDescent="0.3">
      <c r="A28592">
        <v>338398</v>
      </c>
      <c r="B28592" s="2">
        <v>44409.133666666661</v>
      </c>
      <c r="C28592" s="37">
        <v>0.13366898148148149</v>
      </c>
      <c r="E28592">
        <v>227775</v>
      </c>
      <c r="F28592">
        <f t="shared" si="893"/>
        <v>7</v>
      </c>
      <c r="G28592" s="37" t="str">
        <f t="shared" si="894"/>
        <v>выходные</v>
      </c>
    </row>
    <row r="28593" spans="1:7" x14ac:dyDescent="0.3">
      <c r="A28593">
        <v>338395</v>
      </c>
      <c r="B28593" s="2">
        <v>44409.132145146032</v>
      </c>
      <c r="C28593" s="37">
        <v>0.13214120370370372</v>
      </c>
      <c r="E28593">
        <v>411922</v>
      </c>
      <c r="F28593">
        <f t="shared" si="893"/>
        <v>7</v>
      </c>
      <c r="G28593" s="37" t="str">
        <f t="shared" si="894"/>
        <v>выходные</v>
      </c>
    </row>
    <row r="28594" spans="1:7" x14ac:dyDescent="0.3">
      <c r="A28594">
        <v>338390</v>
      </c>
      <c r="B28594" s="2">
        <v>44409.130802331616</v>
      </c>
      <c r="C28594" s="37">
        <v>0.1307986111111111</v>
      </c>
      <c r="E28594">
        <v>281236</v>
      </c>
      <c r="F28594">
        <f t="shared" si="893"/>
        <v>7</v>
      </c>
      <c r="G28594" s="37" t="str">
        <f t="shared" si="894"/>
        <v>выходные</v>
      </c>
    </row>
    <row r="28595" spans="1:7" x14ac:dyDescent="0.3">
      <c r="A28595">
        <v>338386</v>
      </c>
      <c r="B28595" s="2">
        <v>44409.130436109503</v>
      </c>
      <c r="C28595" s="37">
        <v>0.13043981481481481</v>
      </c>
      <c r="E28595">
        <v>447788</v>
      </c>
      <c r="F28595">
        <f t="shared" si="893"/>
        <v>7</v>
      </c>
      <c r="G28595" s="37" t="str">
        <f t="shared" si="894"/>
        <v>выходные</v>
      </c>
    </row>
    <row r="28596" spans="1:7" x14ac:dyDescent="0.3">
      <c r="A28596">
        <v>338385</v>
      </c>
      <c r="B28596" s="2">
        <v>44409.129215369125</v>
      </c>
      <c r="C28596" s="37">
        <v>0.12921296296296295</v>
      </c>
      <c r="E28596">
        <v>255103</v>
      </c>
      <c r="F28596">
        <f t="shared" si="893"/>
        <v>7</v>
      </c>
      <c r="G28596" s="37" t="str">
        <f t="shared" si="894"/>
        <v>выходные</v>
      </c>
    </row>
    <row r="28597" spans="1:7" x14ac:dyDescent="0.3">
      <c r="A28597">
        <v>338382</v>
      </c>
      <c r="B28597" s="2">
        <v>44409.12796411023</v>
      </c>
      <c r="C28597" s="37">
        <v>0.12796296296296297</v>
      </c>
      <c r="E28597">
        <v>406793</v>
      </c>
      <c r="F28597">
        <f t="shared" si="893"/>
        <v>7</v>
      </c>
      <c r="G28597" s="37" t="str">
        <f t="shared" si="894"/>
        <v>выходные</v>
      </c>
    </row>
    <row r="28598" spans="1:7" x14ac:dyDescent="0.3">
      <c r="A28598">
        <v>338377</v>
      </c>
      <c r="B28598" s="2">
        <v>44409.127903073211</v>
      </c>
      <c r="C28598" s="37">
        <v>0.12790509259259258</v>
      </c>
      <c r="E28598">
        <v>374837</v>
      </c>
      <c r="F28598">
        <f t="shared" si="893"/>
        <v>7</v>
      </c>
      <c r="G28598" s="37" t="str">
        <f t="shared" si="894"/>
        <v>выходные</v>
      </c>
    </row>
    <row r="28599" spans="1:7" x14ac:dyDescent="0.3">
      <c r="A28599">
        <v>338375</v>
      </c>
      <c r="B28599" s="2">
        <v>44409.12599676376</v>
      </c>
      <c r="C28599" s="37">
        <v>0.12599537037037037</v>
      </c>
      <c r="E28599">
        <v>437440</v>
      </c>
      <c r="F28599">
        <f t="shared" si="893"/>
        <v>7</v>
      </c>
      <c r="G28599" s="37" t="str">
        <f t="shared" si="894"/>
        <v>выходные</v>
      </c>
    </row>
    <row r="28600" spans="1:7" x14ac:dyDescent="0.3">
      <c r="A28600">
        <v>338370</v>
      </c>
      <c r="B28600" s="2">
        <v>44409.125705740531</v>
      </c>
      <c r="C28600" s="37">
        <v>0.12570601851851851</v>
      </c>
      <c r="E28600">
        <v>118549</v>
      </c>
      <c r="F28600">
        <f t="shared" si="893"/>
        <v>7</v>
      </c>
      <c r="G28600" s="37" t="str">
        <f t="shared" si="894"/>
        <v>выходные</v>
      </c>
    </row>
    <row r="28601" spans="1:7" x14ac:dyDescent="0.3">
      <c r="A28601">
        <v>338369</v>
      </c>
      <c r="B28601" s="2">
        <v>44409.12521744438</v>
      </c>
      <c r="C28601" s="37">
        <v>0.1252199074074074</v>
      </c>
      <c r="E28601">
        <v>118549</v>
      </c>
      <c r="F28601">
        <f t="shared" si="893"/>
        <v>7</v>
      </c>
      <c r="G28601" s="37" t="str">
        <f t="shared" si="894"/>
        <v>выходные</v>
      </c>
    </row>
    <row r="28602" spans="1:7" x14ac:dyDescent="0.3">
      <c r="A28602">
        <v>338365</v>
      </c>
      <c r="B28602" s="2">
        <v>44409.124515518663</v>
      </c>
      <c r="C28602" s="37">
        <v>0.12451388888888888</v>
      </c>
      <c r="E28602">
        <v>149755</v>
      </c>
      <c r="F28602">
        <f t="shared" si="893"/>
        <v>7</v>
      </c>
      <c r="G28602" s="37" t="str">
        <f t="shared" si="894"/>
        <v>выходные</v>
      </c>
    </row>
    <row r="28603" spans="1:7" x14ac:dyDescent="0.3">
      <c r="A28603">
        <v>338361</v>
      </c>
      <c r="B28603" s="2">
        <v>44409.122745445115</v>
      </c>
      <c r="C28603" s="37">
        <v>0.12274305555555555</v>
      </c>
      <c r="E28603">
        <v>194315</v>
      </c>
      <c r="F28603">
        <f t="shared" si="893"/>
        <v>7</v>
      </c>
      <c r="G28603" s="37" t="str">
        <f t="shared" si="894"/>
        <v>выходные</v>
      </c>
    </row>
    <row r="28604" spans="1:7" x14ac:dyDescent="0.3">
      <c r="A28604">
        <v>338358</v>
      </c>
      <c r="B28604" s="2">
        <v>44409.122348704492</v>
      </c>
      <c r="C28604" s="37">
        <v>0.12234953703703703</v>
      </c>
      <c r="E28604">
        <v>158978</v>
      </c>
      <c r="F28604">
        <f t="shared" si="893"/>
        <v>7</v>
      </c>
      <c r="G28604" s="37" t="str">
        <f t="shared" si="894"/>
        <v>выходные</v>
      </c>
    </row>
    <row r="28605" spans="1:7" x14ac:dyDescent="0.3">
      <c r="A28605">
        <v>338354</v>
      </c>
      <c r="B28605" s="2">
        <v>44409.118442335275</v>
      </c>
      <c r="C28605" s="37">
        <v>0.11843749999999999</v>
      </c>
      <c r="E28605">
        <v>327633</v>
      </c>
      <c r="F28605">
        <f t="shared" si="893"/>
        <v>7</v>
      </c>
      <c r="G28605" s="37" t="str">
        <f t="shared" si="894"/>
        <v>выходные</v>
      </c>
    </row>
    <row r="28606" spans="1:7" x14ac:dyDescent="0.3">
      <c r="A28606">
        <v>338350</v>
      </c>
      <c r="B28606" s="2">
        <v>44409.117770928067</v>
      </c>
      <c r="C28606" s="37">
        <v>0.11776620370370371</v>
      </c>
      <c r="E28606">
        <v>158978</v>
      </c>
      <c r="F28606">
        <f t="shared" si="893"/>
        <v>7</v>
      </c>
      <c r="G28606" s="37" t="str">
        <f t="shared" si="894"/>
        <v>выходные</v>
      </c>
    </row>
    <row r="28607" spans="1:7" x14ac:dyDescent="0.3">
      <c r="A28607">
        <v>338346</v>
      </c>
      <c r="B28607" s="2">
        <v>44409.117097087379</v>
      </c>
      <c r="C28607" s="37">
        <v>0.11709490740740741</v>
      </c>
      <c r="E28607">
        <v>158978</v>
      </c>
      <c r="F28607">
        <f t="shared" si="893"/>
        <v>7</v>
      </c>
      <c r="G28607" s="37" t="str">
        <f t="shared" si="894"/>
        <v>выходные</v>
      </c>
    </row>
    <row r="28608" spans="1:7" x14ac:dyDescent="0.3">
      <c r="A28608">
        <v>338342</v>
      </c>
      <c r="B28608" s="2">
        <v>44409.115726187934</v>
      </c>
      <c r="C28608" s="37">
        <v>0.11572916666666666</v>
      </c>
      <c r="E28608">
        <v>309648</v>
      </c>
      <c r="F28608">
        <f t="shared" si="893"/>
        <v>7</v>
      </c>
      <c r="G28608" s="37" t="str">
        <f t="shared" si="894"/>
        <v>выходные</v>
      </c>
    </row>
    <row r="28609" spans="1:7" x14ac:dyDescent="0.3">
      <c r="A28609">
        <v>338337</v>
      </c>
      <c r="B28609" s="2">
        <v>44409.113834040349</v>
      </c>
      <c r="C28609" s="37">
        <v>0.11383101851851851</v>
      </c>
      <c r="E28609">
        <v>140573</v>
      </c>
      <c r="F28609">
        <f t="shared" si="893"/>
        <v>7</v>
      </c>
      <c r="G28609" s="37" t="str">
        <f t="shared" si="894"/>
        <v>выходные</v>
      </c>
    </row>
    <row r="28610" spans="1:7" x14ac:dyDescent="0.3">
      <c r="A28610">
        <v>338334</v>
      </c>
      <c r="B28610" s="2">
        <v>44409.113071077605</v>
      </c>
      <c r="C28610" s="37">
        <v>0.11306712962962963</v>
      </c>
      <c r="E28610">
        <v>123413</v>
      </c>
      <c r="F28610">
        <f t="shared" si="893"/>
        <v>7</v>
      </c>
      <c r="G28610" s="37" t="str">
        <f t="shared" si="894"/>
        <v>выходные</v>
      </c>
    </row>
    <row r="28611" spans="1:7" x14ac:dyDescent="0.3">
      <c r="A28611">
        <v>338330</v>
      </c>
      <c r="B28611" s="2">
        <v>44409.111270485548</v>
      </c>
      <c r="C28611" s="37">
        <v>0.11127314814814815</v>
      </c>
      <c r="E28611">
        <v>217497</v>
      </c>
      <c r="F28611">
        <f t="shared" ref="F28611:F28674" si="895">WEEKDAY(B28611,2)</f>
        <v>7</v>
      </c>
      <c r="G28611" s="37" t="str">
        <f t="shared" si="894"/>
        <v>выходные</v>
      </c>
    </row>
    <row r="28612" spans="1:7" x14ac:dyDescent="0.3">
      <c r="A28612">
        <v>338328</v>
      </c>
      <c r="B28612" s="2">
        <v>44409.109988708151</v>
      </c>
      <c r="C28612" s="37">
        <v>0.10998842592592593</v>
      </c>
      <c r="E28612">
        <v>411922</v>
      </c>
      <c r="F28612">
        <f t="shared" si="895"/>
        <v>7</v>
      </c>
      <c r="G28612" s="37" t="str">
        <f t="shared" si="894"/>
        <v>выходные</v>
      </c>
    </row>
    <row r="28613" spans="1:7" x14ac:dyDescent="0.3">
      <c r="A28613">
        <v>338326</v>
      </c>
      <c r="B28613" s="2">
        <v>44409.109897152623</v>
      </c>
      <c r="C28613" s="37">
        <v>0.10989583333333335</v>
      </c>
      <c r="E28613">
        <v>4199</v>
      </c>
      <c r="F28613">
        <f t="shared" si="895"/>
        <v>7</v>
      </c>
      <c r="G28613" s="37" t="str">
        <f t="shared" si="894"/>
        <v>выходные</v>
      </c>
    </row>
    <row r="28614" spans="1:7" x14ac:dyDescent="0.3">
      <c r="A28614">
        <v>338321</v>
      </c>
      <c r="B28614" s="2">
        <v>44409.109333333334</v>
      </c>
      <c r="C28614" s="37">
        <v>0.10932870370370369</v>
      </c>
      <c r="E28614">
        <v>104958</v>
      </c>
      <c r="F28614">
        <f t="shared" si="895"/>
        <v>7</v>
      </c>
      <c r="G28614" s="37" t="str">
        <f t="shared" si="894"/>
        <v>выходные</v>
      </c>
    </row>
    <row r="28615" spans="1:7" x14ac:dyDescent="0.3">
      <c r="A28615">
        <v>338317</v>
      </c>
      <c r="B28615" s="2">
        <v>44409.109103671377</v>
      </c>
      <c r="C28615" s="37">
        <v>0.10910879629629629</v>
      </c>
      <c r="E28615">
        <v>52509</v>
      </c>
      <c r="F28615">
        <f t="shared" si="895"/>
        <v>7</v>
      </c>
      <c r="G28615" s="37" t="str">
        <f t="shared" si="894"/>
        <v>выходные</v>
      </c>
    </row>
    <row r="28616" spans="1:7" x14ac:dyDescent="0.3">
      <c r="A28616">
        <v>338312</v>
      </c>
      <c r="B28616" s="2">
        <v>44409.109006472492</v>
      </c>
      <c r="C28616" s="37">
        <v>0.10900462962962963</v>
      </c>
      <c r="E28616">
        <v>327633</v>
      </c>
      <c r="F28616">
        <f t="shared" si="895"/>
        <v>7</v>
      </c>
      <c r="G28616" s="37" t="str">
        <f t="shared" si="894"/>
        <v>выходные</v>
      </c>
    </row>
    <row r="28617" spans="1:7" x14ac:dyDescent="0.3">
      <c r="A28617">
        <v>338309</v>
      </c>
      <c r="B28617" s="2">
        <v>44409.108999999997</v>
      </c>
      <c r="C28617" s="37">
        <v>0.10900462962962963</v>
      </c>
      <c r="E28617">
        <v>406570</v>
      </c>
      <c r="F28617">
        <f t="shared" si="895"/>
        <v>7</v>
      </c>
      <c r="G28617" s="37" t="str">
        <f t="shared" si="894"/>
        <v>выходные</v>
      </c>
    </row>
    <row r="28618" spans="1:7" x14ac:dyDescent="0.3">
      <c r="A28618">
        <v>338304</v>
      </c>
      <c r="B28618" s="2">
        <v>44409.108666666667</v>
      </c>
      <c r="C28618" s="37">
        <v>0.10866898148148148</v>
      </c>
      <c r="E28618">
        <v>8805</v>
      </c>
      <c r="F28618">
        <f t="shared" si="895"/>
        <v>7</v>
      </c>
      <c r="G28618" s="37" t="str">
        <f t="shared" si="894"/>
        <v>выходные</v>
      </c>
    </row>
    <row r="28619" spans="1:7" x14ac:dyDescent="0.3">
      <c r="A28619">
        <v>338301</v>
      </c>
      <c r="B28619" s="2">
        <v>44409.108432264169</v>
      </c>
      <c r="C28619" s="37">
        <v>0.10843750000000001</v>
      </c>
      <c r="E28619">
        <v>36375</v>
      </c>
      <c r="F28619">
        <f t="shared" si="895"/>
        <v>7</v>
      </c>
      <c r="G28619" s="37" t="str">
        <f t="shared" ref="G28619:G28682" si="896">IF(F28619&gt;=6,"выходные","будни")</f>
        <v>выходные</v>
      </c>
    </row>
    <row r="28620" spans="1:7" x14ac:dyDescent="0.3">
      <c r="A28620">
        <v>338297</v>
      </c>
      <c r="B28620" s="2">
        <v>44409.107181005282</v>
      </c>
      <c r="C28620" s="37">
        <v>0.10717592592592594</v>
      </c>
      <c r="E28620">
        <v>313721</v>
      </c>
      <c r="F28620">
        <f t="shared" si="895"/>
        <v>7</v>
      </c>
      <c r="G28620" s="37" t="str">
        <f t="shared" si="896"/>
        <v>выходные</v>
      </c>
    </row>
    <row r="28621" spans="1:7" x14ac:dyDescent="0.3">
      <c r="A28621">
        <v>338296</v>
      </c>
      <c r="B28621" s="2">
        <v>44409.106540116583</v>
      </c>
      <c r="C28621" s="37">
        <v>0.10653935185185186</v>
      </c>
      <c r="E28621">
        <v>152780</v>
      </c>
      <c r="F28621">
        <f t="shared" si="895"/>
        <v>7</v>
      </c>
      <c r="G28621" s="37" t="str">
        <f t="shared" si="896"/>
        <v>выходные</v>
      </c>
    </row>
    <row r="28622" spans="1:7" x14ac:dyDescent="0.3">
      <c r="A28622">
        <v>338293</v>
      </c>
      <c r="B28622" s="2">
        <v>44409.106448561055</v>
      </c>
      <c r="C28622" s="37">
        <v>0.10644675925925927</v>
      </c>
      <c r="E28622">
        <v>182191</v>
      </c>
      <c r="F28622">
        <f t="shared" si="895"/>
        <v>7</v>
      </c>
      <c r="G28622" s="37" t="str">
        <f t="shared" si="896"/>
        <v>выходные</v>
      </c>
    </row>
    <row r="28623" spans="1:7" x14ac:dyDescent="0.3">
      <c r="A28623">
        <v>338288</v>
      </c>
      <c r="B28623" s="2">
        <v>44409.105000000003</v>
      </c>
      <c r="C28623" s="37">
        <v>0.105</v>
      </c>
      <c r="E28623">
        <v>321417</v>
      </c>
      <c r="F28623">
        <f t="shared" si="895"/>
        <v>7</v>
      </c>
      <c r="G28623" s="37" t="str">
        <f t="shared" si="896"/>
        <v>выходные</v>
      </c>
    </row>
    <row r="28624" spans="1:7" x14ac:dyDescent="0.3">
      <c r="A28624">
        <v>338286</v>
      </c>
      <c r="B28624" s="2">
        <v>44409.103854487745</v>
      </c>
      <c r="C28624" s="37">
        <v>0.10385416666666668</v>
      </c>
      <c r="E28624">
        <v>133619</v>
      </c>
      <c r="F28624">
        <f t="shared" si="895"/>
        <v>7</v>
      </c>
      <c r="G28624" s="37" t="str">
        <f t="shared" si="896"/>
        <v>выходные</v>
      </c>
    </row>
    <row r="28625" spans="1:7" x14ac:dyDescent="0.3">
      <c r="A28625">
        <v>338281</v>
      </c>
      <c r="B28625" s="2">
        <v>44409.100863673819</v>
      </c>
      <c r="C28625" s="37">
        <v>0.10086805555555556</v>
      </c>
      <c r="E28625">
        <v>118549</v>
      </c>
      <c r="F28625">
        <f t="shared" si="895"/>
        <v>7</v>
      </c>
      <c r="G28625" s="37" t="str">
        <f t="shared" si="896"/>
        <v>выходные</v>
      </c>
    </row>
    <row r="28626" spans="1:7" x14ac:dyDescent="0.3">
      <c r="A28626">
        <v>338279</v>
      </c>
      <c r="B28626" s="2">
        <v>44409.100344859158</v>
      </c>
      <c r="C28626" s="37">
        <v>0.10034722222222221</v>
      </c>
      <c r="E28626">
        <v>100412</v>
      </c>
      <c r="F28626">
        <f t="shared" si="895"/>
        <v>7</v>
      </c>
      <c r="G28626" s="37" t="str">
        <f t="shared" si="896"/>
        <v>выходные</v>
      </c>
    </row>
    <row r="28627" spans="1:7" x14ac:dyDescent="0.3">
      <c r="A28627">
        <v>338277</v>
      </c>
      <c r="B28627" s="2">
        <v>44409.10025330363</v>
      </c>
      <c r="C28627" s="37">
        <v>0.10025462962962962</v>
      </c>
      <c r="E28627">
        <v>477565</v>
      </c>
      <c r="F28627">
        <f t="shared" si="895"/>
        <v>7</v>
      </c>
      <c r="G28627" s="37" t="str">
        <f t="shared" si="896"/>
        <v>выходные</v>
      </c>
    </row>
    <row r="28628" spans="1:7" x14ac:dyDescent="0.3">
      <c r="A28628">
        <v>338274</v>
      </c>
      <c r="B28628" s="2">
        <v>44409.095065157017</v>
      </c>
      <c r="C28628" s="37">
        <v>9.5069444444444443E-2</v>
      </c>
      <c r="E28628">
        <v>125262</v>
      </c>
      <c r="F28628">
        <f t="shared" si="895"/>
        <v>7</v>
      </c>
      <c r="G28628" s="37" t="str">
        <f t="shared" si="896"/>
        <v>выходные</v>
      </c>
    </row>
    <row r="28629" spans="1:7" x14ac:dyDescent="0.3">
      <c r="A28629">
        <v>338270</v>
      </c>
      <c r="B28629" s="2">
        <v>44409.094038834948</v>
      </c>
      <c r="C28629" s="37">
        <v>9.403935185185186E-2</v>
      </c>
      <c r="E28629">
        <v>274147</v>
      </c>
      <c r="F28629">
        <f t="shared" si="895"/>
        <v>7</v>
      </c>
      <c r="G28629" s="37" t="str">
        <f t="shared" si="896"/>
        <v>выходные</v>
      </c>
    </row>
    <row r="28630" spans="1:7" x14ac:dyDescent="0.3">
      <c r="A28630">
        <v>338267</v>
      </c>
      <c r="B28630" s="2">
        <v>44409.093634304212</v>
      </c>
      <c r="C28630" s="37">
        <v>9.3634259259259264E-2</v>
      </c>
      <c r="E28630">
        <v>43842</v>
      </c>
      <c r="F28630">
        <f t="shared" si="895"/>
        <v>7</v>
      </c>
      <c r="G28630" s="37" t="str">
        <f t="shared" si="896"/>
        <v>выходные</v>
      </c>
    </row>
    <row r="28631" spans="1:7" x14ac:dyDescent="0.3">
      <c r="A28631">
        <v>338266</v>
      </c>
      <c r="B28631" s="2">
        <v>44409.092989898374</v>
      </c>
      <c r="C28631" s="37">
        <v>9.2986111111111103E-2</v>
      </c>
      <c r="E28631">
        <v>229529</v>
      </c>
      <c r="F28631">
        <f t="shared" si="895"/>
        <v>7</v>
      </c>
      <c r="G28631" s="37" t="str">
        <f t="shared" si="896"/>
        <v>выходные</v>
      </c>
    </row>
    <row r="28632" spans="1:7" x14ac:dyDescent="0.3">
      <c r="A28632">
        <v>338264</v>
      </c>
      <c r="B28632" s="2">
        <v>44409.092532120732</v>
      </c>
      <c r="C28632" s="37">
        <v>9.2534722222222213E-2</v>
      </c>
      <c r="E28632">
        <v>347008</v>
      </c>
      <c r="F28632">
        <f t="shared" si="895"/>
        <v>7</v>
      </c>
      <c r="G28632" s="37" t="str">
        <f t="shared" si="896"/>
        <v>выходные</v>
      </c>
    </row>
    <row r="28633" spans="1:7" x14ac:dyDescent="0.3">
      <c r="A28633">
        <v>338263</v>
      </c>
      <c r="B28633" s="2">
        <v>44409.092043824581</v>
      </c>
      <c r="C28633" s="37">
        <v>9.2048611111111109E-2</v>
      </c>
      <c r="E28633">
        <v>304722</v>
      </c>
      <c r="F28633">
        <f t="shared" si="895"/>
        <v>7</v>
      </c>
      <c r="G28633" s="37" t="str">
        <f t="shared" si="896"/>
        <v>выходные</v>
      </c>
    </row>
    <row r="28634" spans="1:7" x14ac:dyDescent="0.3">
      <c r="A28634">
        <v>338259</v>
      </c>
      <c r="B28634" s="2">
        <v>44409.090517899109</v>
      </c>
      <c r="C28634" s="37">
        <v>9.0520833333333328E-2</v>
      </c>
      <c r="E28634">
        <v>146115</v>
      </c>
      <c r="F28634">
        <f t="shared" si="895"/>
        <v>7</v>
      </c>
      <c r="G28634" s="37" t="str">
        <f t="shared" si="896"/>
        <v>выходные</v>
      </c>
    </row>
    <row r="28635" spans="1:7" x14ac:dyDescent="0.3">
      <c r="A28635">
        <v>338257</v>
      </c>
      <c r="B28635" s="2">
        <v>44409.09</v>
      </c>
      <c r="C28635" s="37">
        <v>9.0000000000000011E-2</v>
      </c>
      <c r="E28635">
        <v>330753</v>
      </c>
      <c r="F28635">
        <f t="shared" si="895"/>
        <v>7</v>
      </c>
      <c r="G28635" s="37" t="str">
        <f t="shared" si="896"/>
        <v>выходные</v>
      </c>
    </row>
    <row r="28636" spans="1:7" x14ac:dyDescent="0.3">
      <c r="A28636">
        <v>338255</v>
      </c>
      <c r="B28636" s="2">
        <v>44409.087801751761</v>
      </c>
      <c r="C28636" s="37">
        <v>8.7800925925925921E-2</v>
      </c>
      <c r="E28636">
        <v>470762</v>
      </c>
      <c r="F28636">
        <f t="shared" si="895"/>
        <v>7</v>
      </c>
      <c r="G28636" s="37" t="str">
        <f t="shared" si="896"/>
        <v>выходные</v>
      </c>
    </row>
    <row r="28637" spans="1:7" x14ac:dyDescent="0.3">
      <c r="A28637">
        <v>338251</v>
      </c>
      <c r="B28637" s="2">
        <v>44409.0872829371</v>
      </c>
      <c r="C28637" s="37">
        <v>8.7280092592592604E-2</v>
      </c>
      <c r="E28637">
        <v>51668</v>
      </c>
      <c r="F28637">
        <f t="shared" si="895"/>
        <v>7</v>
      </c>
      <c r="G28637" s="37" t="str">
        <f t="shared" si="896"/>
        <v>выходные</v>
      </c>
    </row>
    <row r="28638" spans="1:7" x14ac:dyDescent="0.3">
      <c r="A28638">
        <v>338249</v>
      </c>
      <c r="B28638" s="2">
        <v>44409.086855677968</v>
      </c>
      <c r="C28638" s="37">
        <v>8.6851851851851847E-2</v>
      </c>
      <c r="E28638">
        <v>242428</v>
      </c>
      <c r="F28638">
        <f t="shared" si="895"/>
        <v>7</v>
      </c>
      <c r="G28638" s="37" t="str">
        <f t="shared" si="896"/>
        <v>выходные</v>
      </c>
    </row>
    <row r="28639" spans="1:7" x14ac:dyDescent="0.3">
      <c r="A28639">
        <v>338246</v>
      </c>
      <c r="B28639" s="2">
        <v>44409.084902493363</v>
      </c>
      <c r="C28639" s="37">
        <v>8.4907407407407418E-2</v>
      </c>
      <c r="E28639">
        <v>132149</v>
      </c>
      <c r="F28639">
        <f t="shared" si="895"/>
        <v>7</v>
      </c>
      <c r="G28639" s="37" t="str">
        <f t="shared" si="896"/>
        <v>выходные</v>
      </c>
    </row>
    <row r="28640" spans="1:7" x14ac:dyDescent="0.3">
      <c r="A28640">
        <v>338243</v>
      </c>
      <c r="B28640" s="2">
        <v>44409.084333333332</v>
      </c>
      <c r="C28640" s="37">
        <v>8.4328703703703711E-2</v>
      </c>
      <c r="E28640">
        <v>108086</v>
      </c>
      <c r="F28640">
        <f t="shared" si="895"/>
        <v>7</v>
      </c>
      <c r="G28640" s="37" t="str">
        <f t="shared" si="896"/>
        <v>выходные</v>
      </c>
    </row>
    <row r="28641" spans="1:7" x14ac:dyDescent="0.3">
      <c r="A28641">
        <v>338242</v>
      </c>
      <c r="B28641" s="2">
        <v>44409.084017456589</v>
      </c>
      <c r="C28641" s="37">
        <v>8.4016203703703704E-2</v>
      </c>
      <c r="E28641">
        <v>21760</v>
      </c>
      <c r="F28641">
        <f t="shared" si="895"/>
        <v>7</v>
      </c>
      <c r="G28641" s="37" t="str">
        <f t="shared" si="896"/>
        <v>выходные</v>
      </c>
    </row>
    <row r="28642" spans="1:7" x14ac:dyDescent="0.3">
      <c r="A28642">
        <v>338241</v>
      </c>
      <c r="B28642" s="2">
        <v>44409.083040864287</v>
      </c>
      <c r="C28642" s="37">
        <v>8.3043981481481483E-2</v>
      </c>
      <c r="E28642">
        <v>324893</v>
      </c>
      <c r="F28642">
        <f t="shared" si="895"/>
        <v>7</v>
      </c>
      <c r="G28642" s="37" t="str">
        <f t="shared" si="896"/>
        <v>выходные</v>
      </c>
    </row>
    <row r="28643" spans="1:7" x14ac:dyDescent="0.3">
      <c r="A28643">
        <v>338239</v>
      </c>
      <c r="B28643" s="2">
        <v>44409.082711974115</v>
      </c>
      <c r="C28643" s="37">
        <v>8.2708333333333328E-2</v>
      </c>
      <c r="E28643">
        <v>432868</v>
      </c>
      <c r="F28643">
        <f t="shared" si="895"/>
        <v>7</v>
      </c>
      <c r="G28643" s="37" t="str">
        <f t="shared" si="896"/>
        <v>выходные</v>
      </c>
    </row>
    <row r="28644" spans="1:7" x14ac:dyDescent="0.3">
      <c r="A28644">
        <v>338238</v>
      </c>
      <c r="B28644" s="2">
        <v>44409.080843531599</v>
      </c>
      <c r="C28644" s="37">
        <v>8.0844907407407407E-2</v>
      </c>
      <c r="E28644">
        <v>182191</v>
      </c>
      <c r="F28644">
        <f t="shared" si="895"/>
        <v>7</v>
      </c>
      <c r="G28644" s="37" t="str">
        <f t="shared" si="896"/>
        <v>выходные</v>
      </c>
    </row>
    <row r="28645" spans="1:7" x14ac:dyDescent="0.3">
      <c r="A28645">
        <v>338235</v>
      </c>
      <c r="B28645" s="2">
        <v>44409.080507827995</v>
      </c>
      <c r="C28645" s="37">
        <v>8.0509259259259267E-2</v>
      </c>
      <c r="E28645">
        <v>191893</v>
      </c>
      <c r="F28645">
        <f t="shared" si="895"/>
        <v>7</v>
      </c>
      <c r="G28645" s="37" t="str">
        <f t="shared" si="896"/>
        <v>выходные</v>
      </c>
    </row>
    <row r="28646" spans="1:7" x14ac:dyDescent="0.3">
      <c r="A28646">
        <v>338233</v>
      </c>
      <c r="B28646" s="2">
        <v>44409.079071197411</v>
      </c>
      <c r="C28646" s="37">
        <v>7.9074074074074074E-2</v>
      </c>
      <c r="E28646">
        <v>23976</v>
      </c>
      <c r="F28646">
        <f t="shared" si="895"/>
        <v>7</v>
      </c>
      <c r="G28646" s="37" t="str">
        <f t="shared" si="896"/>
        <v>выходные</v>
      </c>
    </row>
    <row r="28647" spans="1:7" x14ac:dyDescent="0.3">
      <c r="A28647">
        <v>338232</v>
      </c>
      <c r="B28647" s="2">
        <v>44409.074831385238</v>
      </c>
      <c r="C28647" s="37">
        <v>7.4826388888888887E-2</v>
      </c>
      <c r="E28647">
        <v>411922</v>
      </c>
      <c r="F28647">
        <f t="shared" si="895"/>
        <v>7</v>
      </c>
      <c r="G28647" s="37" t="str">
        <f t="shared" si="896"/>
        <v>выходные</v>
      </c>
    </row>
    <row r="28648" spans="1:7" x14ac:dyDescent="0.3">
      <c r="A28648">
        <v>338230</v>
      </c>
      <c r="B28648" s="2">
        <v>44409.0747093112</v>
      </c>
      <c r="C28648" s="37">
        <v>7.4710648148148151E-2</v>
      </c>
      <c r="E28648">
        <v>12149</v>
      </c>
      <c r="F28648">
        <f t="shared" si="895"/>
        <v>7</v>
      </c>
      <c r="G28648" s="37" t="str">
        <f t="shared" si="896"/>
        <v>выходные</v>
      </c>
    </row>
    <row r="28649" spans="1:7" x14ac:dyDescent="0.3">
      <c r="A28649">
        <v>338227</v>
      </c>
      <c r="B28649" s="2">
        <v>44409.074587237163</v>
      </c>
      <c r="C28649" s="37">
        <v>7.4583333333333335E-2</v>
      </c>
      <c r="E28649">
        <v>325852</v>
      </c>
      <c r="F28649">
        <f t="shared" si="895"/>
        <v>7</v>
      </c>
      <c r="G28649" s="37" t="str">
        <f t="shared" si="896"/>
        <v>выходные</v>
      </c>
    </row>
    <row r="28650" spans="1:7" x14ac:dyDescent="0.3">
      <c r="A28650">
        <v>338225</v>
      </c>
      <c r="B28650" s="2">
        <v>44409.073335978268</v>
      </c>
      <c r="C28650" s="37">
        <v>7.3333333333333334E-2</v>
      </c>
      <c r="E28650">
        <v>191893</v>
      </c>
      <c r="F28650">
        <f t="shared" si="895"/>
        <v>7</v>
      </c>
      <c r="G28650" s="37" t="str">
        <f t="shared" si="896"/>
        <v>выходные</v>
      </c>
    </row>
    <row r="28651" spans="1:7" x14ac:dyDescent="0.3">
      <c r="A28651">
        <v>338224</v>
      </c>
      <c r="B28651" s="2">
        <v>44409.072420422985</v>
      </c>
      <c r="C28651" s="37">
        <v>7.2418981481481473E-2</v>
      </c>
      <c r="E28651">
        <v>118549</v>
      </c>
      <c r="F28651">
        <f t="shared" si="895"/>
        <v>7</v>
      </c>
      <c r="G28651" s="37" t="str">
        <f t="shared" si="896"/>
        <v>выходные</v>
      </c>
    </row>
    <row r="28652" spans="1:7" x14ac:dyDescent="0.3">
      <c r="A28652">
        <v>338221</v>
      </c>
      <c r="B28652" s="2">
        <v>44409.070171521038</v>
      </c>
      <c r="C28652" s="37">
        <v>7.0173611111111103E-2</v>
      </c>
      <c r="E28652">
        <v>458081</v>
      </c>
      <c r="F28652">
        <f t="shared" si="895"/>
        <v>7</v>
      </c>
      <c r="G28652" s="37" t="str">
        <f t="shared" si="896"/>
        <v>выходные</v>
      </c>
    </row>
    <row r="28653" spans="1:7" x14ac:dyDescent="0.3">
      <c r="A28653">
        <v>338217</v>
      </c>
      <c r="B28653" s="2">
        <v>44409.07</v>
      </c>
      <c r="C28653" s="37">
        <v>6.9999999999999993E-2</v>
      </c>
      <c r="E28653">
        <v>145058</v>
      </c>
      <c r="F28653">
        <f t="shared" si="895"/>
        <v>7</v>
      </c>
      <c r="G28653" s="37" t="str">
        <f t="shared" si="896"/>
        <v>выходные</v>
      </c>
    </row>
    <row r="28654" spans="1:7" x14ac:dyDescent="0.3">
      <c r="A28654">
        <v>338212</v>
      </c>
      <c r="B28654" s="2">
        <v>44409.069124423964</v>
      </c>
      <c r="C28654" s="37">
        <v>6.9120370370370374E-2</v>
      </c>
      <c r="E28654">
        <v>88863</v>
      </c>
      <c r="F28654">
        <f t="shared" si="895"/>
        <v>7</v>
      </c>
      <c r="G28654" s="37" t="str">
        <f t="shared" si="896"/>
        <v>выходные</v>
      </c>
    </row>
    <row r="28655" spans="1:7" x14ac:dyDescent="0.3">
      <c r="A28655">
        <v>338211</v>
      </c>
      <c r="B28655" s="2">
        <v>44409.068849757379</v>
      </c>
      <c r="C28655" s="37">
        <v>6.8854166666666661E-2</v>
      </c>
      <c r="E28655">
        <v>459455</v>
      </c>
      <c r="F28655">
        <f t="shared" si="895"/>
        <v>7</v>
      </c>
      <c r="G28655" s="37" t="str">
        <f t="shared" si="896"/>
        <v>выходные</v>
      </c>
    </row>
    <row r="28656" spans="1:7" x14ac:dyDescent="0.3">
      <c r="A28656">
        <v>338209</v>
      </c>
      <c r="B28656" s="2">
        <v>44409.068553398058</v>
      </c>
      <c r="C28656" s="37">
        <v>6.8553240740740748E-2</v>
      </c>
      <c r="E28656">
        <v>182191</v>
      </c>
      <c r="F28656">
        <f t="shared" si="895"/>
        <v>7</v>
      </c>
      <c r="G28656" s="37" t="str">
        <f t="shared" si="896"/>
        <v>выходные</v>
      </c>
    </row>
    <row r="28657" spans="1:7" x14ac:dyDescent="0.3">
      <c r="A28657">
        <v>338206</v>
      </c>
      <c r="B28657" s="2">
        <v>44409.067339805828</v>
      </c>
      <c r="C28657" s="37">
        <v>6.7337962962962961E-2</v>
      </c>
      <c r="E28657">
        <v>109410</v>
      </c>
      <c r="F28657">
        <f t="shared" si="895"/>
        <v>7</v>
      </c>
      <c r="G28657" s="37" t="str">
        <f t="shared" si="896"/>
        <v>выходные</v>
      </c>
    </row>
    <row r="28658" spans="1:7" x14ac:dyDescent="0.3">
      <c r="A28658">
        <v>338205</v>
      </c>
      <c r="B28658" s="2">
        <v>44409.065248573257</v>
      </c>
      <c r="C28658" s="37">
        <v>6.5243055555555554E-2</v>
      </c>
      <c r="E28658">
        <v>394819</v>
      </c>
      <c r="F28658">
        <f t="shared" si="895"/>
        <v>7</v>
      </c>
      <c r="G28658" s="37" t="str">
        <f t="shared" si="896"/>
        <v>выходные</v>
      </c>
    </row>
    <row r="28659" spans="1:7" x14ac:dyDescent="0.3">
      <c r="A28659">
        <v>338203</v>
      </c>
      <c r="B28659" s="2">
        <v>44409.064912621354</v>
      </c>
      <c r="C28659" s="37">
        <v>6.4907407407407414E-2</v>
      </c>
      <c r="E28659">
        <v>119030</v>
      </c>
      <c r="F28659">
        <f t="shared" si="895"/>
        <v>7</v>
      </c>
      <c r="G28659" s="37" t="str">
        <f t="shared" si="896"/>
        <v>выходные</v>
      </c>
    </row>
    <row r="28660" spans="1:7" x14ac:dyDescent="0.3">
      <c r="A28660">
        <v>338202</v>
      </c>
      <c r="B28660" s="2">
        <v>44409.063844721823</v>
      </c>
      <c r="C28660" s="37">
        <v>6.3842592592592604E-2</v>
      </c>
      <c r="E28660">
        <v>388328</v>
      </c>
      <c r="F28660">
        <f t="shared" si="895"/>
        <v>7</v>
      </c>
      <c r="G28660" s="37" t="str">
        <f t="shared" si="896"/>
        <v>выходные</v>
      </c>
    </row>
    <row r="28661" spans="1:7" x14ac:dyDescent="0.3">
      <c r="A28661">
        <v>338200</v>
      </c>
      <c r="B28661" s="2">
        <v>44409.063699029131</v>
      </c>
      <c r="C28661" s="37">
        <v>6.3703703703703707E-2</v>
      </c>
      <c r="E28661">
        <v>298026</v>
      </c>
      <c r="F28661">
        <f t="shared" si="895"/>
        <v>7</v>
      </c>
      <c r="G28661" s="37" t="str">
        <f t="shared" si="896"/>
        <v>выходные</v>
      </c>
    </row>
    <row r="28662" spans="1:7" x14ac:dyDescent="0.3">
      <c r="A28662">
        <v>338198</v>
      </c>
      <c r="B28662" s="2">
        <v>44409.062080906151</v>
      </c>
      <c r="C28662" s="37">
        <v>6.2083333333333331E-2</v>
      </c>
      <c r="E28662">
        <v>182191</v>
      </c>
      <c r="F28662">
        <f t="shared" si="895"/>
        <v>7</v>
      </c>
      <c r="G28662" s="37" t="str">
        <f t="shared" si="896"/>
        <v>выходные</v>
      </c>
    </row>
    <row r="28663" spans="1:7" x14ac:dyDescent="0.3">
      <c r="A28663">
        <v>338196</v>
      </c>
      <c r="B28663" s="2">
        <v>44409.061676375408</v>
      </c>
      <c r="C28663" s="37">
        <v>6.1678240740740742E-2</v>
      </c>
      <c r="E28663">
        <v>186975</v>
      </c>
      <c r="F28663">
        <f t="shared" si="895"/>
        <v>7</v>
      </c>
      <c r="G28663" s="37" t="str">
        <f t="shared" si="896"/>
        <v>выходные</v>
      </c>
    </row>
    <row r="28664" spans="1:7" x14ac:dyDescent="0.3">
      <c r="A28664">
        <v>338195</v>
      </c>
      <c r="B28664" s="2">
        <v>44409.061189611501</v>
      </c>
      <c r="C28664" s="37">
        <v>6.1192129629629631E-2</v>
      </c>
      <c r="E28664">
        <v>388677</v>
      </c>
      <c r="F28664">
        <f t="shared" si="895"/>
        <v>7</v>
      </c>
      <c r="G28664" s="37" t="str">
        <f t="shared" si="896"/>
        <v>выходные</v>
      </c>
    </row>
    <row r="28665" spans="1:7" x14ac:dyDescent="0.3">
      <c r="A28665">
        <v>338192</v>
      </c>
      <c r="B28665" s="2">
        <v>44409.060365611746</v>
      </c>
      <c r="C28665" s="37">
        <v>6.0370370370370373E-2</v>
      </c>
      <c r="E28665">
        <v>190894</v>
      </c>
      <c r="F28665">
        <f t="shared" si="895"/>
        <v>7</v>
      </c>
      <c r="G28665" s="37" t="str">
        <f t="shared" si="896"/>
        <v>выходные</v>
      </c>
    </row>
    <row r="28666" spans="1:7" x14ac:dyDescent="0.3">
      <c r="A28666">
        <v>338189</v>
      </c>
      <c r="B28666" s="2">
        <v>44409.060182500689</v>
      </c>
      <c r="C28666" s="37">
        <v>6.0185185185185182E-2</v>
      </c>
      <c r="E28666">
        <v>138209</v>
      </c>
      <c r="F28666">
        <f t="shared" si="895"/>
        <v>7</v>
      </c>
      <c r="G28666" s="37" t="str">
        <f t="shared" si="896"/>
        <v>выходные</v>
      </c>
    </row>
    <row r="28667" spans="1:7" x14ac:dyDescent="0.3">
      <c r="A28667">
        <v>338184</v>
      </c>
      <c r="B28667" s="2">
        <v>44409.058626056707</v>
      </c>
      <c r="C28667" s="37">
        <v>5.8622685185185187E-2</v>
      </c>
      <c r="E28667">
        <v>82513</v>
      </c>
      <c r="F28667">
        <f t="shared" si="895"/>
        <v>7</v>
      </c>
      <c r="G28667" s="37" t="str">
        <f t="shared" si="896"/>
        <v>выходные</v>
      </c>
    </row>
    <row r="28668" spans="1:7" x14ac:dyDescent="0.3">
      <c r="A28668">
        <v>338180</v>
      </c>
      <c r="B28668" s="2">
        <v>44409.056822006474</v>
      </c>
      <c r="C28668" s="37">
        <v>5.6817129629629627E-2</v>
      </c>
      <c r="E28668">
        <v>320264</v>
      </c>
      <c r="F28668">
        <f t="shared" si="895"/>
        <v>7</v>
      </c>
      <c r="G28668" s="37" t="str">
        <f t="shared" si="896"/>
        <v>выходные</v>
      </c>
    </row>
    <row r="28669" spans="1:7" x14ac:dyDescent="0.3">
      <c r="A28669">
        <v>338177</v>
      </c>
      <c r="B28669" s="2">
        <v>44409.055238502151</v>
      </c>
      <c r="C28669" s="37">
        <v>5.5243055555555559E-2</v>
      </c>
      <c r="E28669">
        <v>217246</v>
      </c>
      <c r="F28669">
        <f t="shared" si="895"/>
        <v>7</v>
      </c>
      <c r="G28669" s="37" t="str">
        <f t="shared" si="896"/>
        <v>выходные</v>
      </c>
    </row>
    <row r="28670" spans="1:7" x14ac:dyDescent="0.3">
      <c r="A28670">
        <v>338172</v>
      </c>
      <c r="B28670" s="2">
        <v>44409.054658650472</v>
      </c>
      <c r="C28670" s="37">
        <v>5.4664351851851846E-2</v>
      </c>
      <c r="E28670">
        <v>267852</v>
      </c>
      <c r="F28670">
        <f t="shared" si="895"/>
        <v>7</v>
      </c>
      <c r="G28670" s="37" t="str">
        <f t="shared" si="896"/>
        <v>выходные</v>
      </c>
    </row>
    <row r="28671" spans="1:7" x14ac:dyDescent="0.3">
      <c r="A28671">
        <v>338170</v>
      </c>
      <c r="B28671" s="2">
        <v>44409.053999999996</v>
      </c>
      <c r="C28671" s="37">
        <v>5.4004629629629632E-2</v>
      </c>
      <c r="E28671">
        <v>104355</v>
      </c>
      <c r="F28671">
        <f t="shared" si="895"/>
        <v>7</v>
      </c>
      <c r="G28671" s="37" t="str">
        <f t="shared" si="896"/>
        <v>выходные</v>
      </c>
    </row>
    <row r="28672" spans="1:7" x14ac:dyDescent="0.3">
      <c r="A28672">
        <v>338167</v>
      </c>
      <c r="B28672" s="2">
        <v>44409.053437910094</v>
      </c>
      <c r="C28672" s="37">
        <v>5.3437499999999999E-2</v>
      </c>
      <c r="E28672">
        <v>343712</v>
      </c>
      <c r="F28672">
        <f t="shared" si="895"/>
        <v>7</v>
      </c>
      <c r="G28672" s="37" t="str">
        <f t="shared" si="896"/>
        <v>выходные</v>
      </c>
    </row>
    <row r="28673" spans="1:7" x14ac:dyDescent="0.3">
      <c r="A28673">
        <v>338165</v>
      </c>
      <c r="B28673" s="2">
        <v>44409.051666666666</v>
      </c>
      <c r="C28673" s="37">
        <v>5.1666666666666666E-2</v>
      </c>
      <c r="E28673">
        <v>441562</v>
      </c>
      <c r="F28673">
        <f t="shared" si="895"/>
        <v>7</v>
      </c>
      <c r="G28673" s="37" t="str">
        <f t="shared" si="896"/>
        <v>выходные</v>
      </c>
    </row>
    <row r="28674" spans="1:7" x14ac:dyDescent="0.3">
      <c r="A28674">
        <v>338164</v>
      </c>
      <c r="B28674" s="2">
        <v>44409.050080874047</v>
      </c>
      <c r="C28674" s="37">
        <v>5.0081018518518518E-2</v>
      </c>
      <c r="E28674">
        <v>139058</v>
      </c>
      <c r="F28674">
        <f t="shared" si="895"/>
        <v>7</v>
      </c>
      <c r="G28674" s="37" t="str">
        <f t="shared" si="896"/>
        <v>выходные</v>
      </c>
    </row>
    <row r="28675" spans="1:7" x14ac:dyDescent="0.3">
      <c r="A28675">
        <v>338162</v>
      </c>
      <c r="B28675" s="2">
        <v>44409.047517799358</v>
      </c>
      <c r="C28675" s="37">
        <v>4.7523148148148148E-2</v>
      </c>
      <c r="E28675">
        <v>36491</v>
      </c>
      <c r="F28675">
        <f t="shared" ref="F28675:F28738" si="897">WEEKDAY(B28675,2)</f>
        <v>7</v>
      </c>
      <c r="G28675" s="37" t="str">
        <f t="shared" si="896"/>
        <v>выходные</v>
      </c>
    </row>
    <row r="28676" spans="1:7" x14ac:dyDescent="0.3">
      <c r="A28676">
        <v>338158</v>
      </c>
      <c r="B28676" s="2">
        <v>44409.047113268607</v>
      </c>
      <c r="C28676" s="37">
        <v>4.7118055555555559E-2</v>
      </c>
      <c r="E28676">
        <v>371920</v>
      </c>
      <c r="F28676">
        <f t="shared" si="897"/>
        <v>7</v>
      </c>
      <c r="G28676" s="37" t="str">
        <f t="shared" si="896"/>
        <v>выходные</v>
      </c>
    </row>
    <row r="28677" spans="1:7" x14ac:dyDescent="0.3">
      <c r="A28677">
        <v>338156</v>
      </c>
      <c r="B28677" s="2">
        <v>44409.046235541857</v>
      </c>
      <c r="C28677" s="37">
        <v>4.6238425925925926E-2</v>
      </c>
      <c r="E28677">
        <v>153893</v>
      </c>
      <c r="F28677">
        <f t="shared" si="897"/>
        <v>7</v>
      </c>
      <c r="G28677" s="37" t="str">
        <f t="shared" si="896"/>
        <v>выходные</v>
      </c>
    </row>
    <row r="28678" spans="1:7" x14ac:dyDescent="0.3">
      <c r="A28678">
        <v>338152</v>
      </c>
      <c r="B28678" s="2">
        <v>44409.0460524308</v>
      </c>
      <c r="C28678" s="37">
        <v>4.6053240740740742E-2</v>
      </c>
      <c r="E28678">
        <v>217497</v>
      </c>
      <c r="F28678">
        <f t="shared" si="897"/>
        <v>7</v>
      </c>
      <c r="G28678" s="37" t="str">
        <f t="shared" si="896"/>
        <v>выходные</v>
      </c>
    </row>
    <row r="28679" spans="1:7" x14ac:dyDescent="0.3">
      <c r="A28679">
        <v>338147</v>
      </c>
      <c r="B28679" s="2">
        <v>44409.045899676377</v>
      </c>
      <c r="C28679" s="37">
        <v>4.5902777777777772E-2</v>
      </c>
      <c r="E28679">
        <v>43842</v>
      </c>
      <c r="F28679">
        <f t="shared" si="897"/>
        <v>7</v>
      </c>
      <c r="G28679" s="37" t="str">
        <f t="shared" si="896"/>
        <v>выходные</v>
      </c>
    </row>
    <row r="28680" spans="1:7" x14ac:dyDescent="0.3">
      <c r="A28680">
        <v>338145</v>
      </c>
      <c r="B28680" s="2">
        <v>44409.04468608414</v>
      </c>
      <c r="C28680" s="37">
        <v>4.4687499999999998E-2</v>
      </c>
      <c r="E28680">
        <v>88863</v>
      </c>
      <c r="F28680">
        <f t="shared" si="897"/>
        <v>7</v>
      </c>
      <c r="G28680" s="37" t="str">
        <f t="shared" si="896"/>
        <v>выходные</v>
      </c>
    </row>
    <row r="28681" spans="1:7" x14ac:dyDescent="0.3">
      <c r="A28681">
        <v>338143</v>
      </c>
      <c r="B28681" s="2">
        <v>44409.044333333339</v>
      </c>
      <c r="C28681" s="37">
        <v>4.4328703703703703E-2</v>
      </c>
      <c r="E28681">
        <v>258219</v>
      </c>
      <c r="F28681">
        <f t="shared" si="897"/>
        <v>7</v>
      </c>
      <c r="G28681" s="37" t="str">
        <f t="shared" si="896"/>
        <v>выходные</v>
      </c>
    </row>
    <row r="28682" spans="1:7" x14ac:dyDescent="0.3">
      <c r="A28682">
        <v>338142</v>
      </c>
      <c r="B28682" s="2">
        <v>44409.041138950772</v>
      </c>
      <c r="C28682" s="37">
        <v>4.1134259259259259E-2</v>
      </c>
      <c r="E28682">
        <v>327633</v>
      </c>
      <c r="F28682">
        <f t="shared" si="897"/>
        <v>7</v>
      </c>
      <c r="G28682" s="37" t="str">
        <f t="shared" si="896"/>
        <v>выходные</v>
      </c>
    </row>
    <row r="28683" spans="1:7" x14ac:dyDescent="0.3">
      <c r="A28683">
        <v>338139</v>
      </c>
      <c r="B28683" s="2">
        <v>44409.039333333334</v>
      </c>
      <c r="C28683" s="37">
        <v>3.9328703703703706E-2</v>
      </c>
      <c r="E28683">
        <v>473323</v>
      </c>
      <c r="F28683">
        <f t="shared" si="897"/>
        <v>7</v>
      </c>
      <c r="G28683" s="37" t="str">
        <f t="shared" ref="G28683:G28746" si="898">IF(F28683&gt;=6,"выходные","будни")</f>
        <v>выходные</v>
      </c>
    </row>
    <row r="28684" spans="1:7" x14ac:dyDescent="0.3">
      <c r="A28684">
        <v>338141</v>
      </c>
      <c r="B28684" s="2">
        <v>44409.039333333334</v>
      </c>
      <c r="C28684" s="37">
        <v>3.9328703703703706E-2</v>
      </c>
      <c r="E28684">
        <v>362672</v>
      </c>
      <c r="F28684">
        <f t="shared" si="897"/>
        <v>7</v>
      </c>
      <c r="G28684" s="37" t="str">
        <f t="shared" si="898"/>
        <v>выходные</v>
      </c>
    </row>
    <row r="28685" spans="1:7" x14ac:dyDescent="0.3">
      <c r="A28685">
        <v>338137</v>
      </c>
      <c r="B28685" s="2">
        <v>44409.038972136601</v>
      </c>
      <c r="C28685" s="37">
        <v>3.8969907407407404E-2</v>
      </c>
      <c r="E28685">
        <v>31886</v>
      </c>
      <c r="F28685">
        <f t="shared" si="897"/>
        <v>7</v>
      </c>
      <c r="G28685" s="37" t="str">
        <f t="shared" si="898"/>
        <v>выходные</v>
      </c>
    </row>
    <row r="28686" spans="1:7" x14ac:dyDescent="0.3">
      <c r="A28686">
        <v>338134</v>
      </c>
      <c r="B28686" s="2">
        <v>44409.038117618336</v>
      </c>
      <c r="C28686" s="37">
        <v>3.8113425925925926E-2</v>
      </c>
      <c r="E28686">
        <v>411922</v>
      </c>
      <c r="F28686">
        <f t="shared" si="897"/>
        <v>7</v>
      </c>
      <c r="G28686" s="37" t="str">
        <f t="shared" si="898"/>
        <v>выходные</v>
      </c>
    </row>
    <row r="28687" spans="1:7" x14ac:dyDescent="0.3">
      <c r="A28687">
        <v>338133</v>
      </c>
      <c r="B28687" s="2">
        <v>44409.037404530747</v>
      </c>
      <c r="C28687" s="37">
        <v>3.740740740740741E-2</v>
      </c>
      <c r="E28687">
        <v>230507</v>
      </c>
      <c r="F28687">
        <f t="shared" si="897"/>
        <v>7</v>
      </c>
      <c r="G28687" s="37" t="str">
        <f t="shared" si="898"/>
        <v>выходные</v>
      </c>
    </row>
    <row r="28688" spans="1:7" x14ac:dyDescent="0.3">
      <c r="A28688">
        <v>338131</v>
      </c>
      <c r="B28688" s="2">
        <v>44409.034977346273</v>
      </c>
      <c r="C28688" s="37">
        <v>3.4976851851851849E-2</v>
      </c>
      <c r="E28688">
        <v>133619</v>
      </c>
      <c r="F28688">
        <f t="shared" si="897"/>
        <v>7</v>
      </c>
      <c r="G28688" s="37" t="str">
        <f t="shared" si="898"/>
        <v>выходные</v>
      </c>
    </row>
    <row r="28689" spans="1:7" x14ac:dyDescent="0.3">
      <c r="A28689">
        <v>338129</v>
      </c>
      <c r="B28689" s="2">
        <v>44409.03418073061</v>
      </c>
      <c r="C28689" s="37">
        <v>3.4178240740740738E-2</v>
      </c>
      <c r="E28689">
        <v>320264</v>
      </c>
      <c r="F28689">
        <f t="shared" si="897"/>
        <v>7</v>
      </c>
      <c r="G28689" s="37" t="str">
        <f t="shared" si="898"/>
        <v>выходные</v>
      </c>
    </row>
    <row r="28690" spans="1:7" x14ac:dyDescent="0.3">
      <c r="A28690">
        <v>338125</v>
      </c>
      <c r="B28690" s="2">
        <v>44409.032990508742</v>
      </c>
      <c r="C28690" s="37">
        <v>3.2986111111111112E-2</v>
      </c>
      <c r="E28690">
        <v>411922</v>
      </c>
      <c r="F28690">
        <f t="shared" si="897"/>
        <v>7</v>
      </c>
      <c r="G28690" s="37" t="str">
        <f t="shared" si="898"/>
        <v>выходные</v>
      </c>
    </row>
    <row r="28691" spans="1:7" x14ac:dyDescent="0.3">
      <c r="A28691">
        <v>338122</v>
      </c>
      <c r="B28691" s="2">
        <v>44409.032227546006</v>
      </c>
      <c r="C28691" s="37">
        <v>3.2222222222222222E-2</v>
      </c>
      <c r="E28691">
        <v>361821</v>
      </c>
      <c r="F28691">
        <f t="shared" si="897"/>
        <v>7</v>
      </c>
      <c r="G28691" s="37" t="str">
        <f t="shared" si="898"/>
        <v>выходные</v>
      </c>
    </row>
    <row r="28692" spans="1:7" x14ac:dyDescent="0.3">
      <c r="A28692">
        <v>338117</v>
      </c>
      <c r="B28692" s="2">
        <v>44409.030304879911</v>
      </c>
      <c r="C28692" s="37">
        <v>3.0300925925925926E-2</v>
      </c>
      <c r="E28692">
        <v>139440</v>
      </c>
      <c r="F28692">
        <f t="shared" si="897"/>
        <v>7</v>
      </c>
      <c r="G28692" s="37" t="str">
        <f t="shared" si="898"/>
        <v>выходные</v>
      </c>
    </row>
    <row r="28693" spans="1:7" x14ac:dyDescent="0.3">
      <c r="A28693">
        <v>338113</v>
      </c>
      <c r="B28693" s="2">
        <v>44409.03</v>
      </c>
      <c r="C28693" s="37">
        <v>3.0000000000000002E-2</v>
      </c>
      <c r="E28693">
        <v>470762</v>
      </c>
      <c r="F28693">
        <f t="shared" si="897"/>
        <v>7</v>
      </c>
      <c r="G28693" s="37" t="str">
        <f t="shared" si="898"/>
        <v>выходные</v>
      </c>
    </row>
    <row r="28694" spans="1:7" x14ac:dyDescent="0.3">
      <c r="A28694">
        <v>338111</v>
      </c>
      <c r="B28694" s="2">
        <v>44409.029718446604</v>
      </c>
      <c r="C28694" s="37">
        <v>2.9722222222222219E-2</v>
      </c>
      <c r="E28694">
        <v>279429</v>
      </c>
      <c r="F28694">
        <f t="shared" si="897"/>
        <v>7</v>
      </c>
      <c r="G28694" s="37" t="str">
        <f t="shared" si="898"/>
        <v>выходные</v>
      </c>
    </row>
    <row r="28695" spans="1:7" x14ac:dyDescent="0.3">
      <c r="A28695">
        <v>338110</v>
      </c>
      <c r="B28695" s="2">
        <v>44409.027344584494</v>
      </c>
      <c r="C28695" s="37">
        <v>2.7349537037037037E-2</v>
      </c>
      <c r="E28695">
        <v>304722</v>
      </c>
      <c r="F28695">
        <f t="shared" si="897"/>
        <v>7</v>
      </c>
      <c r="G28695" s="37" t="str">
        <f t="shared" si="898"/>
        <v>выходные</v>
      </c>
    </row>
    <row r="28696" spans="1:7" x14ac:dyDescent="0.3">
      <c r="A28696">
        <v>338109</v>
      </c>
      <c r="B28696" s="2">
        <v>44409.027000000002</v>
      </c>
      <c r="C28696" s="37">
        <v>2.7002314814814812E-2</v>
      </c>
      <c r="E28696">
        <v>244574</v>
      </c>
      <c r="F28696">
        <f t="shared" si="897"/>
        <v>7</v>
      </c>
      <c r="G28696" s="37" t="str">
        <f t="shared" si="898"/>
        <v>выходные</v>
      </c>
    </row>
    <row r="28697" spans="1:7" x14ac:dyDescent="0.3">
      <c r="A28697">
        <v>338106</v>
      </c>
      <c r="B28697" s="2">
        <v>44409.025999999998</v>
      </c>
      <c r="C28697" s="37">
        <v>2.5995370370370367E-2</v>
      </c>
      <c r="E28697">
        <v>248634</v>
      </c>
      <c r="F28697">
        <f t="shared" si="897"/>
        <v>7</v>
      </c>
      <c r="G28697" s="37" t="str">
        <f t="shared" si="898"/>
        <v>выходные</v>
      </c>
    </row>
    <row r="28698" spans="1:7" x14ac:dyDescent="0.3">
      <c r="A28698">
        <v>338103</v>
      </c>
      <c r="B28698" s="2">
        <v>44409.025673139156</v>
      </c>
      <c r="C28698" s="37">
        <v>2.56712962962963E-2</v>
      </c>
      <c r="E28698">
        <v>404226</v>
      </c>
      <c r="F28698">
        <f t="shared" si="897"/>
        <v>7</v>
      </c>
      <c r="G28698" s="37" t="str">
        <f t="shared" si="898"/>
        <v>выходные</v>
      </c>
    </row>
    <row r="28699" spans="1:7" x14ac:dyDescent="0.3">
      <c r="A28699">
        <v>338099</v>
      </c>
      <c r="B28699" s="2">
        <v>44409.02365048544</v>
      </c>
      <c r="C28699" s="37">
        <v>2.3645833333333335E-2</v>
      </c>
      <c r="E28699">
        <v>411922</v>
      </c>
      <c r="F28699">
        <f t="shared" si="897"/>
        <v>7</v>
      </c>
      <c r="G28699" s="37" t="str">
        <f t="shared" si="898"/>
        <v>выходные</v>
      </c>
    </row>
    <row r="28700" spans="1:7" x14ac:dyDescent="0.3">
      <c r="A28700">
        <v>338095</v>
      </c>
      <c r="B28700" s="2">
        <v>44409.021627831717</v>
      </c>
      <c r="C28700" s="37">
        <v>2.1631944444444443E-2</v>
      </c>
      <c r="E28700">
        <v>78646</v>
      </c>
      <c r="F28700">
        <f t="shared" si="897"/>
        <v>7</v>
      </c>
      <c r="G28700" s="37" t="str">
        <f t="shared" si="898"/>
        <v>выходные</v>
      </c>
    </row>
    <row r="28701" spans="1:7" x14ac:dyDescent="0.3">
      <c r="A28701">
        <v>338096</v>
      </c>
      <c r="B28701" s="2">
        <v>44409.021627831717</v>
      </c>
      <c r="C28701" s="37">
        <v>2.1631944444444443E-2</v>
      </c>
      <c r="E28701">
        <v>262099</v>
      </c>
      <c r="F28701">
        <f t="shared" si="897"/>
        <v>7</v>
      </c>
      <c r="G28701" s="37" t="str">
        <f t="shared" si="898"/>
        <v>выходные</v>
      </c>
    </row>
    <row r="28702" spans="1:7" x14ac:dyDescent="0.3">
      <c r="A28702">
        <v>338091</v>
      </c>
      <c r="B28702" s="2">
        <v>44409.021627831709</v>
      </c>
      <c r="C28702" s="37">
        <v>2.1631944444444443E-2</v>
      </c>
      <c r="E28702">
        <v>401945</v>
      </c>
      <c r="F28702">
        <f t="shared" si="897"/>
        <v>7</v>
      </c>
      <c r="G28702" s="37" t="str">
        <f t="shared" si="898"/>
        <v>выходные</v>
      </c>
    </row>
    <row r="28703" spans="1:7" x14ac:dyDescent="0.3">
      <c r="A28703">
        <v>338089</v>
      </c>
      <c r="B28703" s="2">
        <v>44409.021223300973</v>
      </c>
      <c r="C28703" s="37">
        <v>2.1226851851851854E-2</v>
      </c>
      <c r="E28703">
        <v>412795</v>
      </c>
      <c r="F28703">
        <f t="shared" si="897"/>
        <v>7</v>
      </c>
      <c r="G28703" s="37" t="str">
        <f t="shared" si="898"/>
        <v>выходные</v>
      </c>
    </row>
    <row r="28704" spans="1:7" x14ac:dyDescent="0.3">
      <c r="A28704">
        <v>338086</v>
      </c>
      <c r="B28704" s="2">
        <v>44409.021149327069</v>
      </c>
      <c r="C28704" s="37">
        <v>2.1145833333333332E-2</v>
      </c>
      <c r="E28704">
        <v>136029</v>
      </c>
      <c r="F28704">
        <f t="shared" si="897"/>
        <v>7</v>
      </c>
      <c r="G28704" s="37" t="str">
        <f t="shared" si="898"/>
        <v>выходные</v>
      </c>
    </row>
    <row r="28705" spans="1:7" x14ac:dyDescent="0.3">
      <c r="A28705">
        <v>338081</v>
      </c>
      <c r="B28705" s="2">
        <v>44409.020009708736</v>
      </c>
      <c r="C28705" s="37">
        <v>2.0011574074074074E-2</v>
      </c>
      <c r="E28705">
        <v>463334</v>
      </c>
      <c r="F28705">
        <f t="shared" si="897"/>
        <v>7</v>
      </c>
      <c r="G28705" s="37" t="str">
        <f t="shared" si="898"/>
        <v>выходные</v>
      </c>
    </row>
    <row r="28706" spans="1:7" x14ac:dyDescent="0.3">
      <c r="A28706">
        <v>338078</v>
      </c>
      <c r="B28706" s="2">
        <v>44409.019196142457</v>
      </c>
      <c r="C28706" s="37">
        <v>1.9201388888888889E-2</v>
      </c>
      <c r="E28706">
        <v>284325</v>
      </c>
      <c r="F28706">
        <f t="shared" si="897"/>
        <v>7</v>
      </c>
      <c r="G28706" s="37" t="str">
        <f t="shared" si="898"/>
        <v>выходные</v>
      </c>
    </row>
    <row r="28707" spans="1:7" x14ac:dyDescent="0.3">
      <c r="A28707">
        <v>338076</v>
      </c>
      <c r="B28707" s="2">
        <v>44409.018391585756</v>
      </c>
      <c r="C28707" s="37">
        <v>1.8391203703703705E-2</v>
      </c>
      <c r="E28707">
        <v>472712</v>
      </c>
      <c r="F28707">
        <f t="shared" si="897"/>
        <v>7</v>
      </c>
      <c r="G28707" s="37" t="str">
        <f t="shared" si="898"/>
        <v>выходные</v>
      </c>
    </row>
    <row r="28708" spans="1:7" x14ac:dyDescent="0.3">
      <c r="A28708">
        <v>338074</v>
      </c>
      <c r="B28708" s="2">
        <v>44409.018066957608</v>
      </c>
      <c r="C28708" s="37">
        <v>1.8067129629629631E-2</v>
      </c>
      <c r="E28708">
        <v>387595</v>
      </c>
      <c r="F28708">
        <f t="shared" si="897"/>
        <v>7</v>
      </c>
      <c r="G28708" s="37" t="str">
        <f t="shared" si="898"/>
        <v>выходные</v>
      </c>
    </row>
    <row r="28709" spans="1:7" x14ac:dyDescent="0.3">
      <c r="A28709">
        <v>338073</v>
      </c>
      <c r="B28709" s="2">
        <v>44409.017333333337</v>
      </c>
      <c r="C28709" s="37">
        <v>1.7337962962962961E-2</v>
      </c>
      <c r="E28709">
        <v>439981</v>
      </c>
      <c r="F28709">
        <f t="shared" si="897"/>
        <v>7</v>
      </c>
      <c r="G28709" s="37" t="str">
        <f t="shared" si="898"/>
        <v>выходные</v>
      </c>
    </row>
    <row r="28710" spans="1:7" x14ac:dyDescent="0.3">
      <c r="A28710">
        <v>338069</v>
      </c>
      <c r="B28710" s="2">
        <v>44409.016773462783</v>
      </c>
      <c r="C28710" s="37">
        <v>1.6770833333333332E-2</v>
      </c>
      <c r="E28710">
        <v>158978</v>
      </c>
      <c r="F28710">
        <f t="shared" si="897"/>
        <v>7</v>
      </c>
      <c r="G28710" s="37" t="str">
        <f t="shared" si="898"/>
        <v>выходные</v>
      </c>
    </row>
    <row r="28711" spans="1:7" x14ac:dyDescent="0.3">
      <c r="A28711">
        <v>338064</v>
      </c>
      <c r="B28711" s="2">
        <v>44409.01636893204</v>
      </c>
      <c r="C28711" s="37">
        <v>1.636574074074074E-2</v>
      </c>
      <c r="E28711">
        <v>227775</v>
      </c>
      <c r="F28711">
        <f t="shared" si="897"/>
        <v>7</v>
      </c>
      <c r="G28711" s="37" t="str">
        <f t="shared" si="898"/>
        <v>выходные</v>
      </c>
    </row>
    <row r="28712" spans="1:7" x14ac:dyDescent="0.3">
      <c r="A28712">
        <v>338061</v>
      </c>
      <c r="B28712" s="2">
        <v>44409.016000000003</v>
      </c>
      <c r="C28712" s="37">
        <v>1.5995370370370372E-2</v>
      </c>
      <c r="E28712">
        <v>153893</v>
      </c>
      <c r="F28712">
        <f t="shared" si="897"/>
        <v>7</v>
      </c>
      <c r="G28712" s="37" t="str">
        <f t="shared" si="898"/>
        <v>выходные</v>
      </c>
    </row>
    <row r="28713" spans="1:7" x14ac:dyDescent="0.3">
      <c r="A28713">
        <v>338060</v>
      </c>
      <c r="B28713" s="2">
        <v>44409.013941747573</v>
      </c>
      <c r="C28713" s="37">
        <v>1.3946759259259258E-2</v>
      </c>
      <c r="E28713">
        <v>238334</v>
      </c>
      <c r="F28713">
        <f t="shared" si="897"/>
        <v>7</v>
      </c>
      <c r="G28713" s="37" t="str">
        <f t="shared" si="898"/>
        <v>выходные</v>
      </c>
    </row>
    <row r="28714" spans="1:7" x14ac:dyDescent="0.3">
      <c r="A28714">
        <v>338059</v>
      </c>
      <c r="B28714" s="2">
        <v>44409.012817773983</v>
      </c>
      <c r="C28714" s="37">
        <v>1.2812499999999999E-2</v>
      </c>
      <c r="E28714">
        <v>343491</v>
      </c>
      <c r="F28714">
        <f t="shared" si="897"/>
        <v>7</v>
      </c>
      <c r="G28714" s="37" t="str">
        <f t="shared" si="898"/>
        <v>выходные</v>
      </c>
    </row>
    <row r="28715" spans="1:7" x14ac:dyDescent="0.3">
      <c r="A28715">
        <v>338048</v>
      </c>
      <c r="B28715" s="2">
        <v>44409.011514563106</v>
      </c>
      <c r="C28715" s="37">
        <v>1.1516203703703702E-2</v>
      </c>
      <c r="E28715">
        <v>206501</v>
      </c>
      <c r="F28715">
        <f t="shared" si="897"/>
        <v>7</v>
      </c>
      <c r="G28715" s="37" t="str">
        <f t="shared" si="898"/>
        <v>выходные</v>
      </c>
    </row>
    <row r="28716" spans="1:7" x14ac:dyDescent="0.3">
      <c r="A28716">
        <v>338053</v>
      </c>
      <c r="B28716" s="2">
        <v>44409.011514563106</v>
      </c>
      <c r="C28716" s="37">
        <v>1.1516203703703702E-2</v>
      </c>
      <c r="E28716">
        <v>122902</v>
      </c>
      <c r="F28716">
        <f t="shared" si="897"/>
        <v>7</v>
      </c>
      <c r="G28716" s="37" t="str">
        <f t="shared" si="898"/>
        <v>выходные</v>
      </c>
    </row>
    <row r="28717" spans="1:7" x14ac:dyDescent="0.3">
      <c r="A28717">
        <v>338057</v>
      </c>
      <c r="B28717" s="2">
        <v>44409.011514563106</v>
      </c>
      <c r="C28717" s="37">
        <v>1.1516203703703702E-2</v>
      </c>
      <c r="E28717">
        <v>38735</v>
      </c>
      <c r="F28717">
        <f t="shared" si="897"/>
        <v>7</v>
      </c>
      <c r="G28717" s="37" t="str">
        <f t="shared" si="898"/>
        <v>выходные</v>
      </c>
    </row>
    <row r="28718" spans="1:7" x14ac:dyDescent="0.3">
      <c r="A28718">
        <v>338047</v>
      </c>
      <c r="B28718" s="2">
        <v>44409.010376293219</v>
      </c>
      <c r="C28718" s="37">
        <v>1.0381944444444444E-2</v>
      </c>
      <c r="E28718">
        <v>31749</v>
      </c>
      <c r="F28718">
        <f t="shared" si="897"/>
        <v>7</v>
      </c>
      <c r="G28718" s="37" t="str">
        <f t="shared" si="898"/>
        <v>выходные</v>
      </c>
    </row>
    <row r="28719" spans="1:7" x14ac:dyDescent="0.3">
      <c r="A28719">
        <v>338046</v>
      </c>
      <c r="B28719" s="2">
        <v>44409.010300970876</v>
      </c>
      <c r="C28719" s="37">
        <v>1.0300925925925927E-2</v>
      </c>
      <c r="E28719">
        <v>85094</v>
      </c>
      <c r="F28719">
        <f t="shared" si="897"/>
        <v>7</v>
      </c>
      <c r="G28719" s="37" t="str">
        <f t="shared" si="898"/>
        <v>выходные</v>
      </c>
    </row>
    <row r="28720" spans="1:7" x14ac:dyDescent="0.3">
      <c r="A28720">
        <v>338042</v>
      </c>
      <c r="B28720" s="2">
        <v>44409.00949190939</v>
      </c>
      <c r="C28720" s="37">
        <v>9.4907407407407406E-3</v>
      </c>
      <c r="E28720">
        <v>189009</v>
      </c>
      <c r="F28720">
        <f t="shared" si="897"/>
        <v>7</v>
      </c>
      <c r="G28720" s="37" t="str">
        <f t="shared" si="898"/>
        <v>выходные</v>
      </c>
    </row>
    <row r="28721" spans="1:7" x14ac:dyDescent="0.3">
      <c r="A28721">
        <v>338039</v>
      </c>
      <c r="B28721" s="2">
        <v>44409.008999999998</v>
      </c>
      <c r="C28721" s="37">
        <v>9.0046296296296298E-3</v>
      </c>
      <c r="E28721">
        <v>158978</v>
      </c>
      <c r="F28721">
        <f t="shared" si="897"/>
        <v>7</v>
      </c>
      <c r="G28721" s="37" t="str">
        <f t="shared" si="898"/>
        <v>выходные</v>
      </c>
    </row>
    <row r="28722" spans="1:7" x14ac:dyDescent="0.3">
      <c r="A28722">
        <v>338029</v>
      </c>
      <c r="B28722" s="2">
        <v>44409.008682847896</v>
      </c>
      <c r="C28722" s="37">
        <v>8.6805555555555559E-3</v>
      </c>
      <c r="E28722">
        <v>238134</v>
      </c>
      <c r="F28722">
        <f t="shared" si="897"/>
        <v>7</v>
      </c>
      <c r="G28722" s="37" t="str">
        <f t="shared" si="898"/>
        <v>выходные</v>
      </c>
    </row>
    <row r="28723" spans="1:7" x14ac:dyDescent="0.3">
      <c r="A28723">
        <v>338034</v>
      </c>
      <c r="B28723" s="2">
        <v>44409.008682847896</v>
      </c>
      <c r="C28723" s="37">
        <v>8.6805555555555559E-3</v>
      </c>
      <c r="E28723">
        <v>21760</v>
      </c>
      <c r="F28723">
        <f t="shared" si="897"/>
        <v>7</v>
      </c>
      <c r="G28723" s="37" t="str">
        <f t="shared" si="898"/>
        <v>выходные</v>
      </c>
    </row>
    <row r="28724" spans="1:7" x14ac:dyDescent="0.3">
      <c r="A28724">
        <v>338027</v>
      </c>
      <c r="B28724" s="2">
        <v>44409.008278317153</v>
      </c>
      <c r="C28724" s="37">
        <v>8.2754629629629619E-3</v>
      </c>
      <c r="E28724">
        <v>171082</v>
      </c>
      <c r="F28724">
        <f t="shared" si="897"/>
        <v>7</v>
      </c>
      <c r="G28724" s="37" t="str">
        <f t="shared" si="898"/>
        <v>выходные</v>
      </c>
    </row>
    <row r="28725" spans="1:7" x14ac:dyDescent="0.3">
      <c r="A28725">
        <v>338024</v>
      </c>
      <c r="B28725" s="2">
        <v>44409.007064724923</v>
      </c>
      <c r="C28725" s="37">
        <v>7.0601851851851841E-3</v>
      </c>
      <c r="E28725">
        <v>81226</v>
      </c>
      <c r="F28725">
        <f t="shared" si="897"/>
        <v>7</v>
      </c>
      <c r="G28725" s="37" t="str">
        <f t="shared" si="898"/>
        <v>выходные</v>
      </c>
    </row>
    <row r="28726" spans="1:7" x14ac:dyDescent="0.3">
      <c r="A28726">
        <v>338022</v>
      </c>
      <c r="B28726" s="2">
        <v>44409.007064724916</v>
      </c>
      <c r="C28726" s="37">
        <v>7.0601851851851841E-3</v>
      </c>
      <c r="E28726">
        <v>128969</v>
      </c>
      <c r="F28726">
        <f t="shared" si="897"/>
        <v>7</v>
      </c>
      <c r="G28726" s="37" t="str">
        <f t="shared" si="898"/>
        <v>выходные</v>
      </c>
    </row>
    <row r="28727" spans="1:7" x14ac:dyDescent="0.3">
      <c r="A28727">
        <v>338019</v>
      </c>
      <c r="B28727" s="2">
        <v>44409.006255663429</v>
      </c>
      <c r="C28727" s="37">
        <v>6.2499999999999995E-3</v>
      </c>
      <c r="E28727">
        <v>408075</v>
      </c>
      <c r="F28727">
        <f t="shared" si="897"/>
        <v>7</v>
      </c>
      <c r="G28727" s="37" t="str">
        <f t="shared" si="898"/>
        <v>выходные</v>
      </c>
    </row>
    <row r="28728" spans="1:7" x14ac:dyDescent="0.3">
      <c r="A28728">
        <v>338015</v>
      </c>
      <c r="B28728" s="2">
        <v>44409.005615405746</v>
      </c>
      <c r="C28728" s="37">
        <v>5.6134259259259271E-3</v>
      </c>
      <c r="E28728">
        <v>48813</v>
      </c>
      <c r="F28728">
        <f t="shared" si="897"/>
        <v>7</v>
      </c>
      <c r="G28728" s="37" t="str">
        <f t="shared" si="898"/>
        <v>выходные</v>
      </c>
    </row>
    <row r="28729" spans="1:7" x14ac:dyDescent="0.3">
      <c r="A28729">
        <v>338010</v>
      </c>
      <c r="B28729" s="2">
        <v>44409.004999999997</v>
      </c>
      <c r="C28729" s="37">
        <v>5.0000000000000001E-3</v>
      </c>
      <c r="E28729">
        <v>217497</v>
      </c>
      <c r="F28729">
        <f t="shared" si="897"/>
        <v>7</v>
      </c>
      <c r="G28729" s="37" t="str">
        <f t="shared" si="898"/>
        <v>выходные</v>
      </c>
    </row>
    <row r="28730" spans="1:7" x14ac:dyDescent="0.3">
      <c r="A28730">
        <v>338009</v>
      </c>
      <c r="B28730" s="2">
        <v>44409.004455702387</v>
      </c>
      <c r="C28730" s="37">
        <v>4.4560185185185189E-3</v>
      </c>
      <c r="E28730">
        <v>179296</v>
      </c>
      <c r="F28730">
        <f t="shared" si="897"/>
        <v>7</v>
      </c>
      <c r="G28730" s="37" t="str">
        <f t="shared" si="898"/>
        <v>выходные</v>
      </c>
    </row>
    <row r="28731" spans="1:7" x14ac:dyDescent="0.3">
      <c r="A28731">
        <v>338008</v>
      </c>
      <c r="B28731" s="2">
        <v>44409.002999999997</v>
      </c>
      <c r="C28731" s="37">
        <v>2.9976851851851848E-3</v>
      </c>
      <c r="E28731">
        <v>180863</v>
      </c>
      <c r="F28731">
        <f t="shared" si="897"/>
        <v>7</v>
      </c>
      <c r="G28731" s="37" t="str">
        <f t="shared" si="898"/>
        <v>выходные</v>
      </c>
    </row>
    <row r="28732" spans="1:7" x14ac:dyDescent="0.3">
      <c r="A28732">
        <v>338005</v>
      </c>
      <c r="B28732" s="2">
        <v>44409.002258369699</v>
      </c>
      <c r="C28732" s="37">
        <v>2.2569444444444447E-3</v>
      </c>
      <c r="E28732">
        <v>230507</v>
      </c>
      <c r="F28732">
        <f t="shared" si="897"/>
        <v>7</v>
      </c>
      <c r="G28732" s="37" t="str">
        <f t="shared" si="898"/>
        <v>выходные</v>
      </c>
    </row>
    <row r="28733" spans="1:7" x14ac:dyDescent="0.3">
      <c r="A28733">
        <v>338000</v>
      </c>
      <c r="B28733" s="2">
        <v>44409.001805825246</v>
      </c>
      <c r="C28733" s="37">
        <v>1.8055555555555557E-3</v>
      </c>
      <c r="E28733">
        <v>351192</v>
      </c>
      <c r="F28733">
        <f t="shared" si="897"/>
        <v>7</v>
      </c>
      <c r="G28733" s="37" t="str">
        <f t="shared" si="898"/>
        <v>выходные</v>
      </c>
    </row>
    <row r="28734" spans="1:7" x14ac:dyDescent="0.3">
      <c r="A28734">
        <v>338003</v>
      </c>
      <c r="B28734" s="2">
        <v>44409.001805825246</v>
      </c>
      <c r="C28734" s="37">
        <v>1.8055555555555557E-3</v>
      </c>
      <c r="E28734">
        <v>158978</v>
      </c>
      <c r="F28734">
        <f t="shared" si="897"/>
        <v>7</v>
      </c>
      <c r="G28734" s="37" t="str">
        <f t="shared" si="898"/>
        <v>выходные</v>
      </c>
    </row>
    <row r="28735" spans="1:7" x14ac:dyDescent="0.3">
      <c r="A28735">
        <v>337997</v>
      </c>
      <c r="B28735" s="2">
        <v>44409.001251258887</v>
      </c>
      <c r="C28735" s="37">
        <v>1.25E-3</v>
      </c>
      <c r="E28735">
        <v>381584</v>
      </c>
      <c r="F28735">
        <f t="shared" si="897"/>
        <v>7</v>
      </c>
      <c r="G28735" s="37" t="str">
        <f t="shared" si="898"/>
        <v>выходные</v>
      </c>
    </row>
    <row r="28736" spans="1:7" x14ac:dyDescent="0.3">
      <c r="A28736">
        <v>337993</v>
      </c>
      <c r="B28736" s="2">
        <v>44409.000946073793</v>
      </c>
      <c r="C28736" s="37">
        <v>9.4907407407407408E-4</v>
      </c>
      <c r="E28736">
        <v>204218</v>
      </c>
      <c r="F28736">
        <f t="shared" si="897"/>
        <v>7</v>
      </c>
      <c r="G28736" s="37" t="str">
        <f t="shared" si="898"/>
        <v>выходные</v>
      </c>
    </row>
    <row r="28737" spans="1:7" x14ac:dyDescent="0.3">
      <c r="A28737">
        <v>337988</v>
      </c>
      <c r="B28737" s="2">
        <v>44409.000610370189</v>
      </c>
      <c r="C28737" s="37">
        <v>6.134259259259259E-4</v>
      </c>
      <c r="E28737">
        <v>411922</v>
      </c>
      <c r="F28737">
        <f t="shared" si="897"/>
        <v>7</v>
      </c>
      <c r="G28737" s="37" t="str">
        <f t="shared" si="898"/>
        <v>выходные</v>
      </c>
    </row>
    <row r="28738" spans="1:7" x14ac:dyDescent="0.3">
      <c r="A28738">
        <v>337987</v>
      </c>
      <c r="B28738" s="2">
        <v>44408.999298074283</v>
      </c>
      <c r="C28738" s="37">
        <v>0.99929398148148152</v>
      </c>
      <c r="E28738">
        <v>158978</v>
      </c>
      <c r="F28738">
        <f t="shared" si="897"/>
        <v>6</v>
      </c>
      <c r="G28738" s="37" t="str">
        <f t="shared" si="898"/>
        <v>выходные</v>
      </c>
    </row>
    <row r="28739" spans="1:7" x14ac:dyDescent="0.3">
      <c r="A28739">
        <v>337984</v>
      </c>
      <c r="B28739" s="2">
        <v>44408.998504593037</v>
      </c>
      <c r="C28739" s="37">
        <v>0.99850694444444443</v>
      </c>
      <c r="E28739">
        <v>158978</v>
      </c>
      <c r="F28739">
        <f t="shared" ref="F28739:F28802" si="899">WEEKDAY(B28739,2)</f>
        <v>6</v>
      </c>
      <c r="G28739" s="37" t="str">
        <f t="shared" si="898"/>
        <v>выходные</v>
      </c>
    </row>
    <row r="28740" spans="1:7" x14ac:dyDescent="0.3">
      <c r="A28740">
        <v>337980</v>
      </c>
      <c r="B28740" s="2">
        <v>44408.99816504855</v>
      </c>
      <c r="C28740" s="37">
        <v>0.99815972222222227</v>
      </c>
      <c r="E28740">
        <v>83380</v>
      </c>
      <c r="F28740">
        <f t="shared" si="899"/>
        <v>6</v>
      </c>
      <c r="G28740" s="37" t="str">
        <f t="shared" si="898"/>
        <v>выходные</v>
      </c>
    </row>
    <row r="28741" spans="1:7" x14ac:dyDescent="0.3">
      <c r="A28741">
        <v>337975</v>
      </c>
      <c r="B28741" s="2">
        <v>44408.998138370924</v>
      </c>
      <c r="C28741" s="37">
        <v>0.99813657407407408</v>
      </c>
      <c r="E28741">
        <v>343712</v>
      </c>
      <c r="F28741">
        <f t="shared" si="899"/>
        <v>6</v>
      </c>
      <c r="G28741" s="37" t="str">
        <f t="shared" si="898"/>
        <v>выходные</v>
      </c>
    </row>
    <row r="28742" spans="1:7" x14ac:dyDescent="0.3">
      <c r="A28742">
        <v>337971</v>
      </c>
      <c r="B28742" s="2">
        <v>44408.997924741358</v>
      </c>
      <c r="C28742" s="37">
        <v>0.99792824074074071</v>
      </c>
      <c r="E28742">
        <v>21407</v>
      </c>
      <c r="F28742">
        <f t="shared" si="899"/>
        <v>6</v>
      </c>
      <c r="G28742" s="37" t="str">
        <f t="shared" si="898"/>
        <v>выходные</v>
      </c>
    </row>
    <row r="28743" spans="1:7" x14ac:dyDescent="0.3">
      <c r="A28743">
        <v>337970</v>
      </c>
      <c r="B28743" s="2">
        <v>44408.99725333415</v>
      </c>
      <c r="C28743" s="37">
        <v>0.99725694444444446</v>
      </c>
      <c r="E28743">
        <v>250679</v>
      </c>
      <c r="F28743">
        <f t="shared" si="899"/>
        <v>6</v>
      </c>
      <c r="G28743" s="37" t="str">
        <f t="shared" si="898"/>
        <v>выходные</v>
      </c>
    </row>
    <row r="28744" spans="1:7" x14ac:dyDescent="0.3">
      <c r="A28744">
        <v>337969</v>
      </c>
      <c r="B28744" s="2">
        <v>44408.996546925569</v>
      </c>
      <c r="C28744" s="37">
        <v>0.99655092592592587</v>
      </c>
      <c r="E28744">
        <v>304128</v>
      </c>
      <c r="F28744">
        <f t="shared" si="899"/>
        <v>6</v>
      </c>
      <c r="G28744" s="37" t="str">
        <f t="shared" si="898"/>
        <v>выходные</v>
      </c>
    </row>
    <row r="28745" spans="1:7" x14ac:dyDescent="0.3">
      <c r="A28745">
        <v>337967</v>
      </c>
      <c r="B28745" s="2">
        <v>44408.994119741103</v>
      </c>
      <c r="C28745" s="37">
        <v>0.99412037037037038</v>
      </c>
      <c r="E28745">
        <v>25268</v>
      </c>
      <c r="F28745">
        <f t="shared" si="899"/>
        <v>6</v>
      </c>
      <c r="G28745" s="37" t="str">
        <f t="shared" si="898"/>
        <v>выходные</v>
      </c>
    </row>
    <row r="28746" spans="1:7" x14ac:dyDescent="0.3">
      <c r="A28746">
        <v>337966</v>
      </c>
      <c r="B28746" s="2">
        <v>44408.99407940916</v>
      </c>
      <c r="C28746" s="37">
        <v>0.994074074074074</v>
      </c>
      <c r="E28746">
        <v>440825</v>
      </c>
      <c r="F28746">
        <f t="shared" si="899"/>
        <v>6</v>
      </c>
      <c r="G28746" s="37" t="str">
        <f t="shared" si="898"/>
        <v>выходные</v>
      </c>
    </row>
    <row r="28747" spans="1:7" x14ac:dyDescent="0.3">
      <c r="A28747">
        <v>337962</v>
      </c>
      <c r="B28747" s="2">
        <v>44408.993715210352</v>
      </c>
      <c r="C28747" s="37">
        <v>0.99371527777777768</v>
      </c>
      <c r="E28747">
        <v>21407</v>
      </c>
      <c r="F28747">
        <f t="shared" si="899"/>
        <v>6</v>
      </c>
      <c r="G28747" s="37" t="str">
        <f t="shared" ref="G28747:G28810" si="900">IF(F28747&gt;=6,"выходные","будни")</f>
        <v>выходные</v>
      </c>
    </row>
    <row r="28748" spans="1:7" x14ac:dyDescent="0.3">
      <c r="A28748">
        <v>337958</v>
      </c>
      <c r="B28748" s="2">
        <v>44408.992906148866</v>
      </c>
      <c r="C28748" s="37">
        <v>0.99290509259259263</v>
      </c>
      <c r="E28748">
        <v>273603</v>
      </c>
      <c r="F28748">
        <f t="shared" si="899"/>
        <v>6</v>
      </c>
      <c r="G28748" s="37" t="str">
        <f t="shared" si="900"/>
        <v>выходные</v>
      </c>
    </row>
    <row r="28749" spans="1:7" x14ac:dyDescent="0.3">
      <c r="A28749">
        <v>337955</v>
      </c>
      <c r="B28749" s="2">
        <v>44408.992501618122</v>
      </c>
      <c r="C28749" s="37">
        <v>0.99250000000000005</v>
      </c>
      <c r="E28749">
        <v>347393</v>
      </c>
      <c r="F28749">
        <f t="shared" si="899"/>
        <v>6</v>
      </c>
      <c r="G28749" s="37" t="str">
        <f t="shared" si="900"/>
        <v>выходные</v>
      </c>
    </row>
    <row r="28750" spans="1:7" x14ac:dyDescent="0.3">
      <c r="A28750">
        <v>337956</v>
      </c>
      <c r="B28750" s="2">
        <v>44408.992501618122</v>
      </c>
      <c r="C28750" s="37">
        <v>0.99250000000000005</v>
      </c>
      <c r="E28750">
        <v>308796</v>
      </c>
      <c r="F28750">
        <f t="shared" si="899"/>
        <v>6</v>
      </c>
      <c r="G28750" s="37" t="str">
        <f t="shared" si="900"/>
        <v>выходные</v>
      </c>
    </row>
    <row r="28751" spans="1:7" x14ac:dyDescent="0.3">
      <c r="A28751">
        <v>337950</v>
      </c>
      <c r="B28751" s="2">
        <v>44408.992339854121</v>
      </c>
      <c r="C28751" s="37">
        <v>0.99233796296296306</v>
      </c>
      <c r="E28751">
        <v>455878</v>
      </c>
      <c r="F28751">
        <f t="shared" si="899"/>
        <v>6</v>
      </c>
      <c r="G28751" s="37" t="str">
        <f t="shared" si="900"/>
        <v>выходные</v>
      </c>
    </row>
    <row r="28752" spans="1:7" x14ac:dyDescent="0.3">
      <c r="A28752">
        <v>337949</v>
      </c>
      <c r="B28752" s="2">
        <v>44408.989532151252</v>
      </c>
      <c r="C28752" s="37">
        <v>0.98953703703703699</v>
      </c>
      <c r="E28752">
        <v>471403</v>
      </c>
      <c r="F28752">
        <f t="shared" si="899"/>
        <v>6</v>
      </c>
      <c r="G28752" s="37" t="str">
        <f t="shared" si="900"/>
        <v>выходные</v>
      </c>
    </row>
    <row r="28753" spans="1:7" x14ac:dyDescent="0.3">
      <c r="A28753">
        <v>337948</v>
      </c>
      <c r="B28753" s="2">
        <v>44408.987548448131</v>
      </c>
      <c r="C28753" s="37">
        <v>0.98754629629629631</v>
      </c>
      <c r="E28753">
        <v>389238</v>
      </c>
      <c r="F28753">
        <f t="shared" si="899"/>
        <v>6</v>
      </c>
      <c r="G28753" s="37" t="str">
        <f t="shared" si="900"/>
        <v>выходные</v>
      </c>
    </row>
    <row r="28754" spans="1:7" x14ac:dyDescent="0.3">
      <c r="A28754">
        <v>337944</v>
      </c>
      <c r="B28754" s="2">
        <v>44408.985625782036</v>
      </c>
      <c r="C28754" s="37">
        <v>0.98562500000000008</v>
      </c>
      <c r="E28754">
        <v>135</v>
      </c>
      <c r="F28754">
        <f t="shared" si="899"/>
        <v>6</v>
      </c>
      <c r="G28754" s="37" t="str">
        <f t="shared" si="900"/>
        <v>выходные</v>
      </c>
    </row>
    <row r="28755" spans="1:7" x14ac:dyDescent="0.3">
      <c r="A28755">
        <v>337940</v>
      </c>
      <c r="B28755" s="2">
        <v>44408.984679708243</v>
      </c>
      <c r="C28755" s="37">
        <v>0.9846759259259259</v>
      </c>
      <c r="E28755">
        <v>394819</v>
      </c>
      <c r="F28755">
        <f t="shared" si="899"/>
        <v>6</v>
      </c>
      <c r="G28755" s="37" t="str">
        <f t="shared" si="900"/>
        <v>выходные</v>
      </c>
    </row>
    <row r="28756" spans="1:7" x14ac:dyDescent="0.3">
      <c r="A28756">
        <v>337935</v>
      </c>
      <c r="B28756" s="2">
        <v>44408.984666666664</v>
      </c>
      <c r="C28756" s="37">
        <v>0.98466435185185175</v>
      </c>
      <c r="E28756">
        <v>158978</v>
      </c>
      <c r="F28756">
        <f t="shared" si="899"/>
        <v>6</v>
      </c>
      <c r="G28756" s="37" t="str">
        <f t="shared" si="900"/>
        <v>выходные</v>
      </c>
    </row>
    <row r="28757" spans="1:7" x14ac:dyDescent="0.3">
      <c r="A28757">
        <v>337932</v>
      </c>
      <c r="B28757" s="2">
        <v>44408.981658375807</v>
      </c>
      <c r="C28757" s="37">
        <v>0.98165509259259265</v>
      </c>
      <c r="E28757">
        <v>347393</v>
      </c>
      <c r="F28757">
        <f t="shared" si="899"/>
        <v>6</v>
      </c>
      <c r="G28757" s="37" t="str">
        <f t="shared" si="900"/>
        <v>выходные</v>
      </c>
    </row>
    <row r="28758" spans="1:7" x14ac:dyDescent="0.3">
      <c r="A28758">
        <v>337929</v>
      </c>
      <c r="B28758" s="2">
        <v>44408.981579288025</v>
      </c>
      <c r="C28758" s="37">
        <v>0.98157407407407404</v>
      </c>
      <c r="E28758">
        <v>308303</v>
      </c>
      <c r="F28758">
        <f t="shared" si="899"/>
        <v>6</v>
      </c>
      <c r="G28758" s="37" t="str">
        <f t="shared" si="900"/>
        <v>выходные</v>
      </c>
    </row>
    <row r="28759" spans="1:7" x14ac:dyDescent="0.3">
      <c r="A28759">
        <v>337924</v>
      </c>
      <c r="B28759" s="2">
        <v>44408.981174757282</v>
      </c>
      <c r="C28759" s="37">
        <v>0.98116898148148157</v>
      </c>
      <c r="E28759">
        <v>411922</v>
      </c>
      <c r="F28759">
        <f t="shared" si="899"/>
        <v>6</v>
      </c>
      <c r="G28759" s="37" t="str">
        <f t="shared" si="900"/>
        <v>выходные</v>
      </c>
    </row>
    <row r="28760" spans="1:7" x14ac:dyDescent="0.3">
      <c r="A28760">
        <v>337925</v>
      </c>
      <c r="B28760" s="2">
        <v>44408.981174757282</v>
      </c>
      <c r="C28760" s="37">
        <v>0.98116898148148157</v>
      </c>
      <c r="E28760">
        <v>347393</v>
      </c>
      <c r="F28760">
        <f t="shared" si="899"/>
        <v>6</v>
      </c>
      <c r="G28760" s="37" t="str">
        <f t="shared" si="900"/>
        <v>выходные</v>
      </c>
    </row>
    <row r="28761" spans="1:7" x14ac:dyDescent="0.3">
      <c r="A28761">
        <v>337922</v>
      </c>
      <c r="B28761" s="2">
        <v>44408.979961165045</v>
      </c>
      <c r="C28761" s="37">
        <v>0.97996527777777775</v>
      </c>
      <c r="E28761">
        <v>394819</v>
      </c>
      <c r="F28761">
        <f t="shared" si="899"/>
        <v>6</v>
      </c>
      <c r="G28761" s="37" t="str">
        <f t="shared" si="900"/>
        <v>выходные</v>
      </c>
    </row>
    <row r="28762" spans="1:7" x14ac:dyDescent="0.3">
      <c r="A28762">
        <v>337921</v>
      </c>
      <c r="B28762" s="2">
        <v>44408.979644154177</v>
      </c>
      <c r="C28762" s="37">
        <v>0.97964120370370367</v>
      </c>
      <c r="E28762">
        <v>4199</v>
      </c>
      <c r="F28762">
        <f t="shared" si="899"/>
        <v>6</v>
      </c>
      <c r="G28762" s="37" t="str">
        <f t="shared" si="900"/>
        <v>выходные</v>
      </c>
    </row>
    <row r="28763" spans="1:7" x14ac:dyDescent="0.3">
      <c r="A28763">
        <v>337916</v>
      </c>
      <c r="B28763" s="2">
        <v>44408.979152103559</v>
      </c>
      <c r="C28763" s="37">
        <v>0.97915509259259259</v>
      </c>
      <c r="E28763">
        <v>246229</v>
      </c>
      <c r="F28763">
        <f t="shared" si="899"/>
        <v>6</v>
      </c>
      <c r="G28763" s="37" t="str">
        <f t="shared" si="900"/>
        <v>выходные</v>
      </c>
    </row>
    <row r="28764" spans="1:7" x14ac:dyDescent="0.3">
      <c r="A28764">
        <v>337914</v>
      </c>
      <c r="B28764" s="2">
        <v>44408.977533980586</v>
      </c>
      <c r="C28764" s="37">
        <v>0.97753472222222226</v>
      </c>
      <c r="E28764">
        <v>411922</v>
      </c>
      <c r="F28764">
        <f t="shared" si="899"/>
        <v>6</v>
      </c>
      <c r="G28764" s="37" t="str">
        <f t="shared" si="900"/>
        <v>выходные</v>
      </c>
    </row>
    <row r="28765" spans="1:7" x14ac:dyDescent="0.3">
      <c r="A28765">
        <v>337909</v>
      </c>
      <c r="B28765" s="2">
        <v>44408.976724919099</v>
      </c>
      <c r="C28765" s="37">
        <v>0.97672453703703699</v>
      </c>
      <c r="E28765">
        <v>358602</v>
      </c>
      <c r="F28765">
        <f t="shared" si="899"/>
        <v>6</v>
      </c>
      <c r="G28765" s="37" t="str">
        <f t="shared" si="900"/>
        <v>выходные</v>
      </c>
    </row>
    <row r="28766" spans="1:7" x14ac:dyDescent="0.3">
      <c r="A28766">
        <v>337905</v>
      </c>
      <c r="B28766" s="2">
        <v>44408.975915857605</v>
      </c>
      <c r="C28766" s="37">
        <v>0.97591435185185194</v>
      </c>
      <c r="E28766">
        <v>100412</v>
      </c>
      <c r="F28766">
        <f t="shared" si="899"/>
        <v>6</v>
      </c>
      <c r="G28766" s="37" t="str">
        <f t="shared" si="900"/>
        <v>выходные</v>
      </c>
    </row>
    <row r="28767" spans="1:7" x14ac:dyDescent="0.3">
      <c r="A28767">
        <v>337900</v>
      </c>
      <c r="B28767" s="2">
        <v>44408.975106796112</v>
      </c>
      <c r="C28767" s="37">
        <v>0.97510416666666666</v>
      </c>
      <c r="E28767">
        <v>347008</v>
      </c>
      <c r="F28767">
        <f t="shared" si="899"/>
        <v>6</v>
      </c>
      <c r="G28767" s="37" t="str">
        <f t="shared" si="900"/>
        <v>выходные</v>
      </c>
    </row>
    <row r="28768" spans="1:7" x14ac:dyDescent="0.3">
      <c r="A28768">
        <v>337893</v>
      </c>
      <c r="B28768" s="2">
        <v>44408.974702265376</v>
      </c>
      <c r="C28768" s="37">
        <v>0.97469907407407408</v>
      </c>
      <c r="E28768">
        <v>8501</v>
      </c>
      <c r="F28768">
        <f t="shared" si="899"/>
        <v>6</v>
      </c>
      <c r="G28768" s="37" t="str">
        <f t="shared" si="900"/>
        <v>выходные</v>
      </c>
    </row>
    <row r="28769" spans="1:7" x14ac:dyDescent="0.3">
      <c r="A28769">
        <v>337894</v>
      </c>
      <c r="B28769" s="2">
        <v>44408.974702265376</v>
      </c>
      <c r="C28769" s="37">
        <v>0.97469907407407408</v>
      </c>
      <c r="E28769">
        <v>477742</v>
      </c>
      <c r="F28769">
        <f t="shared" si="899"/>
        <v>6</v>
      </c>
      <c r="G28769" s="37" t="str">
        <f t="shared" si="900"/>
        <v>выходные</v>
      </c>
    </row>
    <row r="28770" spans="1:7" x14ac:dyDescent="0.3">
      <c r="A28770">
        <v>337896</v>
      </c>
      <c r="B28770" s="2">
        <v>44408.974702265376</v>
      </c>
      <c r="C28770" s="37">
        <v>0.97469907407407408</v>
      </c>
      <c r="E28770">
        <v>458081</v>
      </c>
      <c r="F28770">
        <f t="shared" si="899"/>
        <v>6</v>
      </c>
      <c r="G28770" s="37" t="str">
        <f t="shared" si="900"/>
        <v>выходные</v>
      </c>
    </row>
    <row r="28771" spans="1:7" x14ac:dyDescent="0.3">
      <c r="A28771">
        <v>337892</v>
      </c>
      <c r="B28771" s="2">
        <v>44408.974333333339</v>
      </c>
      <c r="C28771" s="37">
        <v>0.97432870370370372</v>
      </c>
      <c r="E28771">
        <v>242428</v>
      </c>
      <c r="F28771">
        <f t="shared" si="899"/>
        <v>6</v>
      </c>
      <c r="G28771" s="37" t="str">
        <f t="shared" si="900"/>
        <v>выходные</v>
      </c>
    </row>
    <row r="28772" spans="1:7" x14ac:dyDescent="0.3">
      <c r="A28772">
        <v>337887</v>
      </c>
      <c r="B28772" s="2">
        <v>44408.972679611652</v>
      </c>
      <c r="C28772" s="37">
        <v>0.97268518518518521</v>
      </c>
      <c r="E28772">
        <v>293905</v>
      </c>
      <c r="F28772">
        <f t="shared" si="899"/>
        <v>6</v>
      </c>
      <c r="G28772" s="37" t="str">
        <f t="shared" si="900"/>
        <v>выходные</v>
      </c>
    </row>
    <row r="28773" spans="1:7" x14ac:dyDescent="0.3">
      <c r="A28773">
        <v>337885</v>
      </c>
      <c r="B28773" s="2">
        <v>44408.972350230411</v>
      </c>
      <c r="C28773" s="37">
        <v>0.97234953703703697</v>
      </c>
      <c r="E28773">
        <v>11684</v>
      </c>
      <c r="F28773">
        <f t="shared" si="899"/>
        <v>6</v>
      </c>
      <c r="G28773" s="37" t="str">
        <f t="shared" si="900"/>
        <v>выходные</v>
      </c>
    </row>
    <row r="28774" spans="1:7" x14ac:dyDescent="0.3">
      <c r="A28774">
        <v>337881</v>
      </c>
      <c r="B28774" s="2">
        <v>44408.971870550158</v>
      </c>
      <c r="C28774" s="37">
        <v>0.97187499999999993</v>
      </c>
      <c r="E28774">
        <v>258219</v>
      </c>
      <c r="F28774">
        <f t="shared" si="899"/>
        <v>6</v>
      </c>
      <c r="G28774" s="37" t="str">
        <f t="shared" si="900"/>
        <v>выходные</v>
      </c>
    </row>
    <row r="28775" spans="1:7" x14ac:dyDescent="0.3">
      <c r="A28775">
        <v>337880</v>
      </c>
      <c r="B28775" s="2">
        <v>44408.971061488672</v>
      </c>
      <c r="C28775" s="37">
        <v>0.97106481481481488</v>
      </c>
      <c r="E28775">
        <v>351192</v>
      </c>
      <c r="F28775">
        <f t="shared" si="899"/>
        <v>6</v>
      </c>
      <c r="G28775" s="37" t="str">
        <f t="shared" si="900"/>
        <v>выходные</v>
      </c>
    </row>
    <row r="28776" spans="1:7" x14ac:dyDescent="0.3">
      <c r="A28776">
        <v>337878</v>
      </c>
      <c r="B28776" s="2">
        <v>44408.970252427185</v>
      </c>
      <c r="C28776" s="37">
        <v>0.97025462962962961</v>
      </c>
      <c r="E28776">
        <v>112334</v>
      </c>
      <c r="F28776">
        <f t="shared" si="899"/>
        <v>6</v>
      </c>
      <c r="G28776" s="37" t="str">
        <f t="shared" si="900"/>
        <v>выходные</v>
      </c>
    </row>
    <row r="28777" spans="1:7" x14ac:dyDescent="0.3">
      <c r="A28777">
        <v>337879</v>
      </c>
      <c r="B28777" s="2">
        <v>44408.970252427185</v>
      </c>
      <c r="C28777" s="37">
        <v>0.97025462962962961</v>
      </c>
      <c r="E28777">
        <v>432050</v>
      </c>
      <c r="F28777">
        <f t="shared" si="899"/>
        <v>6</v>
      </c>
      <c r="G28777" s="37" t="str">
        <f t="shared" si="900"/>
        <v>выходные</v>
      </c>
    </row>
    <row r="28778" spans="1:7" x14ac:dyDescent="0.3">
      <c r="A28778">
        <v>337873</v>
      </c>
      <c r="B28778" s="2">
        <v>44408.970122379222</v>
      </c>
      <c r="C28778" s="37">
        <v>0.97012731481481485</v>
      </c>
      <c r="E28778">
        <v>153893</v>
      </c>
      <c r="F28778">
        <f t="shared" si="899"/>
        <v>6</v>
      </c>
      <c r="G28778" s="37" t="str">
        <f t="shared" si="900"/>
        <v>выходные</v>
      </c>
    </row>
    <row r="28779" spans="1:7" x14ac:dyDescent="0.3">
      <c r="A28779">
        <v>337872</v>
      </c>
      <c r="B28779" s="2">
        <v>44408.969443365699</v>
      </c>
      <c r="C28779" s="37">
        <v>0.96944444444444444</v>
      </c>
      <c r="E28779">
        <v>328259</v>
      </c>
      <c r="F28779">
        <f t="shared" si="899"/>
        <v>6</v>
      </c>
      <c r="G28779" s="37" t="str">
        <f t="shared" si="900"/>
        <v>выходные</v>
      </c>
    </row>
    <row r="28780" spans="1:7" x14ac:dyDescent="0.3">
      <c r="A28780">
        <v>337870</v>
      </c>
      <c r="B28780" s="2">
        <v>44408.969443365691</v>
      </c>
      <c r="C28780" s="37">
        <v>0.96944444444444444</v>
      </c>
      <c r="E28780">
        <v>43623</v>
      </c>
      <c r="F28780">
        <f t="shared" si="899"/>
        <v>6</v>
      </c>
      <c r="G28780" s="37" t="str">
        <f t="shared" si="900"/>
        <v>выходные</v>
      </c>
    </row>
    <row r="28781" spans="1:7" x14ac:dyDescent="0.3">
      <c r="A28781">
        <v>337869</v>
      </c>
      <c r="B28781" s="2">
        <v>44408.969038834955</v>
      </c>
      <c r="C28781" s="37">
        <v>0.96903935185185175</v>
      </c>
      <c r="E28781">
        <v>251678</v>
      </c>
      <c r="F28781">
        <f t="shared" si="899"/>
        <v>6</v>
      </c>
      <c r="G28781" s="37" t="str">
        <f t="shared" si="900"/>
        <v>выходные</v>
      </c>
    </row>
    <row r="28782" spans="1:7" x14ac:dyDescent="0.3">
      <c r="A28782">
        <v>337864</v>
      </c>
      <c r="B28782" s="2">
        <v>44408.968229773462</v>
      </c>
      <c r="C28782" s="37">
        <v>0.9682291666666667</v>
      </c>
      <c r="E28782">
        <v>303258</v>
      </c>
      <c r="F28782">
        <f t="shared" si="899"/>
        <v>6</v>
      </c>
      <c r="G28782" s="37" t="str">
        <f t="shared" si="900"/>
        <v>выходные</v>
      </c>
    </row>
    <row r="28783" spans="1:7" x14ac:dyDescent="0.3">
      <c r="A28783">
        <v>337863</v>
      </c>
      <c r="B28783" s="2">
        <v>44408.96801660207</v>
      </c>
      <c r="C28783" s="37">
        <v>0.96802083333333344</v>
      </c>
      <c r="E28783">
        <v>347393</v>
      </c>
      <c r="F28783">
        <f t="shared" si="899"/>
        <v>6</v>
      </c>
      <c r="G28783" s="37" t="str">
        <f t="shared" si="900"/>
        <v>выходные</v>
      </c>
    </row>
    <row r="28784" spans="1:7" x14ac:dyDescent="0.3">
      <c r="A28784">
        <v>337859</v>
      </c>
      <c r="B28784" s="2">
        <v>44408.967619861447</v>
      </c>
      <c r="C28784" s="37">
        <v>0.96761574074074075</v>
      </c>
      <c r="E28784">
        <v>182191</v>
      </c>
      <c r="F28784">
        <f t="shared" si="899"/>
        <v>6</v>
      </c>
      <c r="G28784" s="37" t="str">
        <f t="shared" si="900"/>
        <v>выходные</v>
      </c>
    </row>
    <row r="28785" spans="1:7" x14ac:dyDescent="0.3">
      <c r="A28785">
        <v>337857</v>
      </c>
      <c r="B28785" s="2">
        <v>44408.967016181232</v>
      </c>
      <c r="C28785" s="37">
        <v>0.96701388888888884</v>
      </c>
      <c r="E28785">
        <v>250679</v>
      </c>
      <c r="F28785">
        <f t="shared" si="899"/>
        <v>6</v>
      </c>
      <c r="G28785" s="37" t="str">
        <f t="shared" si="900"/>
        <v>выходные</v>
      </c>
    </row>
    <row r="28786" spans="1:7" x14ac:dyDescent="0.3">
      <c r="A28786">
        <v>337854</v>
      </c>
      <c r="B28786" s="2">
        <v>44408.966856898711</v>
      </c>
      <c r="C28786" s="37">
        <v>0.96685185185185185</v>
      </c>
      <c r="E28786">
        <v>447933</v>
      </c>
      <c r="F28786">
        <f t="shared" si="899"/>
        <v>6</v>
      </c>
      <c r="G28786" s="37" t="str">
        <f t="shared" si="900"/>
        <v>выходные</v>
      </c>
    </row>
    <row r="28787" spans="1:7" x14ac:dyDescent="0.3">
      <c r="A28787">
        <v>337850</v>
      </c>
      <c r="B28787" s="2">
        <v>44408.966611650489</v>
      </c>
      <c r="C28787" s="37">
        <v>0.96660879629629637</v>
      </c>
      <c r="E28787">
        <v>250679</v>
      </c>
      <c r="F28787">
        <f t="shared" si="899"/>
        <v>6</v>
      </c>
      <c r="G28787" s="37" t="str">
        <f t="shared" si="900"/>
        <v>выходные</v>
      </c>
    </row>
    <row r="28788" spans="1:7" x14ac:dyDescent="0.3">
      <c r="A28788">
        <v>337848</v>
      </c>
      <c r="B28788" s="2">
        <v>44408.966582232126</v>
      </c>
      <c r="C28788" s="37">
        <v>0.96658564814814818</v>
      </c>
      <c r="E28788">
        <v>411922</v>
      </c>
      <c r="F28788">
        <f t="shared" si="899"/>
        <v>6</v>
      </c>
      <c r="G28788" s="37" t="str">
        <f t="shared" si="900"/>
        <v>выходные</v>
      </c>
    </row>
    <row r="28789" spans="1:7" x14ac:dyDescent="0.3">
      <c r="A28789">
        <v>337847</v>
      </c>
      <c r="B28789" s="2">
        <v>44408.966124454484</v>
      </c>
      <c r="C28789" s="37">
        <v>0.96612268518518529</v>
      </c>
      <c r="E28789">
        <v>249721</v>
      </c>
      <c r="F28789">
        <f t="shared" si="899"/>
        <v>6</v>
      </c>
      <c r="G28789" s="37" t="str">
        <f t="shared" si="900"/>
        <v>выходные</v>
      </c>
    </row>
    <row r="28790" spans="1:7" x14ac:dyDescent="0.3">
      <c r="A28790">
        <v>337845</v>
      </c>
      <c r="B28790" s="2">
        <v>44408.966032898956</v>
      </c>
      <c r="C28790" s="37">
        <v>0.96603009259259265</v>
      </c>
      <c r="E28790">
        <v>447933</v>
      </c>
      <c r="F28790">
        <f t="shared" si="899"/>
        <v>6</v>
      </c>
      <c r="G28790" s="37" t="str">
        <f t="shared" si="900"/>
        <v>выходные</v>
      </c>
    </row>
    <row r="28791" spans="1:7" x14ac:dyDescent="0.3">
      <c r="A28791">
        <v>337844</v>
      </c>
      <c r="B28791" s="2">
        <v>44408.964171269872</v>
      </c>
      <c r="C28791" s="37">
        <v>0.96416666666666673</v>
      </c>
      <c r="E28791">
        <v>60239</v>
      </c>
      <c r="F28791">
        <f t="shared" si="899"/>
        <v>6</v>
      </c>
      <c r="G28791" s="37" t="str">
        <f t="shared" si="900"/>
        <v>выходные</v>
      </c>
    </row>
    <row r="28792" spans="1:7" x14ac:dyDescent="0.3">
      <c r="A28792">
        <v>337840</v>
      </c>
      <c r="B28792" s="2">
        <v>44408.963286233098</v>
      </c>
      <c r="C28792" s="37">
        <v>0.96328703703703711</v>
      </c>
      <c r="E28792">
        <v>122902</v>
      </c>
      <c r="F28792">
        <f t="shared" si="899"/>
        <v>6</v>
      </c>
      <c r="G28792" s="37" t="str">
        <f t="shared" si="900"/>
        <v>выходные</v>
      </c>
    </row>
    <row r="28793" spans="1:7" x14ac:dyDescent="0.3">
      <c r="A28793">
        <v>337839</v>
      </c>
      <c r="B28793" s="2">
        <v>44408.962566343042</v>
      </c>
      <c r="C28793" s="37">
        <v>0.96256944444444448</v>
      </c>
      <c r="E28793">
        <v>357547</v>
      </c>
      <c r="F28793">
        <f t="shared" si="899"/>
        <v>6</v>
      </c>
      <c r="G28793" s="37" t="str">
        <f t="shared" si="900"/>
        <v>выходные</v>
      </c>
    </row>
    <row r="28794" spans="1:7" x14ac:dyDescent="0.3">
      <c r="A28794">
        <v>337838</v>
      </c>
      <c r="B28794" s="2">
        <v>44408.962034974211</v>
      </c>
      <c r="C28794" s="37">
        <v>0.96203703703703702</v>
      </c>
      <c r="E28794">
        <v>189009</v>
      </c>
      <c r="F28794">
        <f t="shared" si="899"/>
        <v>6</v>
      </c>
      <c r="G28794" s="37" t="str">
        <f t="shared" si="900"/>
        <v>выходные</v>
      </c>
    </row>
    <row r="28795" spans="1:7" x14ac:dyDescent="0.3">
      <c r="A28795">
        <v>337832</v>
      </c>
      <c r="B28795" s="2">
        <v>44408.961757281555</v>
      </c>
      <c r="C28795" s="37">
        <v>0.9617592592592592</v>
      </c>
      <c r="E28795">
        <v>75550</v>
      </c>
      <c r="F28795">
        <f t="shared" si="899"/>
        <v>6</v>
      </c>
      <c r="G28795" s="37" t="str">
        <f t="shared" si="900"/>
        <v>выходные</v>
      </c>
    </row>
    <row r="28796" spans="1:7" x14ac:dyDescent="0.3">
      <c r="A28796">
        <v>337835</v>
      </c>
      <c r="B28796" s="2">
        <v>44408.961757281555</v>
      </c>
      <c r="C28796" s="37">
        <v>0.9617592592592592</v>
      </c>
      <c r="E28796">
        <v>379466</v>
      </c>
      <c r="F28796">
        <f t="shared" si="899"/>
        <v>6</v>
      </c>
      <c r="G28796" s="37" t="str">
        <f t="shared" si="900"/>
        <v>выходные</v>
      </c>
    </row>
    <row r="28797" spans="1:7" x14ac:dyDescent="0.3">
      <c r="A28797">
        <v>337836</v>
      </c>
      <c r="B28797" s="2">
        <v>44408.961757281555</v>
      </c>
      <c r="C28797" s="37">
        <v>0.9617592592592592</v>
      </c>
      <c r="E28797">
        <v>364214</v>
      </c>
      <c r="F28797">
        <f t="shared" si="899"/>
        <v>6</v>
      </c>
      <c r="G28797" s="37" t="str">
        <f t="shared" si="900"/>
        <v>выходные</v>
      </c>
    </row>
    <row r="28798" spans="1:7" x14ac:dyDescent="0.3">
      <c r="A28798">
        <v>337828</v>
      </c>
      <c r="B28798" s="2">
        <v>44408.961352750812</v>
      </c>
      <c r="C28798" s="37">
        <v>0.96135416666666673</v>
      </c>
      <c r="E28798">
        <v>273603</v>
      </c>
      <c r="F28798">
        <f t="shared" si="899"/>
        <v>6</v>
      </c>
      <c r="G28798" s="37" t="str">
        <f t="shared" si="900"/>
        <v>выходные</v>
      </c>
    </row>
    <row r="28799" spans="1:7" x14ac:dyDescent="0.3">
      <c r="A28799">
        <v>337826</v>
      </c>
      <c r="B28799" s="2">
        <v>44408.961088900418</v>
      </c>
      <c r="C28799" s="37">
        <v>0.96108796296296306</v>
      </c>
      <c r="E28799">
        <v>191893</v>
      </c>
      <c r="F28799">
        <f t="shared" si="899"/>
        <v>6</v>
      </c>
      <c r="G28799" s="37" t="str">
        <f t="shared" si="900"/>
        <v>выходные</v>
      </c>
    </row>
    <row r="28800" spans="1:7" x14ac:dyDescent="0.3">
      <c r="A28800">
        <v>337814</v>
      </c>
      <c r="B28800" s="2">
        <v>44408.960139158582</v>
      </c>
      <c r="C28800" s="37">
        <v>0.96013888888888888</v>
      </c>
      <c r="E28800">
        <v>241713</v>
      </c>
      <c r="F28800">
        <f t="shared" si="899"/>
        <v>6</v>
      </c>
      <c r="G28800" s="37" t="str">
        <f t="shared" si="900"/>
        <v>выходные</v>
      </c>
    </row>
    <row r="28801" spans="1:7" x14ac:dyDescent="0.3">
      <c r="A28801">
        <v>337815</v>
      </c>
      <c r="B28801" s="2">
        <v>44408.960139158582</v>
      </c>
      <c r="C28801" s="37">
        <v>0.96013888888888888</v>
      </c>
      <c r="E28801">
        <v>436600</v>
      </c>
      <c r="F28801">
        <f t="shared" si="899"/>
        <v>6</v>
      </c>
      <c r="G28801" s="37" t="str">
        <f t="shared" si="900"/>
        <v>выходные</v>
      </c>
    </row>
    <row r="28802" spans="1:7" x14ac:dyDescent="0.3">
      <c r="A28802">
        <v>337818</v>
      </c>
      <c r="B28802" s="2">
        <v>44408.960139158582</v>
      </c>
      <c r="C28802" s="37">
        <v>0.96013888888888888</v>
      </c>
      <c r="E28802">
        <v>97294</v>
      </c>
      <c r="F28802">
        <f t="shared" si="899"/>
        <v>6</v>
      </c>
      <c r="G28802" s="37" t="str">
        <f t="shared" si="900"/>
        <v>выходные</v>
      </c>
    </row>
    <row r="28803" spans="1:7" x14ac:dyDescent="0.3">
      <c r="A28803">
        <v>337822</v>
      </c>
      <c r="B28803" s="2">
        <v>44408.960139158582</v>
      </c>
      <c r="C28803" s="37">
        <v>0.96013888888888888</v>
      </c>
      <c r="E28803">
        <v>194335</v>
      </c>
      <c r="F28803">
        <f t="shared" ref="F28803:F28866" si="901">WEEKDAY(B28803,2)</f>
        <v>6</v>
      </c>
      <c r="G28803" s="37" t="str">
        <f t="shared" si="900"/>
        <v>выходные</v>
      </c>
    </row>
    <row r="28804" spans="1:7" x14ac:dyDescent="0.3">
      <c r="A28804">
        <v>337813</v>
      </c>
      <c r="B28804" s="2">
        <v>44408.959666666662</v>
      </c>
      <c r="C28804" s="37">
        <v>0.95966435185185184</v>
      </c>
      <c r="E28804">
        <v>465525</v>
      </c>
      <c r="F28804">
        <f t="shared" si="901"/>
        <v>6</v>
      </c>
      <c r="G28804" s="37" t="str">
        <f t="shared" si="900"/>
        <v>выходные</v>
      </c>
    </row>
    <row r="28805" spans="1:7" x14ac:dyDescent="0.3">
      <c r="A28805">
        <v>337812</v>
      </c>
      <c r="B28805" s="2">
        <v>44408.958925566338</v>
      </c>
      <c r="C28805" s="37">
        <v>0.95892361111111113</v>
      </c>
      <c r="E28805">
        <v>284525</v>
      </c>
      <c r="F28805">
        <f t="shared" si="901"/>
        <v>6</v>
      </c>
      <c r="G28805" s="37" t="str">
        <f t="shared" si="900"/>
        <v>выходные</v>
      </c>
    </row>
    <row r="28806" spans="1:7" x14ac:dyDescent="0.3">
      <c r="A28806">
        <v>337810</v>
      </c>
      <c r="B28806" s="2">
        <v>44408.958830530719</v>
      </c>
      <c r="C28806" s="37">
        <v>0.9588310185185186</v>
      </c>
      <c r="E28806">
        <v>467908</v>
      </c>
      <c r="F28806">
        <f t="shared" si="901"/>
        <v>6</v>
      </c>
      <c r="G28806" s="37" t="str">
        <f t="shared" si="900"/>
        <v>выходные</v>
      </c>
    </row>
    <row r="28807" spans="1:7" x14ac:dyDescent="0.3">
      <c r="A28807">
        <v>337808</v>
      </c>
      <c r="B28807" s="2">
        <v>44408.958521035602</v>
      </c>
      <c r="C28807" s="37">
        <v>0.95851851851851855</v>
      </c>
      <c r="E28807">
        <v>472908</v>
      </c>
      <c r="F28807">
        <f t="shared" si="901"/>
        <v>6</v>
      </c>
      <c r="G28807" s="37" t="str">
        <f t="shared" si="900"/>
        <v>выходные</v>
      </c>
    </row>
    <row r="28808" spans="1:7" x14ac:dyDescent="0.3">
      <c r="A28808">
        <v>337804</v>
      </c>
      <c r="B28808" s="2">
        <v>44408.958116504851</v>
      </c>
      <c r="C28808" s="37">
        <v>0.95811342592592597</v>
      </c>
      <c r="E28808">
        <v>351192</v>
      </c>
      <c r="F28808">
        <f t="shared" si="901"/>
        <v>6</v>
      </c>
      <c r="G28808" s="37" t="str">
        <f t="shared" si="900"/>
        <v>выходные</v>
      </c>
    </row>
    <row r="28809" spans="1:7" x14ac:dyDescent="0.3">
      <c r="A28809">
        <v>337800</v>
      </c>
      <c r="B28809" s="2">
        <v>44408.957666666662</v>
      </c>
      <c r="C28809" s="37">
        <v>0.95766203703703701</v>
      </c>
      <c r="E28809">
        <v>85026</v>
      </c>
      <c r="F28809">
        <f t="shared" si="901"/>
        <v>6</v>
      </c>
      <c r="G28809" s="37" t="str">
        <f t="shared" si="900"/>
        <v>выходные</v>
      </c>
    </row>
    <row r="28810" spans="1:7" x14ac:dyDescent="0.3">
      <c r="A28810">
        <v>337799</v>
      </c>
      <c r="B28810" s="2">
        <v>44408.957333333339</v>
      </c>
      <c r="C28810" s="37">
        <v>0.95733796296296303</v>
      </c>
      <c r="E28810">
        <v>385065</v>
      </c>
      <c r="F28810">
        <f t="shared" si="901"/>
        <v>6</v>
      </c>
      <c r="G28810" s="37" t="str">
        <f t="shared" si="900"/>
        <v>выходные</v>
      </c>
    </row>
    <row r="28811" spans="1:7" x14ac:dyDescent="0.3">
      <c r="A28811">
        <v>337794</v>
      </c>
      <c r="B28811" s="2">
        <v>44408.956602679522</v>
      </c>
      <c r="C28811" s="37">
        <v>0.95659722222222221</v>
      </c>
      <c r="E28811">
        <v>158978</v>
      </c>
      <c r="F28811">
        <f t="shared" si="901"/>
        <v>6</v>
      </c>
      <c r="G28811" s="37" t="str">
        <f t="shared" ref="G28811:G28874" si="902">IF(F28811&gt;=6,"выходные","будни")</f>
        <v>выходные</v>
      </c>
    </row>
    <row r="28812" spans="1:7" x14ac:dyDescent="0.3">
      <c r="A28812">
        <v>337791</v>
      </c>
      <c r="B28812" s="2">
        <v>44408.955689320384</v>
      </c>
      <c r="C28812" s="37">
        <v>0.95569444444444451</v>
      </c>
      <c r="E28812">
        <v>254150</v>
      </c>
      <c r="F28812">
        <f t="shared" si="901"/>
        <v>6</v>
      </c>
      <c r="G28812" s="37" t="str">
        <f t="shared" si="902"/>
        <v>выходные</v>
      </c>
    </row>
    <row r="28813" spans="1:7" x14ac:dyDescent="0.3">
      <c r="A28813">
        <v>337786</v>
      </c>
      <c r="B28813" s="2">
        <v>44408.955284789648</v>
      </c>
      <c r="C28813" s="37">
        <v>0.95528935185185182</v>
      </c>
      <c r="E28813">
        <v>158978</v>
      </c>
      <c r="F28813">
        <f t="shared" si="901"/>
        <v>6</v>
      </c>
      <c r="G28813" s="37" t="str">
        <f t="shared" si="902"/>
        <v>выходные</v>
      </c>
    </row>
    <row r="28814" spans="1:7" x14ac:dyDescent="0.3">
      <c r="A28814">
        <v>337782</v>
      </c>
      <c r="B28814" s="2">
        <v>44408.954954680012</v>
      </c>
      <c r="C28814" s="37">
        <v>0.9549537037037038</v>
      </c>
      <c r="E28814">
        <v>153893</v>
      </c>
      <c r="F28814">
        <f t="shared" si="901"/>
        <v>6</v>
      </c>
      <c r="G28814" s="37" t="str">
        <f t="shared" si="902"/>
        <v>выходные</v>
      </c>
    </row>
    <row r="28815" spans="1:7" x14ac:dyDescent="0.3">
      <c r="A28815">
        <v>337780</v>
      </c>
      <c r="B28815" s="2">
        <v>44408.954880258898</v>
      </c>
      <c r="C28815" s="37">
        <v>0.95488425925925924</v>
      </c>
      <c r="E28815">
        <v>118549</v>
      </c>
      <c r="F28815">
        <f t="shared" si="901"/>
        <v>6</v>
      </c>
      <c r="G28815" s="37" t="str">
        <f t="shared" si="902"/>
        <v>выходные</v>
      </c>
    </row>
    <row r="28816" spans="1:7" x14ac:dyDescent="0.3">
      <c r="A28816">
        <v>337771</v>
      </c>
      <c r="B28816" s="2">
        <v>44408.953666666668</v>
      </c>
      <c r="C28816" s="37">
        <v>0.95366898148148149</v>
      </c>
      <c r="E28816">
        <v>112334</v>
      </c>
      <c r="F28816">
        <f t="shared" si="901"/>
        <v>6</v>
      </c>
      <c r="G28816" s="37" t="str">
        <f t="shared" si="902"/>
        <v>выходные</v>
      </c>
    </row>
    <row r="28817" spans="1:7" x14ac:dyDescent="0.3">
      <c r="A28817">
        <v>337775</v>
      </c>
      <c r="B28817" s="2">
        <v>44408.953666666668</v>
      </c>
      <c r="C28817" s="37">
        <v>0.95366898148148149</v>
      </c>
      <c r="E28817">
        <v>238334</v>
      </c>
      <c r="F28817">
        <f t="shared" si="901"/>
        <v>6</v>
      </c>
      <c r="G28817" s="37" t="str">
        <f t="shared" si="902"/>
        <v>выходные</v>
      </c>
    </row>
    <row r="28818" spans="1:7" x14ac:dyDescent="0.3">
      <c r="A28818">
        <v>337770</v>
      </c>
      <c r="B28818" s="2">
        <v>44408.953666666661</v>
      </c>
      <c r="C28818" s="37">
        <v>0.95366898148148149</v>
      </c>
      <c r="E28818">
        <v>250771</v>
      </c>
      <c r="F28818">
        <f t="shared" si="901"/>
        <v>6</v>
      </c>
      <c r="G28818" s="37" t="str">
        <f t="shared" si="902"/>
        <v>выходные</v>
      </c>
    </row>
    <row r="28819" spans="1:7" x14ac:dyDescent="0.3">
      <c r="A28819">
        <v>337768</v>
      </c>
      <c r="B28819" s="2">
        <v>44408.953262135925</v>
      </c>
      <c r="C28819" s="37">
        <v>0.95326388888888891</v>
      </c>
      <c r="E28819">
        <v>347008</v>
      </c>
      <c r="F28819">
        <f t="shared" si="901"/>
        <v>6</v>
      </c>
      <c r="G28819" s="37" t="str">
        <f t="shared" si="902"/>
        <v>выходные</v>
      </c>
    </row>
    <row r="28820" spans="1:7" x14ac:dyDescent="0.3">
      <c r="A28820">
        <v>337767</v>
      </c>
      <c r="B28820" s="2">
        <v>44408.952857605182</v>
      </c>
      <c r="C28820" s="37">
        <v>0.95285879629629633</v>
      </c>
      <c r="E28820">
        <v>193398</v>
      </c>
      <c r="F28820">
        <f t="shared" si="901"/>
        <v>6</v>
      </c>
      <c r="G28820" s="37" t="str">
        <f t="shared" si="902"/>
        <v>выходные</v>
      </c>
    </row>
    <row r="28821" spans="1:7" x14ac:dyDescent="0.3">
      <c r="A28821">
        <v>337763</v>
      </c>
      <c r="B28821" s="2">
        <v>44408.952333333335</v>
      </c>
      <c r="C28821" s="37">
        <v>0.95233796296296302</v>
      </c>
      <c r="E28821">
        <v>230507</v>
      </c>
      <c r="F28821">
        <f t="shared" si="901"/>
        <v>6</v>
      </c>
      <c r="G28821" s="37" t="str">
        <f t="shared" si="902"/>
        <v>выходные</v>
      </c>
    </row>
    <row r="28822" spans="1:7" x14ac:dyDescent="0.3">
      <c r="A28822">
        <v>337761</v>
      </c>
      <c r="B28822" s="2">
        <v>44408.952048543695</v>
      </c>
      <c r="C28822" s="37">
        <v>0.95204861111111105</v>
      </c>
      <c r="E28822">
        <v>436070</v>
      </c>
      <c r="F28822">
        <f t="shared" si="901"/>
        <v>6</v>
      </c>
      <c r="G28822" s="37" t="str">
        <f t="shared" si="902"/>
        <v>выходные</v>
      </c>
    </row>
    <row r="28823" spans="1:7" x14ac:dyDescent="0.3">
      <c r="A28823">
        <v>337762</v>
      </c>
      <c r="B28823" s="2">
        <v>44408.952048543695</v>
      </c>
      <c r="C28823" s="37">
        <v>0.95204861111111105</v>
      </c>
      <c r="E28823">
        <v>60239</v>
      </c>
      <c r="F28823">
        <f t="shared" si="901"/>
        <v>6</v>
      </c>
      <c r="G28823" s="37" t="str">
        <f t="shared" si="902"/>
        <v>выходные</v>
      </c>
    </row>
    <row r="28824" spans="1:7" x14ac:dyDescent="0.3">
      <c r="A28824">
        <v>337756</v>
      </c>
      <c r="B28824" s="2">
        <v>44408.952048543688</v>
      </c>
      <c r="C28824" s="37">
        <v>0.95204861111111105</v>
      </c>
      <c r="E28824">
        <v>357547</v>
      </c>
      <c r="F28824">
        <f t="shared" si="901"/>
        <v>6</v>
      </c>
      <c r="G28824" s="37" t="str">
        <f t="shared" si="902"/>
        <v>выходные</v>
      </c>
    </row>
    <row r="28825" spans="1:7" x14ac:dyDescent="0.3">
      <c r="A28825">
        <v>337755</v>
      </c>
      <c r="B28825" s="2">
        <v>44408.95171971801</v>
      </c>
      <c r="C28825" s="37">
        <v>0.95172453703703708</v>
      </c>
      <c r="E28825">
        <v>18770</v>
      </c>
      <c r="F28825">
        <f t="shared" si="901"/>
        <v>6</v>
      </c>
      <c r="G28825" s="37" t="str">
        <f t="shared" si="902"/>
        <v>выходные</v>
      </c>
    </row>
    <row r="28826" spans="1:7" x14ac:dyDescent="0.3">
      <c r="A28826">
        <v>337753</v>
      </c>
      <c r="B28826" s="2">
        <v>44408.951666666668</v>
      </c>
      <c r="C28826" s="37">
        <v>0.95166666666666666</v>
      </c>
      <c r="E28826">
        <v>158978</v>
      </c>
      <c r="F28826">
        <f t="shared" si="901"/>
        <v>6</v>
      </c>
      <c r="G28826" s="37" t="str">
        <f t="shared" si="902"/>
        <v>выходные</v>
      </c>
    </row>
    <row r="28827" spans="1:7" x14ac:dyDescent="0.3">
      <c r="A28827">
        <v>337748</v>
      </c>
      <c r="B28827" s="2">
        <v>44408.951644012945</v>
      </c>
      <c r="C28827" s="37">
        <v>0.95164351851851858</v>
      </c>
      <c r="E28827">
        <v>241927</v>
      </c>
      <c r="F28827">
        <f t="shared" si="901"/>
        <v>6</v>
      </c>
      <c r="G28827" s="37" t="str">
        <f t="shared" si="902"/>
        <v>выходные</v>
      </c>
    </row>
    <row r="28828" spans="1:7" x14ac:dyDescent="0.3">
      <c r="A28828">
        <v>337745</v>
      </c>
      <c r="B28828" s="2">
        <v>44408.951239482201</v>
      </c>
      <c r="C28828" s="37">
        <v>0.951238425925926</v>
      </c>
      <c r="E28828">
        <v>477565</v>
      </c>
      <c r="F28828">
        <f t="shared" si="901"/>
        <v>6</v>
      </c>
      <c r="G28828" s="37" t="str">
        <f t="shared" si="902"/>
        <v>выходные</v>
      </c>
    </row>
    <row r="28829" spans="1:7" x14ac:dyDescent="0.3">
      <c r="A28829">
        <v>337743</v>
      </c>
      <c r="B28829" s="2">
        <v>44408.951078829312</v>
      </c>
      <c r="C28829" s="37">
        <v>0.95107638888888879</v>
      </c>
      <c r="E28829">
        <v>230507</v>
      </c>
      <c r="F28829">
        <f t="shared" si="901"/>
        <v>6</v>
      </c>
      <c r="G28829" s="37" t="str">
        <f t="shared" si="902"/>
        <v>выходные</v>
      </c>
    </row>
    <row r="28830" spans="1:7" x14ac:dyDescent="0.3">
      <c r="A28830">
        <v>337742</v>
      </c>
      <c r="B28830" s="2">
        <v>44408.950285348066</v>
      </c>
      <c r="C28830" s="37">
        <v>0.95028935185185182</v>
      </c>
      <c r="E28830">
        <v>204394</v>
      </c>
      <c r="F28830">
        <f t="shared" si="901"/>
        <v>6</v>
      </c>
      <c r="G28830" s="37" t="str">
        <f t="shared" si="902"/>
        <v>выходные</v>
      </c>
    </row>
    <row r="28831" spans="1:7" x14ac:dyDescent="0.3">
      <c r="A28831">
        <v>337737</v>
      </c>
      <c r="B28831" s="2">
        <v>44408.950025889964</v>
      </c>
      <c r="C28831" s="37">
        <v>0.95002314814814814</v>
      </c>
      <c r="E28831">
        <v>470762</v>
      </c>
      <c r="F28831">
        <f t="shared" si="901"/>
        <v>6</v>
      </c>
      <c r="G28831" s="37" t="str">
        <f t="shared" si="902"/>
        <v>выходные</v>
      </c>
    </row>
    <row r="28832" spans="1:7" x14ac:dyDescent="0.3">
      <c r="A28832">
        <v>337736</v>
      </c>
      <c r="B28832" s="2">
        <v>44408.949858088934</v>
      </c>
      <c r="C28832" s="37">
        <v>0.94986111111111116</v>
      </c>
      <c r="E28832">
        <v>255383</v>
      </c>
      <c r="F28832">
        <f t="shared" si="901"/>
        <v>6</v>
      </c>
      <c r="G28832" s="37" t="str">
        <f t="shared" si="902"/>
        <v>выходные</v>
      </c>
    </row>
    <row r="28833" spans="1:7" x14ac:dyDescent="0.3">
      <c r="A28833">
        <v>337732</v>
      </c>
      <c r="B28833" s="2">
        <v>44408.949216828478</v>
      </c>
      <c r="C28833" s="37">
        <v>0.94921296296296298</v>
      </c>
      <c r="E28833">
        <v>111368</v>
      </c>
      <c r="F28833">
        <f t="shared" si="901"/>
        <v>6</v>
      </c>
      <c r="G28833" s="37" t="str">
        <f t="shared" si="902"/>
        <v>выходные</v>
      </c>
    </row>
    <row r="28834" spans="1:7" x14ac:dyDescent="0.3">
      <c r="A28834">
        <v>337730</v>
      </c>
      <c r="B28834" s="2">
        <v>44408.948407766991</v>
      </c>
      <c r="C28834" s="37">
        <v>0.94840277777777782</v>
      </c>
      <c r="E28834">
        <v>459016</v>
      </c>
      <c r="F28834">
        <f t="shared" si="901"/>
        <v>6</v>
      </c>
      <c r="G28834" s="37" t="str">
        <f t="shared" si="902"/>
        <v>выходные</v>
      </c>
    </row>
    <row r="28835" spans="1:7" x14ac:dyDescent="0.3">
      <c r="A28835">
        <v>337725</v>
      </c>
      <c r="B28835" s="2">
        <v>44408.948003236248</v>
      </c>
      <c r="C28835" s="37">
        <v>0.94799768518518512</v>
      </c>
      <c r="E28835">
        <v>230507</v>
      </c>
      <c r="F28835">
        <f t="shared" si="901"/>
        <v>6</v>
      </c>
      <c r="G28835" s="37" t="str">
        <f t="shared" si="902"/>
        <v>выходные</v>
      </c>
    </row>
    <row r="28836" spans="1:7" x14ac:dyDescent="0.3">
      <c r="A28836">
        <v>337724</v>
      </c>
      <c r="B28836" s="2">
        <v>44408.947999999997</v>
      </c>
      <c r="C28836" s="37">
        <v>0.94799768518518512</v>
      </c>
      <c r="E28836">
        <v>473327</v>
      </c>
      <c r="F28836">
        <f t="shared" si="901"/>
        <v>6</v>
      </c>
      <c r="G28836" s="37" t="str">
        <f t="shared" si="902"/>
        <v>выходные</v>
      </c>
    </row>
    <row r="28837" spans="1:7" x14ac:dyDescent="0.3">
      <c r="A28837">
        <v>337720</v>
      </c>
      <c r="B28837" s="2">
        <v>44408.946789644011</v>
      </c>
      <c r="C28837" s="37">
        <v>0.94679398148148142</v>
      </c>
      <c r="E28837">
        <v>454525</v>
      </c>
      <c r="F28837">
        <f t="shared" si="901"/>
        <v>6</v>
      </c>
      <c r="G28837" s="37" t="str">
        <f t="shared" si="902"/>
        <v>выходные</v>
      </c>
    </row>
    <row r="28838" spans="1:7" x14ac:dyDescent="0.3">
      <c r="A28838">
        <v>337718</v>
      </c>
      <c r="B28838" s="2">
        <v>44408.945576051781</v>
      </c>
      <c r="C28838" s="37">
        <v>0.94557870370370367</v>
      </c>
      <c r="E28838">
        <v>392434</v>
      </c>
      <c r="F28838">
        <f t="shared" si="901"/>
        <v>6</v>
      </c>
      <c r="G28838" s="37" t="str">
        <f t="shared" si="902"/>
        <v>выходные</v>
      </c>
    </row>
    <row r="28839" spans="1:7" x14ac:dyDescent="0.3">
      <c r="A28839">
        <v>337719</v>
      </c>
      <c r="B28839" s="2">
        <v>44408.945576051781</v>
      </c>
      <c r="C28839" s="37">
        <v>0.94557870370370367</v>
      </c>
      <c r="E28839">
        <v>311953</v>
      </c>
      <c r="F28839">
        <f t="shared" si="901"/>
        <v>6</v>
      </c>
      <c r="G28839" s="37" t="str">
        <f t="shared" si="902"/>
        <v>выходные</v>
      </c>
    </row>
    <row r="28840" spans="1:7" x14ac:dyDescent="0.3">
      <c r="A28840">
        <v>337716</v>
      </c>
      <c r="B28840" s="2">
        <v>44408.944766990295</v>
      </c>
      <c r="C28840" s="37">
        <v>0.94476851851851851</v>
      </c>
      <c r="E28840">
        <v>250679</v>
      </c>
      <c r="F28840">
        <f t="shared" si="901"/>
        <v>6</v>
      </c>
      <c r="G28840" s="37" t="str">
        <f t="shared" si="902"/>
        <v>выходные</v>
      </c>
    </row>
    <row r="28841" spans="1:7" x14ac:dyDescent="0.3">
      <c r="A28841">
        <v>337711</v>
      </c>
      <c r="B28841" s="2">
        <v>44408.944362459544</v>
      </c>
      <c r="C28841" s="37">
        <v>0.94436342592592604</v>
      </c>
      <c r="E28841">
        <v>154256</v>
      </c>
      <c r="F28841">
        <f t="shared" si="901"/>
        <v>6</v>
      </c>
      <c r="G28841" s="37" t="str">
        <f t="shared" si="902"/>
        <v>выходные</v>
      </c>
    </row>
    <row r="28842" spans="1:7" x14ac:dyDescent="0.3">
      <c r="A28842">
        <v>337708</v>
      </c>
      <c r="B28842" s="2">
        <v>44408.944029053622</v>
      </c>
      <c r="C28842" s="37">
        <v>0.9440277777777778</v>
      </c>
      <c r="E28842">
        <v>388561</v>
      </c>
      <c r="F28842">
        <f t="shared" si="901"/>
        <v>6</v>
      </c>
      <c r="G28842" s="37" t="str">
        <f t="shared" si="902"/>
        <v>выходные</v>
      </c>
    </row>
    <row r="28843" spans="1:7" x14ac:dyDescent="0.3">
      <c r="A28843">
        <v>337704</v>
      </c>
      <c r="B28843" s="2">
        <v>44408.943553398058</v>
      </c>
      <c r="C28843" s="37">
        <v>0.94355324074074076</v>
      </c>
      <c r="E28843">
        <v>343403</v>
      </c>
      <c r="F28843">
        <f t="shared" si="901"/>
        <v>6</v>
      </c>
      <c r="G28843" s="37" t="str">
        <f t="shared" si="902"/>
        <v>выходные</v>
      </c>
    </row>
    <row r="28844" spans="1:7" x14ac:dyDescent="0.3">
      <c r="A28844">
        <v>337703</v>
      </c>
      <c r="B28844" s="2">
        <v>44408.942999999999</v>
      </c>
      <c r="C28844" s="37">
        <v>0.94299768518518512</v>
      </c>
      <c r="E28844">
        <v>250212</v>
      </c>
      <c r="F28844">
        <f t="shared" si="901"/>
        <v>6</v>
      </c>
      <c r="G28844" s="37" t="str">
        <f t="shared" si="902"/>
        <v>выходные</v>
      </c>
    </row>
    <row r="28845" spans="1:7" x14ac:dyDescent="0.3">
      <c r="A28845">
        <v>337702</v>
      </c>
      <c r="B28845" s="2">
        <v>44408.942014831999</v>
      </c>
      <c r="C28845" s="37">
        <v>0.94201388888888893</v>
      </c>
      <c r="E28845">
        <v>411922</v>
      </c>
      <c r="F28845">
        <f t="shared" si="901"/>
        <v>6</v>
      </c>
      <c r="G28845" s="37" t="str">
        <f t="shared" si="902"/>
        <v>выходные</v>
      </c>
    </row>
    <row r="28846" spans="1:7" x14ac:dyDescent="0.3">
      <c r="A28846">
        <v>337701</v>
      </c>
      <c r="B28846" s="2">
        <v>44408.941935275077</v>
      </c>
      <c r="C28846" s="37">
        <v>0.94193287037037043</v>
      </c>
      <c r="E28846">
        <v>158978</v>
      </c>
      <c r="F28846">
        <f t="shared" si="901"/>
        <v>6</v>
      </c>
      <c r="G28846" s="37" t="str">
        <f t="shared" si="902"/>
        <v>выходные</v>
      </c>
    </row>
    <row r="28847" spans="1:7" x14ac:dyDescent="0.3">
      <c r="A28847">
        <v>337697</v>
      </c>
      <c r="B28847" s="2">
        <v>44408.941530744341</v>
      </c>
      <c r="C28847" s="37">
        <v>0.94152777777777785</v>
      </c>
      <c r="E28847">
        <v>10620</v>
      </c>
      <c r="F28847">
        <f t="shared" si="901"/>
        <v>6</v>
      </c>
      <c r="G28847" s="37" t="str">
        <f t="shared" si="902"/>
        <v>выходные</v>
      </c>
    </row>
    <row r="28848" spans="1:7" x14ac:dyDescent="0.3">
      <c r="A28848">
        <v>337696</v>
      </c>
      <c r="B28848" s="2">
        <v>44408.941126213591</v>
      </c>
      <c r="C28848" s="37">
        <v>0.94112268518518516</v>
      </c>
      <c r="E28848">
        <v>117699</v>
      </c>
      <c r="F28848">
        <f t="shared" si="901"/>
        <v>6</v>
      </c>
      <c r="G28848" s="37" t="str">
        <f t="shared" si="902"/>
        <v>выходные</v>
      </c>
    </row>
    <row r="28849" spans="1:7" x14ac:dyDescent="0.3">
      <c r="A28849">
        <v>337691</v>
      </c>
      <c r="B28849" s="2">
        <v>44408.940721682848</v>
      </c>
      <c r="C28849" s="37">
        <v>0.94071759259259258</v>
      </c>
      <c r="E28849">
        <v>310239</v>
      </c>
      <c r="F28849">
        <f t="shared" si="901"/>
        <v>6</v>
      </c>
      <c r="G28849" s="37" t="str">
        <f t="shared" si="902"/>
        <v>выходные</v>
      </c>
    </row>
    <row r="28850" spans="1:7" x14ac:dyDescent="0.3">
      <c r="A28850">
        <v>337686</v>
      </c>
      <c r="B28850" s="2">
        <v>44408.940317152104</v>
      </c>
      <c r="C28850" s="37">
        <v>0.9403125</v>
      </c>
      <c r="E28850">
        <v>472712</v>
      </c>
      <c r="F28850">
        <f t="shared" si="901"/>
        <v>6</v>
      </c>
      <c r="G28850" s="37" t="str">
        <f t="shared" si="902"/>
        <v>выходные</v>
      </c>
    </row>
    <row r="28851" spans="1:7" x14ac:dyDescent="0.3">
      <c r="A28851">
        <v>337681</v>
      </c>
      <c r="B28851" s="2">
        <v>44408.939508090611</v>
      </c>
      <c r="C28851" s="37">
        <v>0.93950231481481483</v>
      </c>
      <c r="E28851">
        <v>189009</v>
      </c>
      <c r="F28851">
        <f t="shared" si="901"/>
        <v>6</v>
      </c>
      <c r="G28851" s="37" t="str">
        <f t="shared" si="902"/>
        <v>выходные</v>
      </c>
    </row>
    <row r="28852" spans="1:7" x14ac:dyDescent="0.3">
      <c r="A28852">
        <v>337677</v>
      </c>
      <c r="B28852" s="2">
        <v>44408.938699029124</v>
      </c>
      <c r="C28852" s="37">
        <v>0.93870370370370371</v>
      </c>
      <c r="E28852">
        <v>200351</v>
      </c>
      <c r="F28852">
        <f t="shared" si="901"/>
        <v>6</v>
      </c>
      <c r="G28852" s="37" t="str">
        <f t="shared" si="902"/>
        <v>выходные</v>
      </c>
    </row>
    <row r="28853" spans="1:7" x14ac:dyDescent="0.3">
      <c r="A28853">
        <v>337673</v>
      </c>
      <c r="B28853" s="2">
        <v>44408.938383129367</v>
      </c>
      <c r="C28853" s="37">
        <v>0.93837962962962962</v>
      </c>
      <c r="E28853">
        <v>88863</v>
      </c>
      <c r="F28853">
        <f t="shared" si="901"/>
        <v>6</v>
      </c>
      <c r="G28853" s="37" t="str">
        <f t="shared" si="902"/>
        <v>выходные</v>
      </c>
    </row>
    <row r="28854" spans="1:7" x14ac:dyDescent="0.3">
      <c r="A28854">
        <v>337671</v>
      </c>
      <c r="B28854" s="2">
        <v>44408.938294498381</v>
      </c>
      <c r="C28854" s="37">
        <v>0.93829861111111112</v>
      </c>
      <c r="E28854">
        <v>202914</v>
      </c>
      <c r="F28854">
        <f t="shared" si="901"/>
        <v>6</v>
      </c>
      <c r="G28854" s="37" t="str">
        <f t="shared" si="902"/>
        <v>выходные</v>
      </c>
    </row>
    <row r="28855" spans="1:7" x14ac:dyDescent="0.3">
      <c r="A28855">
        <v>337666</v>
      </c>
      <c r="B28855" s="2">
        <v>44408.937889967638</v>
      </c>
      <c r="C28855" s="37">
        <v>0.93789351851851854</v>
      </c>
      <c r="E28855">
        <v>78899</v>
      </c>
      <c r="F28855">
        <f t="shared" si="901"/>
        <v>6</v>
      </c>
      <c r="G28855" s="37" t="str">
        <f t="shared" si="902"/>
        <v>выходные</v>
      </c>
    </row>
    <row r="28856" spans="1:7" x14ac:dyDescent="0.3">
      <c r="A28856">
        <v>337660</v>
      </c>
      <c r="B28856" s="2">
        <v>44408.937485436894</v>
      </c>
      <c r="C28856" s="37">
        <v>0.93748842592592585</v>
      </c>
      <c r="E28856">
        <v>411922</v>
      </c>
      <c r="F28856">
        <f t="shared" si="901"/>
        <v>6</v>
      </c>
      <c r="G28856" s="37" t="str">
        <f t="shared" si="902"/>
        <v>выходные</v>
      </c>
    </row>
    <row r="28857" spans="1:7" x14ac:dyDescent="0.3">
      <c r="A28857">
        <v>337664</v>
      </c>
      <c r="B28857" s="2">
        <v>44408.937485436894</v>
      </c>
      <c r="C28857" s="37">
        <v>0.93748842592592585</v>
      </c>
      <c r="E28857">
        <v>250247</v>
      </c>
      <c r="F28857">
        <f t="shared" si="901"/>
        <v>6</v>
      </c>
      <c r="G28857" s="37" t="str">
        <f t="shared" si="902"/>
        <v>выходные</v>
      </c>
    </row>
    <row r="28858" spans="1:7" x14ac:dyDescent="0.3">
      <c r="A28858">
        <v>337658</v>
      </c>
      <c r="B28858" s="2">
        <v>44408.937080906151</v>
      </c>
      <c r="C28858" s="37">
        <v>0.93708333333333327</v>
      </c>
      <c r="E28858">
        <v>411190</v>
      </c>
      <c r="F28858">
        <f t="shared" si="901"/>
        <v>6</v>
      </c>
      <c r="G28858" s="37" t="str">
        <f t="shared" si="902"/>
        <v>выходные</v>
      </c>
    </row>
    <row r="28859" spans="1:7" x14ac:dyDescent="0.3">
      <c r="A28859">
        <v>337650</v>
      </c>
      <c r="B28859" s="2">
        <v>44408.936271844657</v>
      </c>
      <c r="C28859" s="37">
        <v>0.93627314814814822</v>
      </c>
      <c r="E28859">
        <v>42705</v>
      </c>
      <c r="F28859">
        <f t="shared" si="901"/>
        <v>6</v>
      </c>
      <c r="G28859" s="37" t="str">
        <f t="shared" si="902"/>
        <v>выходные</v>
      </c>
    </row>
    <row r="28860" spans="1:7" x14ac:dyDescent="0.3">
      <c r="A28860">
        <v>337653</v>
      </c>
      <c r="B28860" s="2">
        <v>44408.936271844657</v>
      </c>
      <c r="C28860" s="37">
        <v>0.93627314814814822</v>
      </c>
      <c r="E28860">
        <v>251574</v>
      </c>
      <c r="F28860">
        <f t="shared" si="901"/>
        <v>6</v>
      </c>
      <c r="G28860" s="37" t="str">
        <f t="shared" si="902"/>
        <v>выходные</v>
      </c>
    </row>
    <row r="28861" spans="1:7" x14ac:dyDescent="0.3">
      <c r="A28861">
        <v>337645</v>
      </c>
      <c r="B28861" s="2">
        <v>44408.935867313921</v>
      </c>
      <c r="C28861" s="37">
        <v>0.93586805555555552</v>
      </c>
      <c r="E28861">
        <v>238989</v>
      </c>
      <c r="F28861">
        <f t="shared" si="901"/>
        <v>6</v>
      </c>
      <c r="G28861" s="37" t="str">
        <f t="shared" si="902"/>
        <v>выходные</v>
      </c>
    </row>
    <row r="28862" spans="1:7" x14ac:dyDescent="0.3">
      <c r="A28862">
        <v>337646</v>
      </c>
      <c r="B28862" s="2">
        <v>44408.935867313921</v>
      </c>
      <c r="C28862" s="37">
        <v>0.93586805555555552</v>
      </c>
      <c r="E28862">
        <v>128969</v>
      </c>
      <c r="F28862">
        <f t="shared" si="901"/>
        <v>6</v>
      </c>
      <c r="G28862" s="37" t="str">
        <f t="shared" si="902"/>
        <v>выходные</v>
      </c>
    </row>
    <row r="28863" spans="1:7" x14ac:dyDescent="0.3">
      <c r="A28863">
        <v>337642</v>
      </c>
      <c r="B28863" s="2">
        <v>44408.935666666664</v>
      </c>
      <c r="C28863" s="37">
        <v>0.9356712962962962</v>
      </c>
      <c r="E28863">
        <v>21407</v>
      </c>
      <c r="F28863">
        <f t="shared" si="901"/>
        <v>6</v>
      </c>
      <c r="G28863" s="37" t="str">
        <f t="shared" si="902"/>
        <v>выходные</v>
      </c>
    </row>
    <row r="28864" spans="1:7" x14ac:dyDescent="0.3">
      <c r="A28864">
        <v>337638</v>
      </c>
      <c r="B28864" s="2">
        <v>44408.935544907989</v>
      </c>
      <c r="C28864" s="37">
        <v>0.93554398148148143</v>
      </c>
      <c r="E28864">
        <v>230201</v>
      </c>
      <c r="F28864">
        <f t="shared" si="901"/>
        <v>6</v>
      </c>
      <c r="G28864" s="37" t="str">
        <f t="shared" si="902"/>
        <v>выходные</v>
      </c>
    </row>
    <row r="28865" spans="1:7" x14ac:dyDescent="0.3">
      <c r="A28865">
        <v>337634</v>
      </c>
      <c r="B28865" s="2">
        <v>44408.935462783171</v>
      </c>
      <c r="C28865" s="37">
        <v>0.93546296296296294</v>
      </c>
      <c r="E28865">
        <v>439981</v>
      </c>
      <c r="F28865">
        <f t="shared" si="901"/>
        <v>6</v>
      </c>
      <c r="G28865" s="37" t="str">
        <f t="shared" si="902"/>
        <v>выходные</v>
      </c>
    </row>
    <row r="28866" spans="1:7" x14ac:dyDescent="0.3">
      <c r="A28866">
        <v>337631</v>
      </c>
      <c r="B28866" s="2">
        <v>44408.934999999998</v>
      </c>
      <c r="C28866" s="37">
        <v>0.93500000000000005</v>
      </c>
      <c r="E28866">
        <v>301748</v>
      </c>
      <c r="F28866">
        <f t="shared" si="901"/>
        <v>6</v>
      </c>
      <c r="G28866" s="37" t="str">
        <f t="shared" si="902"/>
        <v>выходные</v>
      </c>
    </row>
    <row r="28867" spans="1:7" x14ac:dyDescent="0.3">
      <c r="A28867">
        <v>337627</v>
      </c>
      <c r="B28867" s="2">
        <v>44408.934690389724</v>
      </c>
      <c r="C28867" s="37">
        <v>0.9346875</v>
      </c>
      <c r="E28867">
        <v>104958</v>
      </c>
      <c r="F28867">
        <f t="shared" ref="F28867:F28930" si="903">WEEKDAY(B28867,2)</f>
        <v>6</v>
      </c>
      <c r="G28867" s="37" t="str">
        <f t="shared" si="902"/>
        <v>выходные</v>
      </c>
    </row>
    <row r="28868" spans="1:7" x14ac:dyDescent="0.3">
      <c r="A28868">
        <v>337624</v>
      </c>
      <c r="B28868" s="2">
        <v>44408.934249190941</v>
      </c>
      <c r="C28868" s="37">
        <v>0.93424768518518519</v>
      </c>
      <c r="E28868">
        <v>351192</v>
      </c>
      <c r="F28868">
        <f t="shared" si="903"/>
        <v>6</v>
      </c>
      <c r="G28868" s="37" t="str">
        <f t="shared" si="902"/>
        <v>выходные</v>
      </c>
    </row>
    <row r="28869" spans="1:7" x14ac:dyDescent="0.3">
      <c r="A28869">
        <v>337620</v>
      </c>
      <c r="B28869" s="2">
        <v>44408.934202093573</v>
      </c>
      <c r="C28869" s="37">
        <v>0.93420138888888893</v>
      </c>
      <c r="E28869">
        <v>354126</v>
      </c>
      <c r="F28869">
        <f t="shared" si="903"/>
        <v>6</v>
      </c>
      <c r="G28869" s="37" t="str">
        <f t="shared" si="902"/>
        <v>выходные</v>
      </c>
    </row>
    <row r="28870" spans="1:7" x14ac:dyDescent="0.3">
      <c r="A28870">
        <v>337616</v>
      </c>
      <c r="B28870" s="2">
        <v>44408.933844660198</v>
      </c>
      <c r="C28870" s="37">
        <v>0.93384259259259261</v>
      </c>
      <c r="E28870">
        <v>388561</v>
      </c>
      <c r="F28870">
        <f t="shared" si="903"/>
        <v>6</v>
      </c>
      <c r="G28870" s="37" t="str">
        <f t="shared" si="902"/>
        <v>выходные</v>
      </c>
    </row>
    <row r="28871" spans="1:7" x14ac:dyDescent="0.3">
      <c r="A28871">
        <v>337613</v>
      </c>
      <c r="B28871" s="2">
        <v>44408.933469649339</v>
      </c>
      <c r="C28871" s="37">
        <v>0.93347222222222215</v>
      </c>
      <c r="E28871">
        <v>298988</v>
      </c>
      <c r="F28871">
        <f t="shared" si="903"/>
        <v>6</v>
      </c>
      <c r="G28871" s="37" t="str">
        <f t="shared" si="902"/>
        <v>выходные</v>
      </c>
    </row>
    <row r="28872" spans="1:7" x14ac:dyDescent="0.3">
      <c r="A28872">
        <v>337610</v>
      </c>
      <c r="B28872" s="2">
        <v>44408.932631067961</v>
      </c>
      <c r="C28872" s="37">
        <v>0.93262731481481476</v>
      </c>
      <c r="E28872">
        <v>345550</v>
      </c>
      <c r="F28872">
        <f t="shared" si="903"/>
        <v>6</v>
      </c>
      <c r="G28872" s="37" t="str">
        <f t="shared" si="902"/>
        <v>выходные</v>
      </c>
    </row>
    <row r="28873" spans="1:7" x14ac:dyDescent="0.3">
      <c r="A28873">
        <v>337612</v>
      </c>
      <c r="B28873" s="2">
        <v>44408.932631067961</v>
      </c>
      <c r="C28873" s="37">
        <v>0.93262731481481476</v>
      </c>
      <c r="E28873">
        <v>250679</v>
      </c>
      <c r="F28873">
        <f t="shared" si="903"/>
        <v>6</v>
      </c>
      <c r="G28873" s="37" t="str">
        <f t="shared" si="902"/>
        <v>выходные</v>
      </c>
    </row>
    <row r="28874" spans="1:7" x14ac:dyDescent="0.3">
      <c r="A28874">
        <v>337608</v>
      </c>
      <c r="B28874" s="2">
        <v>44408.932226537218</v>
      </c>
      <c r="C28874" s="37">
        <v>0.93222222222222229</v>
      </c>
      <c r="E28874">
        <v>154256</v>
      </c>
      <c r="F28874">
        <f t="shared" si="903"/>
        <v>6</v>
      </c>
      <c r="G28874" s="37" t="str">
        <f t="shared" si="902"/>
        <v>выходные</v>
      </c>
    </row>
    <row r="28875" spans="1:7" x14ac:dyDescent="0.3">
      <c r="A28875">
        <v>337603</v>
      </c>
      <c r="B28875" s="2">
        <v>44408.931822006474</v>
      </c>
      <c r="C28875" s="37">
        <v>0.9318171296296297</v>
      </c>
      <c r="E28875">
        <v>206501</v>
      </c>
      <c r="F28875">
        <f t="shared" si="903"/>
        <v>6</v>
      </c>
      <c r="G28875" s="37" t="str">
        <f t="shared" ref="G28875:G28938" si="904">IF(F28875&gt;=6,"выходные","будни")</f>
        <v>выходные</v>
      </c>
    </row>
    <row r="28876" spans="1:7" x14ac:dyDescent="0.3">
      <c r="A28876">
        <v>337599</v>
      </c>
      <c r="B28876" s="2">
        <v>44408.931666666664</v>
      </c>
      <c r="C28876" s="37">
        <v>0.93166666666666664</v>
      </c>
      <c r="E28876">
        <v>118299</v>
      </c>
      <c r="F28876">
        <f t="shared" si="903"/>
        <v>6</v>
      </c>
      <c r="G28876" s="37" t="str">
        <f t="shared" si="904"/>
        <v>выходные</v>
      </c>
    </row>
    <row r="28877" spans="1:7" x14ac:dyDescent="0.3">
      <c r="A28877">
        <v>337593</v>
      </c>
      <c r="B28877" s="2">
        <v>44408.930608414237</v>
      </c>
      <c r="C28877" s="37">
        <v>0.93061342592592589</v>
      </c>
      <c r="E28877">
        <v>128523</v>
      </c>
      <c r="F28877">
        <f t="shared" si="903"/>
        <v>6</v>
      </c>
      <c r="G28877" s="37" t="str">
        <f t="shared" si="904"/>
        <v>выходные</v>
      </c>
    </row>
    <row r="28878" spans="1:7" x14ac:dyDescent="0.3">
      <c r="A28878">
        <v>337594</v>
      </c>
      <c r="B28878" s="2">
        <v>44408.930608414237</v>
      </c>
      <c r="C28878" s="37">
        <v>0.93061342592592589</v>
      </c>
      <c r="E28878">
        <v>308796</v>
      </c>
      <c r="F28878">
        <f t="shared" si="903"/>
        <v>6</v>
      </c>
      <c r="G28878" s="37" t="str">
        <f t="shared" si="904"/>
        <v>выходные</v>
      </c>
    </row>
    <row r="28879" spans="1:7" x14ac:dyDescent="0.3">
      <c r="A28879">
        <v>337589</v>
      </c>
      <c r="B28879" s="2">
        <v>44408.929799352751</v>
      </c>
      <c r="C28879" s="37">
        <v>0.92980324074074072</v>
      </c>
      <c r="E28879">
        <v>439981</v>
      </c>
      <c r="F28879">
        <f t="shared" si="903"/>
        <v>6</v>
      </c>
      <c r="G28879" s="37" t="str">
        <f t="shared" si="904"/>
        <v>выходные</v>
      </c>
    </row>
    <row r="28880" spans="1:7" x14ac:dyDescent="0.3">
      <c r="A28880">
        <v>337587</v>
      </c>
      <c r="B28880" s="2">
        <v>44408.929685354167</v>
      </c>
      <c r="C28880" s="37">
        <v>0.9296875</v>
      </c>
      <c r="E28880">
        <v>20822</v>
      </c>
      <c r="F28880">
        <f t="shared" si="903"/>
        <v>6</v>
      </c>
      <c r="G28880" s="37" t="str">
        <f t="shared" si="904"/>
        <v>выходные</v>
      </c>
    </row>
    <row r="28881" spans="1:7" x14ac:dyDescent="0.3">
      <c r="A28881">
        <v>337584</v>
      </c>
      <c r="B28881" s="2">
        <v>44408.929394822007</v>
      </c>
      <c r="C28881" s="37">
        <v>0.92939814814814825</v>
      </c>
      <c r="E28881">
        <v>273920</v>
      </c>
      <c r="F28881">
        <f t="shared" si="903"/>
        <v>6</v>
      </c>
      <c r="G28881" s="37" t="str">
        <f t="shared" si="904"/>
        <v>выходные</v>
      </c>
    </row>
    <row r="28882" spans="1:7" x14ac:dyDescent="0.3">
      <c r="A28882">
        <v>337582</v>
      </c>
      <c r="B28882" s="2">
        <v>44408.929349650563</v>
      </c>
      <c r="C28882" s="37">
        <v>0.92935185185185187</v>
      </c>
      <c r="E28882">
        <v>74862</v>
      </c>
      <c r="F28882">
        <f t="shared" si="903"/>
        <v>6</v>
      </c>
      <c r="G28882" s="37" t="str">
        <f t="shared" si="904"/>
        <v>выходные</v>
      </c>
    </row>
    <row r="28883" spans="1:7" x14ac:dyDescent="0.3">
      <c r="A28883">
        <v>337580</v>
      </c>
      <c r="B28883" s="2">
        <v>44408.928990291257</v>
      </c>
      <c r="C28883" s="37">
        <v>0.92899305555555556</v>
      </c>
      <c r="E28883">
        <v>421145</v>
      </c>
      <c r="F28883">
        <f t="shared" si="903"/>
        <v>6</v>
      </c>
      <c r="G28883" s="37" t="str">
        <f t="shared" si="904"/>
        <v>выходные</v>
      </c>
    </row>
    <row r="28884" spans="1:7" x14ac:dyDescent="0.3">
      <c r="A28884">
        <v>337575</v>
      </c>
      <c r="B28884" s="2">
        <v>44408.928952909941</v>
      </c>
      <c r="C28884" s="37">
        <v>0.92895833333333344</v>
      </c>
      <c r="E28884">
        <v>439981</v>
      </c>
      <c r="F28884">
        <f t="shared" si="903"/>
        <v>6</v>
      </c>
      <c r="G28884" s="37" t="str">
        <f t="shared" si="904"/>
        <v>выходные</v>
      </c>
    </row>
    <row r="28885" spans="1:7" x14ac:dyDescent="0.3">
      <c r="A28885">
        <v>337571</v>
      </c>
      <c r="B28885" s="2">
        <v>44408.928708761865</v>
      </c>
      <c r="C28885" s="37">
        <v>0.9287037037037037</v>
      </c>
      <c r="E28885">
        <v>357547</v>
      </c>
      <c r="F28885">
        <f t="shared" si="903"/>
        <v>6</v>
      </c>
      <c r="G28885" s="37" t="str">
        <f t="shared" si="904"/>
        <v>выходные</v>
      </c>
    </row>
    <row r="28886" spans="1:7" x14ac:dyDescent="0.3">
      <c r="A28886">
        <v>337568</v>
      </c>
      <c r="B28886" s="2">
        <v>44408.928585760521</v>
      </c>
      <c r="C28886" s="37">
        <v>0.92858796296296298</v>
      </c>
      <c r="E28886">
        <v>471018</v>
      </c>
      <c r="F28886">
        <f t="shared" si="903"/>
        <v>6</v>
      </c>
      <c r="G28886" s="37" t="str">
        <f t="shared" si="904"/>
        <v>выходные</v>
      </c>
    </row>
    <row r="28887" spans="1:7" x14ac:dyDescent="0.3">
      <c r="A28887">
        <v>337567</v>
      </c>
      <c r="B28887" s="2">
        <v>44408.92843409528</v>
      </c>
      <c r="C28887" s="37">
        <v>0.92843749999999992</v>
      </c>
      <c r="E28887">
        <v>68493</v>
      </c>
      <c r="F28887">
        <f t="shared" si="903"/>
        <v>6</v>
      </c>
      <c r="G28887" s="37" t="str">
        <f t="shared" si="904"/>
        <v>выходные</v>
      </c>
    </row>
    <row r="28888" spans="1:7" x14ac:dyDescent="0.3">
      <c r="A28888">
        <v>337563</v>
      </c>
      <c r="B28888" s="2">
        <v>44408.92818122977</v>
      </c>
      <c r="C28888" s="37">
        <v>0.92818287037037039</v>
      </c>
      <c r="E28888">
        <v>227775</v>
      </c>
      <c r="F28888">
        <f t="shared" si="903"/>
        <v>6</v>
      </c>
      <c r="G28888" s="37" t="str">
        <f t="shared" si="904"/>
        <v>выходные</v>
      </c>
    </row>
    <row r="28889" spans="1:7" x14ac:dyDescent="0.3">
      <c r="A28889">
        <v>337558</v>
      </c>
      <c r="B28889" s="2">
        <v>44408.92788476211</v>
      </c>
      <c r="C28889" s="37">
        <v>0.9278819444444445</v>
      </c>
      <c r="E28889">
        <v>118549</v>
      </c>
      <c r="F28889">
        <f t="shared" si="903"/>
        <v>6</v>
      </c>
      <c r="G28889" s="37" t="str">
        <f t="shared" si="904"/>
        <v>выходные</v>
      </c>
    </row>
    <row r="28890" spans="1:7" x14ac:dyDescent="0.3">
      <c r="A28890">
        <v>337552</v>
      </c>
      <c r="B28890" s="2">
        <v>44408.926967637541</v>
      </c>
      <c r="C28890" s="37">
        <v>0.92696759259259265</v>
      </c>
      <c r="E28890">
        <v>296654</v>
      </c>
      <c r="F28890">
        <f t="shared" si="903"/>
        <v>6</v>
      </c>
      <c r="G28890" s="37" t="str">
        <f t="shared" si="904"/>
        <v>выходные</v>
      </c>
    </row>
    <row r="28891" spans="1:7" x14ac:dyDescent="0.3">
      <c r="A28891">
        <v>337555</v>
      </c>
      <c r="B28891" s="2">
        <v>44408.926967637541</v>
      </c>
      <c r="C28891" s="37">
        <v>0.92696759259259265</v>
      </c>
      <c r="E28891">
        <v>89186</v>
      </c>
      <c r="F28891">
        <f t="shared" si="903"/>
        <v>6</v>
      </c>
      <c r="G28891" s="37" t="str">
        <f t="shared" si="904"/>
        <v>выходные</v>
      </c>
    </row>
    <row r="28892" spans="1:7" x14ac:dyDescent="0.3">
      <c r="A28892">
        <v>337551</v>
      </c>
      <c r="B28892" s="2">
        <v>44408.92656310679</v>
      </c>
      <c r="C28892" s="37">
        <v>0.92656250000000007</v>
      </c>
      <c r="E28892">
        <v>360872</v>
      </c>
      <c r="F28892">
        <f t="shared" si="903"/>
        <v>6</v>
      </c>
      <c r="G28892" s="37" t="str">
        <f t="shared" si="904"/>
        <v>выходные</v>
      </c>
    </row>
    <row r="28893" spans="1:7" x14ac:dyDescent="0.3">
      <c r="A28893">
        <v>337549</v>
      </c>
      <c r="B28893" s="2">
        <v>44408.925809503467</v>
      </c>
      <c r="C28893" s="37">
        <v>0.92581018518518521</v>
      </c>
      <c r="E28893">
        <v>56136</v>
      </c>
      <c r="F28893">
        <f t="shared" si="903"/>
        <v>6</v>
      </c>
      <c r="G28893" s="37" t="str">
        <f t="shared" si="904"/>
        <v>выходные</v>
      </c>
    </row>
    <row r="28894" spans="1:7" x14ac:dyDescent="0.3">
      <c r="A28894">
        <v>337544</v>
      </c>
      <c r="B28894" s="2">
        <v>44408.925666666662</v>
      </c>
      <c r="C28894" s="37">
        <v>0.9256712962962963</v>
      </c>
      <c r="E28894">
        <v>153893</v>
      </c>
      <c r="F28894">
        <f t="shared" si="903"/>
        <v>6</v>
      </c>
      <c r="G28894" s="37" t="str">
        <f t="shared" si="904"/>
        <v>выходные</v>
      </c>
    </row>
    <row r="28895" spans="1:7" x14ac:dyDescent="0.3">
      <c r="A28895">
        <v>337540</v>
      </c>
      <c r="B28895" s="2">
        <v>44408.92534951456</v>
      </c>
      <c r="C28895" s="37">
        <v>0.92534722222222221</v>
      </c>
      <c r="E28895">
        <v>379466</v>
      </c>
      <c r="F28895">
        <f t="shared" si="903"/>
        <v>6</v>
      </c>
      <c r="G28895" s="37" t="str">
        <f t="shared" si="904"/>
        <v>выходные</v>
      </c>
    </row>
    <row r="28896" spans="1:7" x14ac:dyDescent="0.3">
      <c r="A28896">
        <v>337535</v>
      </c>
      <c r="B28896" s="2">
        <v>44408.924944983817</v>
      </c>
      <c r="C28896" s="37">
        <v>0.92494212962962974</v>
      </c>
      <c r="E28896">
        <v>43842</v>
      </c>
      <c r="F28896">
        <f t="shared" si="903"/>
        <v>6</v>
      </c>
      <c r="G28896" s="37" t="str">
        <f t="shared" si="904"/>
        <v>выходные</v>
      </c>
    </row>
    <row r="28897" spans="1:7" x14ac:dyDescent="0.3">
      <c r="A28897">
        <v>337520</v>
      </c>
      <c r="B28897" s="2">
        <v>44408.924540453074</v>
      </c>
      <c r="C28897" s="37">
        <v>0.92453703703703705</v>
      </c>
      <c r="E28897">
        <v>60239</v>
      </c>
      <c r="F28897">
        <f t="shared" si="903"/>
        <v>6</v>
      </c>
      <c r="G28897" s="37" t="str">
        <f t="shared" si="904"/>
        <v>выходные</v>
      </c>
    </row>
    <row r="28898" spans="1:7" x14ac:dyDescent="0.3">
      <c r="A28898">
        <v>337523</v>
      </c>
      <c r="B28898" s="2">
        <v>44408.924540453074</v>
      </c>
      <c r="C28898" s="37">
        <v>0.92453703703703705</v>
      </c>
      <c r="E28898">
        <v>320379</v>
      </c>
      <c r="F28898">
        <f t="shared" si="903"/>
        <v>6</v>
      </c>
      <c r="G28898" s="37" t="str">
        <f t="shared" si="904"/>
        <v>выходные</v>
      </c>
    </row>
    <row r="28899" spans="1:7" x14ac:dyDescent="0.3">
      <c r="A28899">
        <v>337527</v>
      </c>
      <c r="B28899" s="2">
        <v>44408.924540453074</v>
      </c>
      <c r="C28899" s="37">
        <v>0.92453703703703705</v>
      </c>
      <c r="E28899">
        <v>103966</v>
      </c>
      <c r="F28899">
        <f t="shared" si="903"/>
        <v>6</v>
      </c>
      <c r="G28899" s="37" t="str">
        <f t="shared" si="904"/>
        <v>выходные</v>
      </c>
    </row>
    <row r="28900" spans="1:7" x14ac:dyDescent="0.3">
      <c r="A28900">
        <v>337530</v>
      </c>
      <c r="B28900" s="2">
        <v>44408.924540453074</v>
      </c>
      <c r="C28900" s="37">
        <v>0.92453703703703705</v>
      </c>
      <c r="E28900">
        <v>154256</v>
      </c>
      <c r="F28900">
        <f t="shared" si="903"/>
        <v>6</v>
      </c>
      <c r="G28900" s="37" t="str">
        <f t="shared" si="904"/>
        <v>выходные</v>
      </c>
    </row>
    <row r="28901" spans="1:7" x14ac:dyDescent="0.3">
      <c r="A28901">
        <v>337516</v>
      </c>
      <c r="B28901" s="2">
        <v>44408.924222540969</v>
      </c>
      <c r="C28901" s="37">
        <v>0.92422453703703711</v>
      </c>
      <c r="E28901">
        <v>242428</v>
      </c>
      <c r="F28901">
        <f t="shared" si="903"/>
        <v>6</v>
      </c>
      <c r="G28901" s="37" t="str">
        <f t="shared" si="904"/>
        <v>выходные</v>
      </c>
    </row>
    <row r="28902" spans="1:7" x14ac:dyDescent="0.3">
      <c r="A28902">
        <v>337513</v>
      </c>
      <c r="B28902" s="2">
        <v>44408.923978392893</v>
      </c>
      <c r="C28902" s="37">
        <v>0.9239814814814814</v>
      </c>
      <c r="E28902">
        <v>122902</v>
      </c>
      <c r="F28902">
        <f t="shared" si="903"/>
        <v>6</v>
      </c>
      <c r="G28902" s="37" t="str">
        <f t="shared" si="904"/>
        <v>выходные</v>
      </c>
    </row>
    <row r="28903" spans="1:7" x14ac:dyDescent="0.3">
      <c r="A28903">
        <v>337509</v>
      </c>
      <c r="B28903" s="2">
        <v>44408.923326860837</v>
      </c>
      <c r="C28903" s="37">
        <v>0.92332175925925919</v>
      </c>
      <c r="E28903">
        <v>472908</v>
      </c>
      <c r="F28903">
        <f t="shared" si="903"/>
        <v>6</v>
      </c>
      <c r="G28903" s="37" t="str">
        <f t="shared" si="904"/>
        <v>выходные</v>
      </c>
    </row>
    <row r="28904" spans="1:7" x14ac:dyDescent="0.3">
      <c r="A28904">
        <v>337512</v>
      </c>
      <c r="B28904" s="2">
        <v>44408.923326860837</v>
      </c>
      <c r="C28904" s="37">
        <v>0.92332175925925919</v>
      </c>
      <c r="E28904">
        <v>191893</v>
      </c>
      <c r="F28904">
        <f t="shared" si="903"/>
        <v>6</v>
      </c>
      <c r="G28904" s="37" t="str">
        <f t="shared" si="904"/>
        <v>выходные</v>
      </c>
    </row>
    <row r="28905" spans="1:7" x14ac:dyDescent="0.3">
      <c r="A28905">
        <v>337507</v>
      </c>
      <c r="B28905" s="2">
        <v>44408.922922330101</v>
      </c>
      <c r="C28905" s="37">
        <v>0.92291666666666661</v>
      </c>
      <c r="E28905">
        <v>351192</v>
      </c>
      <c r="F28905">
        <f t="shared" si="903"/>
        <v>6</v>
      </c>
      <c r="G28905" s="37" t="str">
        <f t="shared" si="904"/>
        <v>выходные</v>
      </c>
    </row>
    <row r="28906" spans="1:7" x14ac:dyDescent="0.3">
      <c r="A28906">
        <v>337505</v>
      </c>
      <c r="B28906" s="2">
        <v>44408.921597949156</v>
      </c>
      <c r="C28906" s="37">
        <v>0.92159722222222218</v>
      </c>
      <c r="E28906">
        <v>458519</v>
      </c>
      <c r="F28906">
        <f t="shared" si="903"/>
        <v>6</v>
      </c>
      <c r="G28906" s="37" t="str">
        <f t="shared" si="904"/>
        <v>выходные</v>
      </c>
    </row>
    <row r="28907" spans="1:7" x14ac:dyDescent="0.3">
      <c r="A28907">
        <v>337504</v>
      </c>
      <c r="B28907" s="2">
        <v>44408.920899676377</v>
      </c>
      <c r="C28907" s="37">
        <v>0.92090277777777774</v>
      </c>
      <c r="E28907">
        <v>261473</v>
      </c>
      <c r="F28907">
        <f t="shared" si="903"/>
        <v>6</v>
      </c>
      <c r="G28907" s="37" t="str">
        <f t="shared" si="904"/>
        <v>выходные</v>
      </c>
    </row>
    <row r="28908" spans="1:7" x14ac:dyDescent="0.3">
      <c r="A28908">
        <v>337501</v>
      </c>
      <c r="B28908" s="2">
        <v>44408.920407727288</v>
      </c>
      <c r="C28908" s="37">
        <v>0.92040509259259251</v>
      </c>
      <c r="E28908">
        <v>304128</v>
      </c>
      <c r="F28908">
        <f t="shared" si="903"/>
        <v>6</v>
      </c>
      <c r="G28908" s="37" t="str">
        <f t="shared" si="904"/>
        <v>выходные</v>
      </c>
    </row>
    <row r="28909" spans="1:7" x14ac:dyDescent="0.3">
      <c r="A28909">
        <v>337499</v>
      </c>
      <c r="B28909" s="2">
        <v>44408.920346690269</v>
      </c>
      <c r="C28909" s="37">
        <v>0.92034722222222232</v>
      </c>
      <c r="E28909">
        <v>111368</v>
      </c>
      <c r="F28909">
        <f t="shared" si="903"/>
        <v>6</v>
      </c>
      <c r="G28909" s="37" t="str">
        <f t="shared" si="904"/>
        <v>выходные</v>
      </c>
    </row>
    <row r="28910" spans="1:7" x14ac:dyDescent="0.3">
      <c r="A28910">
        <v>337493</v>
      </c>
      <c r="B28910" s="2">
        <v>44408.919686084148</v>
      </c>
      <c r="C28910" s="37">
        <v>0.9196875000000001</v>
      </c>
      <c r="E28910">
        <v>230507</v>
      </c>
      <c r="F28910">
        <f t="shared" si="903"/>
        <v>6</v>
      </c>
      <c r="G28910" s="37" t="str">
        <f t="shared" si="904"/>
        <v>выходные</v>
      </c>
    </row>
    <row r="28911" spans="1:7" x14ac:dyDescent="0.3">
      <c r="A28911">
        <v>337495</v>
      </c>
      <c r="B28911" s="2">
        <v>44408.919686084148</v>
      </c>
      <c r="C28911" s="37">
        <v>0.9196875000000001</v>
      </c>
      <c r="E28911">
        <v>381557</v>
      </c>
      <c r="F28911">
        <f t="shared" si="903"/>
        <v>6</v>
      </c>
      <c r="G28911" s="37" t="str">
        <f t="shared" si="904"/>
        <v>выходные</v>
      </c>
    </row>
    <row r="28912" spans="1:7" x14ac:dyDescent="0.3">
      <c r="A28912">
        <v>337489</v>
      </c>
      <c r="B28912" s="2">
        <v>44408.919309060948</v>
      </c>
      <c r="C28912" s="37">
        <v>0.91930555555555549</v>
      </c>
      <c r="E28912">
        <v>472330</v>
      </c>
      <c r="F28912">
        <f t="shared" si="903"/>
        <v>6</v>
      </c>
      <c r="G28912" s="37" t="str">
        <f t="shared" si="904"/>
        <v>выходные</v>
      </c>
    </row>
    <row r="28913" spans="1:7" x14ac:dyDescent="0.3">
      <c r="A28913">
        <v>337487</v>
      </c>
      <c r="B28913" s="2">
        <v>44408.919281553397</v>
      </c>
      <c r="C28913" s="37">
        <v>0.91928240740740741</v>
      </c>
      <c r="E28913">
        <v>154374</v>
      </c>
      <c r="F28913">
        <f t="shared" si="903"/>
        <v>6</v>
      </c>
      <c r="G28913" s="37" t="str">
        <f t="shared" si="904"/>
        <v>выходные</v>
      </c>
    </row>
    <row r="28914" spans="1:7" x14ac:dyDescent="0.3">
      <c r="A28914">
        <v>337485</v>
      </c>
      <c r="B28914" s="2">
        <v>44408.918472491911</v>
      </c>
      <c r="C28914" s="37">
        <v>0.91847222222222225</v>
      </c>
      <c r="E28914">
        <v>347393</v>
      </c>
      <c r="F28914">
        <f t="shared" si="903"/>
        <v>6</v>
      </c>
      <c r="G28914" s="37" t="str">
        <f t="shared" si="904"/>
        <v>выходные</v>
      </c>
    </row>
    <row r="28915" spans="1:7" x14ac:dyDescent="0.3">
      <c r="A28915">
        <v>337482</v>
      </c>
      <c r="B28915" s="2">
        <v>44408.918240913117</v>
      </c>
      <c r="C28915" s="37">
        <v>0.91824074074074069</v>
      </c>
      <c r="E28915">
        <v>182191</v>
      </c>
      <c r="F28915">
        <f t="shared" si="903"/>
        <v>6</v>
      </c>
      <c r="G28915" s="37" t="str">
        <f t="shared" si="904"/>
        <v>выходные</v>
      </c>
    </row>
    <row r="28916" spans="1:7" x14ac:dyDescent="0.3">
      <c r="A28916">
        <v>337477</v>
      </c>
      <c r="B28916" s="2">
        <v>44408.918067961167</v>
      </c>
      <c r="C28916" s="37">
        <v>0.91806712962962955</v>
      </c>
      <c r="E28916">
        <v>111368</v>
      </c>
      <c r="F28916">
        <f t="shared" si="903"/>
        <v>6</v>
      </c>
      <c r="G28916" s="37" t="str">
        <f t="shared" si="904"/>
        <v>выходные</v>
      </c>
    </row>
    <row r="28917" spans="1:7" x14ac:dyDescent="0.3">
      <c r="A28917">
        <v>337480</v>
      </c>
      <c r="B28917" s="2">
        <v>44408.918067961167</v>
      </c>
      <c r="C28917" s="37">
        <v>0.91806712962962955</v>
      </c>
      <c r="E28917">
        <v>472712</v>
      </c>
      <c r="F28917">
        <f t="shared" si="903"/>
        <v>6</v>
      </c>
      <c r="G28917" s="37" t="str">
        <f t="shared" si="904"/>
        <v>выходные</v>
      </c>
    </row>
    <row r="28918" spans="1:7" x14ac:dyDescent="0.3">
      <c r="A28918">
        <v>337469</v>
      </c>
      <c r="B28918" s="2">
        <v>44408.917663430424</v>
      </c>
      <c r="C28918" s="37">
        <v>0.91766203703703697</v>
      </c>
      <c r="E28918">
        <v>411922</v>
      </c>
      <c r="F28918">
        <f t="shared" si="903"/>
        <v>6</v>
      </c>
      <c r="G28918" s="37" t="str">
        <f t="shared" si="904"/>
        <v>выходные</v>
      </c>
    </row>
    <row r="28919" spans="1:7" x14ac:dyDescent="0.3">
      <c r="A28919">
        <v>337474</v>
      </c>
      <c r="B28919" s="2">
        <v>44408.917663430424</v>
      </c>
      <c r="C28919" s="37">
        <v>0.91766203703703697</v>
      </c>
      <c r="E28919">
        <v>439981</v>
      </c>
      <c r="F28919">
        <f t="shared" si="903"/>
        <v>6</v>
      </c>
      <c r="G28919" s="37" t="str">
        <f t="shared" si="904"/>
        <v>выходные</v>
      </c>
    </row>
    <row r="28920" spans="1:7" x14ac:dyDescent="0.3">
      <c r="A28920">
        <v>337463</v>
      </c>
      <c r="B28920" s="2">
        <v>44408.91685436893</v>
      </c>
      <c r="C28920" s="37">
        <v>0.91685185185185192</v>
      </c>
      <c r="E28920">
        <v>158978</v>
      </c>
      <c r="F28920">
        <f t="shared" si="903"/>
        <v>6</v>
      </c>
      <c r="G28920" s="37" t="str">
        <f t="shared" si="904"/>
        <v>выходные</v>
      </c>
    </row>
    <row r="28921" spans="1:7" x14ac:dyDescent="0.3">
      <c r="A28921">
        <v>337464</v>
      </c>
      <c r="B28921" s="2">
        <v>44408.91685436893</v>
      </c>
      <c r="C28921" s="37">
        <v>0.91685185185185192</v>
      </c>
      <c r="E28921">
        <v>21999</v>
      </c>
      <c r="F28921">
        <f t="shared" si="903"/>
        <v>6</v>
      </c>
      <c r="G28921" s="37" t="str">
        <f t="shared" si="904"/>
        <v>выходные</v>
      </c>
    </row>
    <row r="28922" spans="1:7" x14ac:dyDescent="0.3">
      <c r="A28922">
        <v>337453</v>
      </c>
      <c r="B28922" s="2">
        <v>44408.916449838187</v>
      </c>
      <c r="C28922" s="37">
        <v>0.91644675925925922</v>
      </c>
      <c r="E28922">
        <v>157591</v>
      </c>
      <c r="F28922">
        <f t="shared" si="903"/>
        <v>6</v>
      </c>
      <c r="G28922" s="37" t="str">
        <f t="shared" si="904"/>
        <v>выходные</v>
      </c>
    </row>
    <row r="28923" spans="1:7" x14ac:dyDescent="0.3">
      <c r="A28923">
        <v>337458</v>
      </c>
      <c r="B28923" s="2">
        <v>44408.916449838187</v>
      </c>
      <c r="C28923" s="37">
        <v>0.91644675925925922</v>
      </c>
      <c r="E28923">
        <v>198146</v>
      </c>
      <c r="F28923">
        <f t="shared" si="903"/>
        <v>6</v>
      </c>
      <c r="G28923" s="37" t="str">
        <f t="shared" si="904"/>
        <v>выходные</v>
      </c>
    </row>
    <row r="28924" spans="1:7" x14ac:dyDescent="0.3">
      <c r="A28924">
        <v>337445</v>
      </c>
      <c r="B28924" s="2">
        <v>44408.916045307444</v>
      </c>
      <c r="C28924" s="37">
        <v>0.91604166666666664</v>
      </c>
      <c r="E28924">
        <v>298988</v>
      </c>
      <c r="F28924">
        <f t="shared" si="903"/>
        <v>6</v>
      </c>
      <c r="G28924" s="37" t="str">
        <f t="shared" si="904"/>
        <v>выходные</v>
      </c>
    </row>
    <row r="28925" spans="1:7" x14ac:dyDescent="0.3">
      <c r="A28925">
        <v>337449</v>
      </c>
      <c r="B28925" s="2">
        <v>44408.916045307444</v>
      </c>
      <c r="C28925" s="37">
        <v>0.91604166666666664</v>
      </c>
      <c r="E28925">
        <v>470762</v>
      </c>
      <c r="F28925">
        <f t="shared" si="903"/>
        <v>6</v>
      </c>
      <c r="G28925" s="37" t="str">
        <f t="shared" si="904"/>
        <v>выходные</v>
      </c>
    </row>
    <row r="28926" spans="1:7" x14ac:dyDescent="0.3">
      <c r="A28926">
        <v>337444</v>
      </c>
      <c r="B28926" s="2">
        <v>44408.91523624595</v>
      </c>
      <c r="C28926" s="37">
        <v>0.91523148148148137</v>
      </c>
      <c r="E28926">
        <v>347008</v>
      </c>
      <c r="F28926">
        <f t="shared" si="903"/>
        <v>6</v>
      </c>
      <c r="G28926" s="37" t="str">
        <f t="shared" si="904"/>
        <v>выходные</v>
      </c>
    </row>
    <row r="28927" spans="1:7" x14ac:dyDescent="0.3">
      <c r="A28927">
        <v>337436</v>
      </c>
      <c r="B28927" s="2">
        <v>44408.914831715214</v>
      </c>
      <c r="C28927" s="37">
        <v>0.9148263888888889</v>
      </c>
      <c r="E28927">
        <v>438599</v>
      </c>
      <c r="F28927">
        <f t="shared" si="903"/>
        <v>6</v>
      </c>
      <c r="G28927" s="37" t="str">
        <f t="shared" si="904"/>
        <v>выходные</v>
      </c>
    </row>
    <row r="28928" spans="1:7" x14ac:dyDescent="0.3">
      <c r="A28928">
        <v>337437</v>
      </c>
      <c r="B28928" s="2">
        <v>44408.914831715214</v>
      </c>
      <c r="C28928" s="37">
        <v>0.9148263888888889</v>
      </c>
      <c r="E28928">
        <v>396629</v>
      </c>
      <c r="F28928">
        <f t="shared" si="903"/>
        <v>6</v>
      </c>
      <c r="G28928" s="37" t="str">
        <f t="shared" si="904"/>
        <v>выходные</v>
      </c>
    </row>
    <row r="28929" spans="1:7" x14ac:dyDescent="0.3">
      <c r="A28929">
        <v>337439</v>
      </c>
      <c r="B28929" s="2">
        <v>44408.914831715214</v>
      </c>
      <c r="C28929" s="37">
        <v>0.9148263888888889</v>
      </c>
      <c r="E28929">
        <v>367700</v>
      </c>
      <c r="F28929">
        <f t="shared" si="903"/>
        <v>6</v>
      </c>
      <c r="G28929" s="37" t="str">
        <f t="shared" si="904"/>
        <v>выходные</v>
      </c>
    </row>
    <row r="28930" spans="1:7" x14ac:dyDescent="0.3">
      <c r="A28930">
        <v>337435</v>
      </c>
      <c r="B28930" s="2">
        <v>44408.914427184471</v>
      </c>
      <c r="C28930" s="37">
        <v>0.91443287037037047</v>
      </c>
      <c r="E28930">
        <v>347008</v>
      </c>
      <c r="F28930">
        <f t="shared" si="903"/>
        <v>6</v>
      </c>
      <c r="G28930" s="37" t="str">
        <f t="shared" si="904"/>
        <v>выходные</v>
      </c>
    </row>
    <row r="28931" spans="1:7" x14ac:dyDescent="0.3">
      <c r="A28931">
        <v>337431</v>
      </c>
      <c r="B28931" s="2">
        <v>44408.914427184463</v>
      </c>
      <c r="C28931" s="37">
        <v>0.91443287037037047</v>
      </c>
      <c r="E28931">
        <v>230507</v>
      </c>
      <c r="F28931">
        <f t="shared" ref="F28931:F28994" si="905">WEEKDAY(B28931,2)</f>
        <v>6</v>
      </c>
      <c r="G28931" s="37" t="str">
        <f t="shared" si="904"/>
        <v>выходные</v>
      </c>
    </row>
    <row r="28932" spans="1:7" x14ac:dyDescent="0.3">
      <c r="A28932">
        <v>337429</v>
      </c>
      <c r="B28932" s="2">
        <v>44408.914333333334</v>
      </c>
      <c r="C28932" s="37">
        <v>0.91432870370370367</v>
      </c>
      <c r="E28932">
        <v>49057</v>
      </c>
      <c r="F28932">
        <f t="shared" si="905"/>
        <v>6</v>
      </c>
      <c r="G28932" s="37" t="str">
        <f t="shared" si="904"/>
        <v>выходные</v>
      </c>
    </row>
    <row r="28933" spans="1:7" x14ac:dyDescent="0.3">
      <c r="A28933">
        <v>337425</v>
      </c>
      <c r="B28933" s="2">
        <v>44408.91402265372</v>
      </c>
      <c r="C28933" s="37">
        <v>0.91402777777777777</v>
      </c>
      <c r="E28933">
        <v>347393</v>
      </c>
      <c r="F28933">
        <f t="shared" si="905"/>
        <v>6</v>
      </c>
      <c r="G28933" s="37" t="str">
        <f t="shared" si="904"/>
        <v>выходные</v>
      </c>
    </row>
    <row r="28934" spans="1:7" x14ac:dyDescent="0.3">
      <c r="A28934">
        <v>337420</v>
      </c>
      <c r="B28934" s="2">
        <v>44408.913876766259</v>
      </c>
      <c r="C28934" s="37">
        <v>0.91387731481481482</v>
      </c>
      <c r="E28934">
        <v>250679</v>
      </c>
      <c r="F28934">
        <f t="shared" si="905"/>
        <v>6</v>
      </c>
      <c r="G28934" s="37" t="str">
        <f t="shared" si="904"/>
        <v>выходные</v>
      </c>
    </row>
    <row r="28935" spans="1:7" x14ac:dyDescent="0.3">
      <c r="A28935">
        <v>337418</v>
      </c>
      <c r="B28935" s="2">
        <v>44408.913174840542</v>
      </c>
      <c r="C28935" s="37">
        <v>0.91317129629629623</v>
      </c>
      <c r="E28935">
        <v>248599</v>
      </c>
      <c r="F28935">
        <f t="shared" si="905"/>
        <v>6</v>
      </c>
      <c r="G28935" s="37" t="str">
        <f t="shared" si="904"/>
        <v>выходные</v>
      </c>
    </row>
    <row r="28936" spans="1:7" x14ac:dyDescent="0.3">
      <c r="A28936">
        <v>337416</v>
      </c>
      <c r="B28936" s="2">
        <v>44408.911595469261</v>
      </c>
      <c r="C28936" s="37">
        <v>0.91159722222222228</v>
      </c>
      <c r="E28936">
        <v>189009</v>
      </c>
      <c r="F28936">
        <f t="shared" si="905"/>
        <v>6</v>
      </c>
      <c r="G28936" s="37" t="str">
        <f t="shared" si="904"/>
        <v>выходные</v>
      </c>
    </row>
    <row r="28937" spans="1:7" x14ac:dyDescent="0.3">
      <c r="A28937">
        <v>337410</v>
      </c>
      <c r="B28937" s="2">
        <v>44408.91119093851</v>
      </c>
      <c r="C28937" s="37">
        <v>0.91119212962962959</v>
      </c>
      <c r="E28937">
        <v>217307</v>
      </c>
      <c r="F28937">
        <f t="shared" si="905"/>
        <v>6</v>
      </c>
      <c r="G28937" s="37" t="str">
        <f t="shared" si="904"/>
        <v>выходные</v>
      </c>
    </row>
    <row r="28938" spans="1:7" x14ac:dyDescent="0.3">
      <c r="A28938">
        <v>337411</v>
      </c>
      <c r="B28938" s="2">
        <v>44408.91119093851</v>
      </c>
      <c r="C28938" s="37">
        <v>0.91119212962962959</v>
      </c>
      <c r="E28938">
        <v>107006</v>
      </c>
      <c r="F28938">
        <f t="shared" si="905"/>
        <v>6</v>
      </c>
      <c r="G28938" s="37" t="str">
        <f t="shared" si="904"/>
        <v>выходные</v>
      </c>
    </row>
    <row r="28939" spans="1:7" x14ac:dyDescent="0.3">
      <c r="A28939">
        <v>337407</v>
      </c>
      <c r="B28939" s="2">
        <v>44408.91012298959</v>
      </c>
      <c r="C28939" s="37">
        <v>0.91012731481481479</v>
      </c>
      <c r="E28939">
        <v>242428</v>
      </c>
      <c r="F28939">
        <f t="shared" si="905"/>
        <v>6</v>
      </c>
      <c r="G28939" s="37" t="str">
        <f t="shared" ref="G28939:G29002" si="906">IF(F28939&gt;=6,"выходные","будни")</f>
        <v>выходные</v>
      </c>
    </row>
    <row r="28940" spans="1:7" x14ac:dyDescent="0.3">
      <c r="A28940">
        <v>337405</v>
      </c>
      <c r="B28940" s="2">
        <v>44408.90997734628</v>
      </c>
      <c r="C28940" s="37">
        <v>0.90997685185185195</v>
      </c>
      <c r="E28940">
        <v>138209</v>
      </c>
      <c r="F28940">
        <f t="shared" si="905"/>
        <v>6</v>
      </c>
      <c r="G28940" s="37" t="str">
        <f t="shared" si="906"/>
        <v>выходные</v>
      </c>
    </row>
    <row r="28941" spans="1:7" x14ac:dyDescent="0.3">
      <c r="A28941">
        <v>337400</v>
      </c>
      <c r="B28941" s="2">
        <v>44408.909572815537</v>
      </c>
      <c r="C28941" s="37">
        <v>0.90957175925925926</v>
      </c>
      <c r="E28941">
        <v>68991</v>
      </c>
      <c r="F28941">
        <f t="shared" si="905"/>
        <v>6</v>
      </c>
      <c r="G28941" s="37" t="str">
        <f t="shared" si="906"/>
        <v>выходные</v>
      </c>
    </row>
    <row r="28942" spans="1:7" x14ac:dyDescent="0.3">
      <c r="A28942">
        <v>337396</v>
      </c>
      <c r="B28942" s="2">
        <v>44408.90844447157</v>
      </c>
      <c r="C28942" s="37">
        <v>0.90844907407407405</v>
      </c>
      <c r="E28942">
        <v>41396</v>
      </c>
      <c r="F28942">
        <f t="shared" si="905"/>
        <v>6</v>
      </c>
      <c r="G28942" s="37" t="str">
        <f t="shared" si="906"/>
        <v>выходные</v>
      </c>
    </row>
    <row r="28943" spans="1:7" x14ac:dyDescent="0.3">
      <c r="A28943">
        <v>337393</v>
      </c>
      <c r="B28943" s="2">
        <v>44408.9083592233</v>
      </c>
      <c r="C28943" s="37">
        <v>0.9083564814814814</v>
      </c>
      <c r="E28943">
        <v>228405</v>
      </c>
      <c r="F28943">
        <f t="shared" si="905"/>
        <v>6</v>
      </c>
      <c r="G28943" s="37" t="str">
        <f t="shared" si="906"/>
        <v>выходные</v>
      </c>
    </row>
    <row r="28944" spans="1:7" x14ac:dyDescent="0.3">
      <c r="A28944">
        <v>337389</v>
      </c>
      <c r="B28944" s="2">
        <v>44408.907954692557</v>
      </c>
      <c r="C28944" s="37">
        <v>0.90795138888888882</v>
      </c>
      <c r="E28944">
        <v>75550</v>
      </c>
      <c r="F28944">
        <f t="shared" si="905"/>
        <v>6</v>
      </c>
      <c r="G28944" s="37" t="str">
        <f t="shared" si="906"/>
        <v>выходные</v>
      </c>
    </row>
    <row r="28945" spans="1:7" x14ac:dyDescent="0.3">
      <c r="A28945">
        <v>337388</v>
      </c>
      <c r="B28945" s="2">
        <v>44408.906741100327</v>
      </c>
      <c r="C28945" s="37">
        <v>0.90673611111111108</v>
      </c>
      <c r="E28945">
        <v>197645</v>
      </c>
      <c r="F28945">
        <f t="shared" si="905"/>
        <v>6</v>
      </c>
      <c r="G28945" s="37" t="str">
        <f t="shared" si="906"/>
        <v>выходные</v>
      </c>
    </row>
    <row r="28946" spans="1:7" x14ac:dyDescent="0.3">
      <c r="A28946">
        <v>337384</v>
      </c>
      <c r="B28946" s="2">
        <v>44408.905932038841</v>
      </c>
      <c r="C28946" s="37">
        <v>0.90593749999999995</v>
      </c>
      <c r="E28946">
        <v>405903</v>
      </c>
      <c r="F28946">
        <f t="shared" si="905"/>
        <v>6</v>
      </c>
      <c r="G28946" s="37" t="str">
        <f t="shared" si="906"/>
        <v>выходные</v>
      </c>
    </row>
    <row r="28947" spans="1:7" x14ac:dyDescent="0.3">
      <c r="A28947">
        <v>337378</v>
      </c>
      <c r="B28947" s="2">
        <v>44408.905932038833</v>
      </c>
      <c r="C28947" s="37">
        <v>0.90593749999999995</v>
      </c>
      <c r="E28947">
        <v>458081</v>
      </c>
      <c r="F28947">
        <f t="shared" si="905"/>
        <v>6</v>
      </c>
      <c r="G28947" s="37" t="str">
        <f t="shared" si="906"/>
        <v>выходные</v>
      </c>
    </row>
    <row r="28948" spans="1:7" x14ac:dyDescent="0.3">
      <c r="A28948">
        <v>337380</v>
      </c>
      <c r="B28948" s="2">
        <v>44408.905932038833</v>
      </c>
      <c r="C28948" s="37">
        <v>0.90593749999999995</v>
      </c>
      <c r="E28948">
        <v>249762</v>
      </c>
      <c r="F28948">
        <f t="shared" si="905"/>
        <v>6</v>
      </c>
      <c r="G28948" s="37" t="str">
        <f t="shared" si="906"/>
        <v>выходные</v>
      </c>
    </row>
    <row r="28949" spans="1:7" x14ac:dyDescent="0.3">
      <c r="A28949">
        <v>337375</v>
      </c>
      <c r="B28949" s="2">
        <v>44408.90552750809</v>
      </c>
      <c r="C28949" s="37">
        <v>0.90553240740740737</v>
      </c>
      <c r="E28949">
        <v>318314</v>
      </c>
      <c r="F28949">
        <f t="shared" si="905"/>
        <v>6</v>
      </c>
      <c r="G28949" s="37" t="str">
        <f t="shared" si="906"/>
        <v>выходные</v>
      </c>
    </row>
    <row r="28950" spans="1:7" x14ac:dyDescent="0.3">
      <c r="A28950">
        <v>337370</v>
      </c>
      <c r="B28950" s="2">
        <v>44408.905331583606</v>
      </c>
      <c r="C28950" s="37">
        <v>0.90533564814814815</v>
      </c>
      <c r="E28950">
        <v>155428</v>
      </c>
      <c r="F28950">
        <f t="shared" si="905"/>
        <v>6</v>
      </c>
      <c r="G28950" s="37" t="str">
        <f t="shared" si="906"/>
        <v>выходные</v>
      </c>
    </row>
    <row r="28951" spans="1:7" x14ac:dyDescent="0.3">
      <c r="A28951">
        <v>337363</v>
      </c>
      <c r="B28951" s="2">
        <v>44408.905122977347</v>
      </c>
      <c r="C28951" s="37">
        <v>0.90512731481481479</v>
      </c>
      <c r="E28951">
        <v>266896</v>
      </c>
      <c r="F28951">
        <f t="shared" si="905"/>
        <v>6</v>
      </c>
      <c r="G28951" s="37" t="str">
        <f t="shared" si="906"/>
        <v>выходные</v>
      </c>
    </row>
    <row r="28952" spans="1:7" x14ac:dyDescent="0.3">
      <c r="A28952">
        <v>337368</v>
      </c>
      <c r="B28952" s="2">
        <v>44408.905122977347</v>
      </c>
      <c r="C28952" s="37">
        <v>0.90512731481481479</v>
      </c>
      <c r="E28952">
        <v>75550</v>
      </c>
      <c r="F28952">
        <f t="shared" si="905"/>
        <v>6</v>
      </c>
      <c r="G28952" s="37" t="str">
        <f t="shared" si="906"/>
        <v>выходные</v>
      </c>
    </row>
    <row r="28953" spans="1:7" x14ac:dyDescent="0.3">
      <c r="A28953">
        <v>337360</v>
      </c>
      <c r="B28953" s="2">
        <v>44408.904718446604</v>
      </c>
      <c r="C28953" s="37">
        <v>0.90472222222222232</v>
      </c>
      <c r="E28953">
        <v>120139</v>
      </c>
      <c r="F28953">
        <f t="shared" si="905"/>
        <v>6</v>
      </c>
      <c r="G28953" s="37" t="str">
        <f t="shared" si="906"/>
        <v>выходные</v>
      </c>
    </row>
    <row r="28954" spans="1:7" x14ac:dyDescent="0.3">
      <c r="A28954">
        <v>337359</v>
      </c>
      <c r="B28954" s="2">
        <v>44408.90390938511</v>
      </c>
      <c r="C28954" s="37">
        <v>0.90391203703703704</v>
      </c>
      <c r="E28954">
        <v>110111</v>
      </c>
      <c r="F28954">
        <f t="shared" si="905"/>
        <v>6</v>
      </c>
      <c r="G28954" s="37" t="str">
        <f t="shared" si="906"/>
        <v>выходные</v>
      </c>
    </row>
    <row r="28955" spans="1:7" x14ac:dyDescent="0.3">
      <c r="A28955">
        <v>337356</v>
      </c>
      <c r="B28955" s="2">
        <v>44408.903504854374</v>
      </c>
      <c r="C28955" s="37">
        <v>0.90350694444444446</v>
      </c>
      <c r="E28955">
        <v>394819</v>
      </c>
      <c r="F28955">
        <f t="shared" si="905"/>
        <v>6</v>
      </c>
      <c r="G28955" s="37" t="str">
        <f t="shared" si="906"/>
        <v>выходные</v>
      </c>
    </row>
    <row r="28956" spans="1:7" x14ac:dyDescent="0.3">
      <c r="A28956">
        <v>337352</v>
      </c>
      <c r="B28956" s="2">
        <v>44408.903333333335</v>
      </c>
      <c r="C28956" s="37">
        <v>0.90333333333333332</v>
      </c>
      <c r="E28956">
        <v>397</v>
      </c>
      <c r="F28956">
        <f t="shared" si="905"/>
        <v>6</v>
      </c>
      <c r="G28956" s="37" t="str">
        <f t="shared" si="906"/>
        <v>выходные</v>
      </c>
    </row>
    <row r="28957" spans="1:7" x14ac:dyDescent="0.3">
      <c r="A28957">
        <v>337341</v>
      </c>
      <c r="B28957" s="2">
        <v>44408.903100323623</v>
      </c>
      <c r="C28957" s="37">
        <v>0.90310185185185177</v>
      </c>
      <c r="E28957">
        <v>471403</v>
      </c>
      <c r="F28957">
        <f t="shared" si="905"/>
        <v>6</v>
      </c>
      <c r="G28957" s="37" t="str">
        <f t="shared" si="906"/>
        <v>выходные</v>
      </c>
    </row>
    <row r="28958" spans="1:7" x14ac:dyDescent="0.3">
      <c r="A28958">
        <v>337343</v>
      </c>
      <c r="B28958" s="2">
        <v>44408.903100323623</v>
      </c>
      <c r="C28958" s="37">
        <v>0.90310185185185177</v>
      </c>
      <c r="E28958">
        <v>21407</v>
      </c>
      <c r="F28958">
        <f t="shared" si="905"/>
        <v>6</v>
      </c>
      <c r="G28958" s="37" t="str">
        <f t="shared" si="906"/>
        <v>выходные</v>
      </c>
    </row>
    <row r="28959" spans="1:7" x14ac:dyDescent="0.3">
      <c r="A28959">
        <v>337348</v>
      </c>
      <c r="B28959" s="2">
        <v>44408.903100323623</v>
      </c>
      <c r="C28959" s="37">
        <v>0.90310185185185177</v>
      </c>
      <c r="E28959">
        <v>258219</v>
      </c>
      <c r="F28959">
        <f t="shared" si="905"/>
        <v>6</v>
      </c>
      <c r="G28959" s="37" t="str">
        <f t="shared" si="906"/>
        <v>выходные</v>
      </c>
    </row>
    <row r="28960" spans="1:7" x14ac:dyDescent="0.3">
      <c r="A28960">
        <v>337336</v>
      </c>
      <c r="B28960" s="2">
        <v>44408.902291262137</v>
      </c>
      <c r="C28960" s="37">
        <v>0.90229166666666671</v>
      </c>
      <c r="E28960">
        <v>215163</v>
      </c>
      <c r="F28960">
        <f t="shared" si="905"/>
        <v>6</v>
      </c>
      <c r="G28960" s="37" t="str">
        <f t="shared" si="906"/>
        <v>выходные</v>
      </c>
    </row>
    <row r="28961" spans="1:7" x14ac:dyDescent="0.3">
      <c r="A28961">
        <v>337328</v>
      </c>
      <c r="B28961" s="2">
        <v>44408.901886731393</v>
      </c>
      <c r="C28961" s="37">
        <v>0.90188657407407413</v>
      </c>
      <c r="E28961">
        <v>262205</v>
      </c>
      <c r="F28961">
        <f t="shared" si="905"/>
        <v>6</v>
      </c>
      <c r="G28961" s="37" t="str">
        <f t="shared" si="906"/>
        <v>выходные</v>
      </c>
    </row>
    <row r="28962" spans="1:7" x14ac:dyDescent="0.3">
      <c r="A28962">
        <v>337331</v>
      </c>
      <c r="B28962" s="2">
        <v>44408.901886731393</v>
      </c>
      <c r="C28962" s="37">
        <v>0.90188657407407413</v>
      </c>
      <c r="E28962">
        <v>158978</v>
      </c>
      <c r="F28962">
        <f t="shared" si="905"/>
        <v>6</v>
      </c>
      <c r="G28962" s="37" t="str">
        <f t="shared" si="906"/>
        <v>выходные</v>
      </c>
    </row>
    <row r="28963" spans="1:7" x14ac:dyDescent="0.3">
      <c r="A28963">
        <v>337334</v>
      </c>
      <c r="B28963" s="2">
        <v>44408.901886731393</v>
      </c>
      <c r="C28963" s="37">
        <v>0.90188657407407413</v>
      </c>
      <c r="E28963">
        <v>154256</v>
      </c>
      <c r="F28963">
        <f t="shared" si="905"/>
        <v>6</v>
      </c>
      <c r="G28963" s="37" t="str">
        <f t="shared" si="906"/>
        <v>выходные</v>
      </c>
    </row>
    <row r="28964" spans="1:7" x14ac:dyDescent="0.3">
      <c r="A28964">
        <v>337323</v>
      </c>
      <c r="B28964" s="2">
        <v>44408.9010776699</v>
      </c>
      <c r="C28964" s="37">
        <v>0.90107638888888886</v>
      </c>
      <c r="E28964">
        <v>153893</v>
      </c>
      <c r="F28964">
        <f t="shared" si="905"/>
        <v>6</v>
      </c>
      <c r="G28964" s="37" t="str">
        <f t="shared" si="906"/>
        <v>выходные</v>
      </c>
    </row>
    <row r="28965" spans="1:7" x14ac:dyDescent="0.3">
      <c r="A28965">
        <v>337313</v>
      </c>
      <c r="B28965" s="2">
        <v>44408.900268608413</v>
      </c>
      <c r="C28965" s="37">
        <v>0.9002662037037038</v>
      </c>
      <c r="E28965">
        <v>351192</v>
      </c>
      <c r="F28965">
        <f t="shared" si="905"/>
        <v>6</v>
      </c>
      <c r="G28965" s="37" t="str">
        <f t="shared" si="906"/>
        <v>выходные</v>
      </c>
    </row>
    <row r="28966" spans="1:7" x14ac:dyDescent="0.3">
      <c r="A28966">
        <v>337314</v>
      </c>
      <c r="B28966" s="2">
        <v>44408.900268608413</v>
      </c>
      <c r="C28966" s="37">
        <v>0.9002662037037038</v>
      </c>
      <c r="E28966">
        <v>411922</v>
      </c>
      <c r="F28966">
        <f t="shared" si="905"/>
        <v>6</v>
      </c>
      <c r="G28966" s="37" t="str">
        <f t="shared" si="906"/>
        <v>выходные</v>
      </c>
    </row>
    <row r="28967" spans="1:7" x14ac:dyDescent="0.3">
      <c r="A28967">
        <v>337319</v>
      </c>
      <c r="B28967" s="2">
        <v>44408.900268608413</v>
      </c>
      <c r="C28967" s="37">
        <v>0.9002662037037038</v>
      </c>
      <c r="E28967">
        <v>50825</v>
      </c>
      <c r="F28967">
        <f t="shared" si="905"/>
        <v>6</v>
      </c>
      <c r="G28967" s="37" t="str">
        <f t="shared" si="906"/>
        <v>выходные</v>
      </c>
    </row>
    <row r="28968" spans="1:7" x14ac:dyDescent="0.3">
      <c r="A28968">
        <v>337309</v>
      </c>
      <c r="B28968" s="2">
        <v>44408.89986407767</v>
      </c>
      <c r="C28968" s="37">
        <v>0.89986111111111111</v>
      </c>
      <c r="E28968">
        <v>5151</v>
      </c>
      <c r="F28968">
        <f t="shared" si="905"/>
        <v>6</v>
      </c>
      <c r="G28968" s="37" t="str">
        <f t="shared" si="906"/>
        <v>выходные</v>
      </c>
    </row>
    <row r="28969" spans="1:7" x14ac:dyDescent="0.3">
      <c r="A28969">
        <v>337306</v>
      </c>
      <c r="B28969" s="2">
        <v>44408.89922788171</v>
      </c>
      <c r="C28969" s="37">
        <v>0.89922453703703698</v>
      </c>
      <c r="E28969">
        <v>411922</v>
      </c>
      <c r="F28969">
        <f t="shared" si="905"/>
        <v>6</v>
      </c>
      <c r="G28969" s="37" t="str">
        <f t="shared" si="906"/>
        <v>выходные</v>
      </c>
    </row>
    <row r="28970" spans="1:7" x14ac:dyDescent="0.3">
      <c r="A28970">
        <v>337302</v>
      </c>
      <c r="B28970" s="2">
        <v>44408.899136326181</v>
      </c>
      <c r="C28970" s="37">
        <v>0.89913194444444444</v>
      </c>
      <c r="E28970">
        <v>122982</v>
      </c>
      <c r="F28970">
        <f t="shared" si="905"/>
        <v>6</v>
      </c>
      <c r="G28970" s="37" t="str">
        <f t="shared" si="906"/>
        <v>выходные</v>
      </c>
    </row>
    <row r="28971" spans="1:7" x14ac:dyDescent="0.3">
      <c r="A28971">
        <v>337298</v>
      </c>
      <c r="B28971" s="2">
        <v>44408.899055016176</v>
      </c>
      <c r="C28971" s="37">
        <v>0.89905092592592595</v>
      </c>
      <c r="E28971">
        <v>273920</v>
      </c>
      <c r="F28971">
        <f t="shared" si="905"/>
        <v>6</v>
      </c>
      <c r="G28971" s="37" t="str">
        <f t="shared" si="906"/>
        <v>выходные</v>
      </c>
    </row>
    <row r="28972" spans="1:7" x14ac:dyDescent="0.3">
      <c r="A28972">
        <v>337295</v>
      </c>
      <c r="B28972" s="2">
        <v>44408.89865048544</v>
      </c>
      <c r="C28972" s="37">
        <v>0.89864583333333325</v>
      </c>
      <c r="E28972">
        <v>154256</v>
      </c>
      <c r="F28972">
        <f t="shared" si="905"/>
        <v>6</v>
      </c>
      <c r="G28972" s="37" t="str">
        <f t="shared" si="906"/>
        <v>выходные</v>
      </c>
    </row>
    <row r="28973" spans="1:7" x14ac:dyDescent="0.3">
      <c r="A28973">
        <v>337286</v>
      </c>
      <c r="B28973" s="2">
        <v>44408.89824595469</v>
      </c>
      <c r="C28973" s="37">
        <v>0.89824074074074067</v>
      </c>
      <c r="E28973">
        <v>98704</v>
      </c>
      <c r="F28973">
        <f t="shared" si="905"/>
        <v>6</v>
      </c>
      <c r="G28973" s="37" t="str">
        <f t="shared" si="906"/>
        <v>выходные</v>
      </c>
    </row>
    <row r="28974" spans="1:7" x14ac:dyDescent="0.3">
      <c r="A28974">
        <v>337291</v>
      </c>
      <c r="B28974" s="2">
        <v>44408.89824595469</v>
      </c>
      <c r="C28974" s="37">
        <v>0.89824074074074067</v>
      </c>
      <c r="E28974">
        <v>153893</v>
      </c>
      <c r="F28974">
        <f t="shared" si="905"/>
        <v>6</v>
      </c>
      <c r="G28974" s="37" t="str">
        <f t="shared" si="906"/>
        <v>выходные</v>
      </c>
    </row>
    <row r="28975" spans="1:7" x14ac:dyDescent="0.3">
      <c r="A28975">
        <v>337279</v>
      </c>
      <c r="B28975" s="2">
        <v>44408.89703236246</v>
      </c>
      <c r="C28975" s="37">
        <v>0.89703703703703708</v>
      </c>
      <c r="E28975">
        <v>345201</v>
      </c>
      <c r="F28975">
        <f t="shared" si="905"/>
        <v>6</v>
      </c>
      <c r="G28975" s="37" t="str">
        <f t="shared" si="906"/>
        <v>выходные</v>
      </c>
    </row>
    <row r="28976" spans="1:7" x14ac:dyDescent="0.3">
      <c r="A28976">
        <v>337284</v>
      </c>
      <c r="B28976" s="2">
        <v>44408.89703236246</v>
      </c>
      <c r="C28976" s="37">
        <v>0.89703703703703708</v>
      </c>
      <c r="E28976">
        <v>114865</v>
      </c>
      <c r="F28976">
        <f t="shared" si="905"/>
        <v>6</v>
      </c>
      <c r="G28976" s="37" t="str">
        <f t="shared" si="906"/>
        <v>выходные</v>
      </c>
    </row>
    <row r="28977" spans="1:7" x14ac:dyDescent="0.3">
      <c r="A28977">
        <v>337277</v>
      </c>
      <c r="B28977" s="2">
        <v>44408.896627831709</v>
      </c>
      <c r="C28977" s="37">
        <v>0.8966319444444445</v>
      </c>
      <c r="E28977">
        <v>2470</v>
      </c>
      <c r="F28977">
        <f t="shared" si="905"/>
        <v>6</v>
      </c>
      <c r="G28977" s="37" t="str">
        <f t="shared" si="906"/>
        <v>выходные</v>
      </c>
    </row>
    <row r="28978" spans="1:7" x14ac:dyDescent="0.3">
      <c r="A28978">
        <v>337276</v>
      </c>
      <c r="B28978" s="2">
        <v>44408.896389660331</v>
      </c>
      <c r="C28978" s="37">
        <v>0.89638888888888879</v>
      </c>
      <c r="E28978">
        <v>357531</v>
      </c>
      <c r="F28978">
        <f t="shared" si="905"/>
        <v>6</v>
      </c>
      <c r="G28978" s="37" t="str">
        <f t="shared" si="906"/>
        <v>выходные</v>
      </c>
    </row>
    <row r="28979" spans="1:7" x14ac:dyDescent="0.3">
      <c r="A28979">
        <v>337271</v>
      </c>
      <c r="B28979" s="2">
        <v>44408.895818770223</v>
      </c>
      <c r="C28979" s="37">
        <v>0.89582175925925922</v>
      </c>
      <c r="E28979">
        <v>137327</v>
      </c>
      <c r="F28979">
        <f t="shared" si="905"/>
        <v>6</v>
      </c>
      <c r="G28979" s="37" t="str">
        <f t="shared" si="906"/>
        <v>выходные</v>
      </c>
    </row>
    <row r="28980" spans="1:7" x14ac:dyDescent="0.3">
      <c r="A28980">
        <v>337274</v>
      </c>
      <c r="B28980" s="2">
        <v>44408.895818770223</v>
      </c>
      <c r="C28980" s="37">
        <v>0.89582175925925922</v>
      </c>
      <c r="E28980">
        <v>161398</v>
      </c>
      <c r="F28980">
        <f t="shared" si="905"/>
        <v>6</v>
      </c>
      <c r="G28980" s="37" t="str">
        <f t="shared" si="906"/>
        <v>выходные</v>
      </c>
    </row>
    <row r="28981" spans="1:7" x14ac:dyDescent="0.3">
      <c r="A28981">
        <v>337265</v>
      </c>
      <c r="B28981" s="2">
        <v>44408.895009708736</v>
      </c>
      <c r="C28981" s="37">
        <v>0.89501157407407417</v>
      </c>
      <c r="E28981">
        <v>196347</v>
      </c>
      <c r="F28981">
        <f t="shared" si="905"/>
        <v>6</v>
      </c>
      <c r="G28981" s="37" t="str">
        <f t="shared" si="906"/>
        <v>выходные</v>
      </c>
    </row>
    <row r="28982" spans="1:7" x14ac:dyDescent="0.3">
      <c r="A28982">
        <v>337268</v>
      </c>
      <c r="B28982" s="2">
        <v>44408.895009708736</v>
      </c>
      <c r="C28982" s="37">
        <v>0.89501157407407417</v>
      </c>
      <c r="E28982">
        <v>127055</v>
      </c>
      <c r="F28982">
        <f t="shared" si="905"/>
        <v>6</v>
      </c>
      <c r="G28982" s="37" t="str">
        <f t="shared" si="906"/>
        <v>выходные</v>
      </c>
    </row>
    <row r="28983" spans="1:7" x14ac:dyDescent="0.3">
      <c r="A28983">
        <v>337269</v>
      </c>
      <c r="B28983" s="2">
        <v>44408.895009708736</v>
      </c>
      <c r="C28983" s="37">
        <v>0.89501157407407417</v>
      </c>
      <c r="E28983">
        <v>122902</v>
      </c>
      <c r="F28983">
        <f t="shared" si="905"/>
        <v>6</v>
      </c>
      <c r="G28983" s="37" t="str">
        <f t="shared" si="906"/>
        <v>выходные</v>
      </c>
    </row>
    <row r="28984" spans="1:7" x14ac:dyDescent="0.3">
      <c r="A28984">
        <v>337262</v>
      </c>
      <c r="B28984" s="2">
        <v>44408.893796116507</v>
      </c>
      <c r="C28984" s="37">
        <v>0.89379629629629631</v>
      </c>
      <c r="E28984">
        <v>180863</v>
      </c>
      <c r="F28984">
        <f t="shared" si="905"/>
        <v>6</v>
      </c>
      <c r="G28984" s="37" t="str">
        <f t="shared" si="906"/>
        <v>выходные</v>
      </c>
    </row>
    <row r="28985" spans="1:7" x14ac:dyDescent="0.3">
      <c r="A28985">
        <v>337259</v>
      </c>
      <c r="B28985" s="2">
        <v>44408.893215735341</v>
      </c>
      <c r="C28985" s="37">
        <v>0.89321759259259259</v>
      </c>
      <c r="E28985">
        <v>382118</v>
      </c>
      <c r="F28985">
        <f t="shared" si="905"/>
        <v>6</v>
      </c>
      <c r="G28985" s="37" t="str">
        <f t="shared" si="906"/>
        <v>выходные</v>
      </c>
    </row>
    <row r="28986" spans="1:7" x14ac:dyDescent="0.3">
      <c r="A28986">
        <v>337258</v>
      </c>
      <c r="B28986" s="2">
        <v>44408.892333333337</v>
      </c>
      <c r="C28986" s="37">
        <v>0.89233796296296297</v>
      </c>
      <c r="E28986">
        <v>158978</v>
      </c>
      <c r="F28986">
        <f t="shared" si="905"/>
        <v>6</v>
      </c>
      <c r="G28986" s="37" t="str">
        <f t="shared" si="906"/>
        <v>выходные</v>
      </c>
    </row>
    <row r="28987" spans="1:7" x14ac:dyDescent="0.3">
      <c r="A28987">
        <v>337254</v>
      </c>
      <c r="B28987" s="2">
        <v>44408.89104892117</v>
      </c>
      <c r="C28987" s="37">
        <v>0.89105324074074066</v>
      </c>
      <c r="E28987">
        <v>304128</v>
      </c>
      <c r="F28987">
        <f t="shared" si="905"/>
        <v>6</v>
      </c>
      <c r="G28987" s="37" t="str">
        <f t="shared" si="906"/>
        <v>выходные</v>
      </c>
    </row>
    <row r="28988" spans="1:7" x14ac:dyDescent="0.3">
      <c r="A28988">
        <v>337246</v>
      </c>
      <c r="B28988" s="2">
        <v>44408.890559870553</v>
      </c>
      <c r="C28988" s="37">
        <v>0.89055555555555566</v>
      </c>
      <c r="E28988">
        <v>154228</v>
      </c>
      <c r="F28988">
        <f t="shared" si="905"/>
        <v>6</v>
      </c>
      <c r="G28988" s="37" t="str">
        <f t="shared" si="906"/>
        <v>выходные</v>
      </c>
    </row>
    <row r="28989" spans="1:7" x14ac:dyDescent="0.3">
      <c r="A28989">
        <v>337251</v>
      </c>
      <c r="B28989" s="2">
        <v>44408.890559870553</v>
      </c>
      <c r="C28989" s="37">
        <v>0.89055555555555566</v>
      </c>
      <c r="E28989">
        <v>230507</v>
      </c>
      <c r="F28989">
        <f t="shared" si="905"/>
        <v>6</v>
      </c>
      <c r="G28989" s="37" t="str">
        <f t="shared" si="906"/>
        <v>выходные</v>
      </c>
    </row>
    <row r="28990" spans="1:7" x14ac:dyDescent="0.3">
      <c r="A28990">
        <v>337241</v>
      </c>
      <c r="B28990" s="2">
        <v>44408.890155339803</v>
      </c>
      <c r="C28990" s="37">
        <v>0.89015046296296296</v>
      </c>
      <c r="E28990">
        <v>299102</v>
      </c>
      <c r="F28990">
        <f t="shared" si="905"/>
        <v>6</v>
      </c>
      <c r="G28990" s="37" t="str">
        <f t="shared" si="906"/>
        <v>выходные</v>
      </c>
    </row>
    <row r="28991" spans="1:7" x14ac:dyDescent="0.3">
      <c r="A28991">
        <v>337238</v>
      </c>
      <c r="B28991" s="2">
        <v>44408.889666666662</v>
      </c>
      <c r="C28991" s="37">
        <v>0.88966435185185189</v>
      </c>
      <c r="E28991">
        <v>233179</v>
      </c>
      <c r="F28991">
        <f t="shared" si="905"/>
        <v>6</v>
      </c>
      <c r="G28991" s="37" t="str">
        <f t="shared" si="906"/>
        <v>выходные</v>
      </c>
    </row>
    <row r="28992" spans="1:7" x14ac:dyDescent="0.3">
      <c r="A28992">
        <v>337236</v>
      </c>
      <c r="B28992" s="2">
        <v>44408.889346278316</v>
      </c>
      <c r="C28992" s="37">
        <v>0.88935185185185184</v>
      </c>
      <c r="E28992">
        <v>411922</v>
      </c>
      <c r="F28992">
        <f t="shared" si="905"/>
        <v>6</v>
      </c>
      <c r="G28992" s="37" t="str">
        <f t="shared" si="906"/>
        <v>выходные</v>
      </c>
    </row>
    <row r="28993" spans="1:7" x14ac:dyDescent="0.3">
      <c r="A28993">
        <v>337233</v>
      </c>
      <c r="B28993" s="2">
        <v>44408.888941747573</v>
      </c>
      <c r="C28993" s="37">
        <v>0.88894675925925926</v>
      </c>
      <c r="E28993">
        <v>242428</v>
      </c>
      <c r="F28993">
        <f t="shared" si="905"/>
        <v>6</v>
      </c>
      <c r="G28993" s="37" t="str">
        <f t="shared" si="906"/>
        <v>выходные</v>
      </c>
    </row>
    <row r="28994" spans="1:7" x14ac:dyDescent="0.3">
      <c r="A28994">
        <v>337235</v>
      </c>
      <c r="B28994" s="2">
        <v>44408.888941747573</v>
      </c>
      <c r="C28994" s="37">
        <v>0.88894675925925926</v>
      </c>
      <c r="E28994">
        <v>153873</v>
      </c>
      <c r="F28994">
        <f t="shared" si="905"/>
        <v>6</v>
      </c>
      <c r="G28994" s="37" t="str">
        <f t="shared" si="906"/>
        <v>выходные</v>
      </c>
    </row>
    <row r="28995" spans="1:7" x14ac:dyDescent="0.3">
      <c r="A28995">
        <v>337231</v>
      </c>
      <c r="B28995" s="2">
        <v>44408.88853721683</v>
      </c>
      <c r="C28995" s="37">
        <v>0.88854166666666667</v>
      </c>
      <c r="E28995">
        <v>146737</v>
      </c>
      <c r="F28995">
        <f t="shared" ref="F28995:F29058" si="907">WEEKDAY(B28995,2)</f>
        <v>6</v>
      </c>
      <c r="G28995" s="37" t="str">
        <f t="shared" si="906"/>
        <v>выходные</v>
      </c>
    </row>
    <row r="28996" spans="1:7" x14ac:dyDescent="0.3">
      <c r="A28996">
        <v>337226</v>
      </c>
      <c r="B28996" s="2">
        <v>44408.8873236246</v>
      </c>
      <c r="C28996" s="37">
        <v>0.88732638888888893</v>
      </c>
      <c r="E28996">
        <v>250679</v>
      </c>
      <c r="F28996">
        <f t="shared" si="907"/>
        <v>6</v>
      </c>
      <c r="G28996" s="37" t="str">
        <f t="shared" si="906"/>
        <v>выходные</v>
      </c>
    </row>
    <row r="28997" spans="1:7" x14ac:dyDescent="0.3">
      <c r="A28997">
        <v>337224</v>
      </c>
      <c r="B28997" s="2">
        <v>44408.886919093849</v>
      </c>
      <c r="C28997" s="37">
        <v>0.88692129629629635</v>
      </c>
      <c r="E28997">
        <v>200576</v>
      </c>
      <c r="F28997">
        <f t="shared" si="907"/>
        <v>6</v>
      </c>
      <c r="G28997" s="37" t="str">
        <f t="shared" si="906"/>
        <v>выходные</v>
      </c>
    </row>
    <row r="28998" spans="1:7" x14ac:dyDescent="0.3">
      <c r="A28998">
        <v>337220</v>
      </c>
      <c r="B28998" s="2">
        <v>44408.886514563106</v>
      </c>
      <c r="C28998" s="37">
        <v>0.88651620370370365</v>
      </c>
      <c r="E28998">
        <v>411922</v>
      </c>
      <c r="F28998">
        <f t="shared" si="907"/>
        <v>6</v>
      </c>
      <c r="G28998" s="37" t="str">
        <f t="shared" si="906"/>
        <v>выходные</v>
      </c>
    </row>
    <row r="28999" spans="1:7" x14ac:dyDescent="0.3">
      <c r="A28999">
        <v>337215</v>
      </c>
      <c r="B28999" s="2">
        <v>44408.886379589218</v>
      </c>
      <c r="C28999" s="37">
        <v>0.88637731481481474</v>
      </c>
      <c r="E28999">
        <v>241927</v>
      </c>
      <c r="F28999">
        <f t="shared" si="907"/>
        <v>6</v>
      </c>
      <c r="G28999" s="37" t="str">
        <f t="shared" si="906"/>
        <v>выходные</v>
      </c>
    </row>
    <row r="29000" spans="1:7" x14ac:dyDescent="0.3">
      <c r="A29000">
        <v>337213</v>
      </c>
      <c r="B29000" s="2">
        <v>44408.88570818201</v>
      </c>
      <c r="C29000" s="37">
        <v>0.88570601851851849</v>
      </c>
      <c r="E29000">
        <v>12149</v>
      </c>
      <c r="F29000">
        <f t="shared" si="907"/>
        <v>6</v>
      </c>
      <c r="G29000" s="37" t="str">
        <f t="shared" si="906"/>
        <v>выходные</v>
      </c>
    </row>
    <row r="29001" spans="1:7" x14ac:dyDescent="0.3">
      <c r="A29001">
        <v>337208</v>
      </c>
      <c r="B29001" s="2">
        <v>44408.885341959896</v>
      </c>
      <c r="C29001" s="37">
        <v>0.88534722222222229</v>
      </c>
      <c r="E29001">
        <v>10410</v>
      </c>
      <c r="F29001">
        <f t="shared" si="907"/>
        <v>6</v>
      </c>
      <c r="G29001" s="37" t="str">
        <f t="shared" si="906"/>
        <v>выходные</v>
      </c>
    </row>
    <row r="29002" spans="1:7" x14ac:dyDescent="0.3">
      <c r="A29002">
        <v>337207</v>
      </c>
      <c r="B29002" s="2">
        <v>44408.885300970869</v>
      </c>
      <c r="C29002" s="37">
        <v>0.88530092592592602</v>
      </c>
      <c r="E29002">
        <v>21760</v>
      </c>
      <c r="F29002">
        <f t="shared" si="907"/>
        <v>6</v>
      </c>
      <c r="G29002" s="37" t="str">
        <f t="shared" si="906"/>
        <v>выходные</v>
      </c>
    </row>
    <row r="29003" spans="1:7" x14ac:dyDescent="0.3">
      <c r="A29003">
        <v>337206</v>
      </c>
      <c r="B29003" s="2">
        <v>44408.884896440133</v>
      </c>
      <c r="C29003" s="37">
        <v>0.88489583333333333</v>
      </c>
      <c r="E29003">
        <v>292258</v>
      </c>
      <c r="F29003">
        <f t="shared" si="907"/>
        <v>6</v>
      </c>
      <c r="G29003" s="37" t="str">
        <f t="shared" ref="G29003:G29066" si="908">IF(F29003&gt;=6,"выходные","будни")</f>
        <v>выходные</v>
      </c>
    </row>
    <row r="29004" spans="1:7" x14ac:dyDescent="0.3">
      <c r="A29004">
        <v>337201</v>
      </c>
      <c r="B29004" s="2">
        <v>44408.884491909383</v>
      </c>
      <c r="C29004" s="37">
        <v>0.88449074074074074</v>
      </c>
      <c r="E29004">
        <v>411922</v>
      </c>
      <c r="F29004">
        <f t="shared" si="907"/>
        <v>6</v>
      </c>
      <c r="G29004" s="37" t="str">
        <f t="shared" si="908"/>
        <v>выходные</v>
      </c>
    </row>
    <row r="29005" spans="1:7" x14ac:dyDescent="0.3">
      <c r="A29005">
        <v>337198</v>
      </c>
      <c r="B29005" s="2">
        <v>44408.883278317153</v>
      </c>
      <c r="C29005" s="37">
        <v>0.883275462962963</v>
      </c>
      <c r="E29005">
        <v>413764</v>
      </c>
      <c r="F29005">
        <f t="shared" si="907"/>
        <v>6</v>
      </c>
      <c r="G29005" s="37" t="str">
        <f t="shared" si="908"/>
        <v>выходные</v>
      </c>
    </row>
    <row r="29006" spans="1:7" x14ac:dyDescent="0.3">
      <c r="A29006">
        <v>337194</v>
      </c>
      <c r="B29006" s="2">
        <v>44408.882900479141</v>
      </c>
      <c r="C29006" s="37">
        <v>0.88290509259259264</v>
      </c>
      <c r="E29006">
        <v>258219</v>
      </c>
      <c r="F29006">
        <f t="shared" si="907"/>
        <v>6</v>
      </c>
      <c r="G29006" s="37" t="str">
        <f t="shared" si="908"/>
        <v>выходные</v>
      </c>
    </row>
    <row r="29007" spans="1:7" x14ac:dyDescent="0.3">
      <c r="A29007">
        <v>337188</v>
      </c>
      <c r="B29007" s="2">
        <v>44408.882873786402</v>
      </c>
      <c r="C29007" s="37">
        <v>0.88287037037037042</v>
      </c>
      <c r="E29007">
        <v>179296</v>
      </c>
      <c r="F29007">
        <f t="shared" si="907"/>
        <v>6</v>
      </c>
      <c r="G29007" s="37" t="str">
        <f t="shared" si="908"/>
        <v>выходные</v>
      </c>
    </row>
    <row r="29008" spans="1:7" x14ac:dyDescent="0.3">
      <c r="A29008">
        <v>337192</v>
      </c>
      <c r="B29008" s="2">
        <v>44408.882873786402</v>
      </c>
      <c r="C29008" s="37">
        <v>0.88287037037037042</v>
      </c>
      <c r="E29008">
        <v>411922</v>
      </c>
      <c r="F29008">
        <f t="shared" si="907"/>
        <v>6</v>
      </c>
      <c r="G29008" s="37" t="str">
        <f t="shared" si="908"/>
        <v>выходные</v>
      </c>
    </row>
    <row r="29009" spans="1:7" x14ac:dyDescent="0.3">
      <c r="A29009">
        <v>337187</v>
      </c>
      <c r="B29009" s="2">
        <v>44408.882015442367</v>
      </c>
      <c r="C29009" s="37">
        <v>0.88201388888888888</v>
      </c>
      <c r="E29009">
        <v>343712</v>
      </c>
      <c r="F29009">
        <f t="shared" si="907"/>
        <v>6</v>
      </c>
      <c r="G29009" s="37" t="str">
        <f t="shared" si="908"/>
        <v>выходные</v>
      </c>
    </row>
    <row r="29010" spans="1:7" x14ac:dyDescent="0.3">
      <c r="A29010">
        <v>337182</v>
      </c>
      <c r="B29010" s="2">
        <v>44408.88166019418</v>
      </c>
      <c r="C29010" s="37">
        <v>0.88165509259259256</v>
      </c>
      <c r="E29010">
        <v>40049</v>
      </c>
      <c r="F29010">
        <f t="shared" si="907"/>
        <v>6</v>
      </c>
      <c r="G29010" s="37" t="str">
        <f t="shared" si="908"/>
        <v>выходные</v>
      </c>
    </row>
    <row r="29011" spans="1:7" x14ac:dyDescent="0.3">
      <c r="A29011">
        <v>337181</v>
      </c>
      <c r="B29011" s="2">
        <v>44408.881255663429</v>
      </c>
      <c r="C29011" s="37">
        <v>0.88124999999999998</v>
      </c>
      <c r="E29011">
        <v>5151</v>
      </c>
      <c r="F29011">
        <f t="shared" si="907"/>
        <v>6</v>
      </c>
      <c r="G29011" s="37" t="str">
        <f t="shared" si="908"/>
        <v>выходные</v>
      </c>
    </row>
    <row r="29012" spans="1:7" x14ac:dyDescent="0.3">
      <c r="A29012">
        <v>337179</v>
      </c>
      <c r="B29012" s="2">
        <v>44408.881160924102</v>
      </c>
      <c r="C29012" s="37">
        <v>0.88115740740740733</v>
      </c>
      <c r="E29012">
        <v>80150</v>
      </c>
      <c r="F29012">
        <f t="shared" si="907"/>
        <v>6</v>
      </c>
      <c r="G29012" s="37" t="str">
        <f t="shared" si="908"/>
        <v>выходные</v>
      </c>
    </row>
    <row r="29013" spans="1:7" x14ac:dyDescent="0.3">
      <c r="A29013">
        <v>337174</v>
      </c>
      <c r="B29013" s="2">
        <v>44408.880916776026</v>
      </c>
      <c r="C29013" s="37">
        <v>0.88091435185185185</v>
      </c>
      <c r="E29013">
        <v>439981</v>
      </c>
      <c r="F29013">
        <f t="shared" si="907"/>
        <v>6</v>
      </c>
      <c r="G29013" s="37" t="str">
        <f t="shared" si="908"/>
        <v>выходные</v>
      </c>
    </row>
    <row r="29014" spans="1:7" x14ac:dyDescent="0.3">
      <c r="A29014">
        <v>337166</v>
      </c>
      <c r="B29014" s="2">
        <v>44408.880851132686</v>
      </c>
      <c r="C29014" s="37">
        <v>0.88085648148148143</v>
      </c>
      <c r="E29014">
        <v>82850</v>
      </c>
      <c r="F29014">
        <f t="shared" si="907"/>
        <v>6</v>
      </c>
      <c r="G29014" s="37" t="str">
        <f t="shared" si="908"/>
        <v>выходные</v>
      </c>
    </row>
    <row r="29015" spans="1:7" x14ac:dyDescent="0.3">
      <c r="A29015">
        <v>337171</v>
      </c>
      <c r="B29015" s="2">
        <v>44408.880851132686</v>
      </c>
      <c r="C29015" s="37">
        <v>0.88085648148148143</v>
      </c>
      <c r="E29015">
        <v>473323</v>
      </c>
      <c r="F29015">
        <f t="shared" si="907"/>
        <v>6</v>
      </c>
      <c r="G29015" s="37" t="str">
        <f t="shared" si="908"/>
        <v>выходные</v>
      </c>
    </row>
    <row r="29016" spans="1:7" x14ac:dyDescent="0.3">
      <c r="A29016">
        <v>337157</v>
      </c>
      <c r="B29016" s="2">
        <v>44408.878828478963</v>
      </c>
      <c r="C29016" s="37">
        <v>0.87883101851851853</v>
      </c>
      <c r="E29016">
        <v>452568</v>
      </c>
      <c r="F29016">
        <f t="shared" si="907"/>
        <v>6</v>
      </c>
      <c r="G29016" s="37" t="str">
        <f t="shared" si="908"/>
        <v>выходные</v>
      </c>
    </row>
    <row r="29017" spans="1:7" x14ac:dyDescent="0.3">
      <c r="A29017">
        <v>337161</v>
      </c>
      <c r="B29017" s="2">
        <v>44408.878828478963</v>
      </c>
      <c r="C29017" s="37">
        <v>0.87883101851851853</v>
      </c>
      <c r="E29017">
        <v>175689</v>
      </c>
      <c r="F29017">
        <f t="shared" si="907"/>
        <v>6</v>
      </c>
      <c r="G29017" s="37" t="str">
        <f t="shared" si="908"/>
        <v>выходные</v>
      </c>
    </row>
    <row r="29018" spans="1:7" x14ac:dyDescent="0.3">
      <c r="A29018">
        <v>337164</v>
      </c>
      <c r="B29018" s="2">
        <v>44408.878828478963</v>
      </c>
      <c r="C29018" s="37">
        <v>0.87883101851851853</v>
      </c>
      <c r="E29018">
        <v>389195</v>
      </c>
      <c r="F29018">
        <f t="shared" si="907"/>
        <v>6</v>
      </c>
      <c r="G29018" s="37" t="str">
        <f t="shared" si="908"/>
        <v>выходные</v>
      </c>
    </row>
    <row r="29019" spans="1:7" x14ac:dyDescent="0.3">
      <c r="A29019">
        <v>337152</v>
      </c>
      <c r="B29019" s="2">
        <v>44408.878019417476</v>
      </c>
      <c r="C29019" s="37">
        <v>0.87802083333333336</v>
      </c>
      <c r="E29019">
        <v>12149</v>
      </c>
      <c r="F29019">
        <f t="shared" si="907"/>
        <v>6</v>
      </c>
      <c r="G29019" s="37" t="str">
        <f t="shared" si="908"/>
        <v>выходные</v>
      </c>
    </row>
    <row r="29020" spans="1:7" x14ac:dyDescent="0.3">
      <c r="A29020">
        <v>337150</v>
      </c>
      <c r="B29020" s="2">
        <v>44408.877468184452</v>
      </c>
      <c r="C29020" s="37">
        <v>0.87746527777777772</v>
      </c>
      <c r="E29020">
        <v>394819</v>
      </c>
      <c r="F29020">
        <f t="shared" si="907"/>
        <v>6</v>
      </c>
      <c r="G29020" s="37" t="str">
        <f t="shared" si="908"/>
        <v>выходные</v>
      </c>
    </row>
    <row r="29021" spans="1:7" x14ac:dyDescent="0.3">
      <c r="A29021">
        <v>337149</v>
      </c>
      <c r="B29021" s="2">
        <v>44408.876805825246</v>
      </c>
      <c r="C29021" s="37">
        <v>0.8768055555555555</v>
      </c>
      <c r="E29021">
        <v>158978</v>
      </c>
      <c r="F29021">
        <f t="shared" si="907"/>
        <v>6</v>
      </c>
      <c r="G29021" s="37" t="str">
        <f t="shared" si="908"/>
        <v>выходные</v>
      </c>
    </row>
    <row r="29022" spans="1:7" x14ac:dyDescent="0.3">
      <c r="A29022">
        <v>337144</v>
      </c>
      <c r="B29022" s="2">
        <v>44408.876805825239</v>
      </c>
      <c r="C29022" s="37">
        <v>0.8768055555555555</v>
      </c>
      <c r="E29022">
        <v>351192</v>
      </c>
      <c r="F29022">
        <f t="shared" si="907"/>
        <v>6</v>
      </c>
      <c r="G29022" s="37" t="str">
        <f t="shared" si="908"/>
        <v>выходные</v>
      </c>
    </row>
    <row r="29023" spans="1:7" x14ac:dyDescent="0.3">
      <c r="A29023">
        <v>337142</v>
      </c>
      <c r="B29023" s="2">
        <v>44408.876401294496</v>
      </c>
      <c r="C29023" s="37">
        <v>0.87640046296296292</v>
      </c>
      <c r="E29023">
        <v>413922</v>
      </c>
      <c r="F29023">
        <f t="shared" si="907"/>
        <v>6</v>
      </c>
      <c r="G29023" s="37" t="str">
        <f t="shared" si="908"/>
        <v>выходные</v>
      </c>
    </row>
    <row r="29024" spans="1:7" x14ac:dyDescent="0.3">
      <c r="A29024">
        <v>337135</v>
      </c>
      <c r="B29024" s="2">
        <v>44408.87599676376</v>
      </c>
      <c r="C29024" s="37">
        <v>0.87599537037037034</v>
      </c>
      <c r="E29024">
        <v>470762</v>
      </c>
      <c r="F29024">
        <f t="shared" si="907"/>
        <v>6</v>
      </c>
      <c r="G29024" s="37" t="str">
        <f t="shared" si="908"/>
        <v>выходные</v>
      </c>
    </row>
    <row r="29025" spans="1:7" x14ac:dyDescent="0.3">
      <c r="A29025">
        <v>337137</v>
      </c>
      <c r="B29025" s="2">
        <v>44408.87599676376</v>
      </c>
      <c r="C29025" s="37">
        <v>0.87599537037037034</v>
      </c>
      <c r="E29025">
        <v>5151</v>
      </c>
      <c r="F29025">
        <f t="shared" si="907"/>
        <v>6</v>
      </c>
      <c r="G29025" s="37" t="str">
        <f t="shared" si="908"/>
        <v>выходные</v>
      </c>
    </row>
    <row r="29026" spans="1:7" x14ac:dyDescent="0.3">
      <c r="A29026">
        <v>337138</v>
      </c>
      <c r="B29026" s="2">
        <v>44408.87599676376</v>
      </c>
      <c r="C29026" s="37">
        <v>0.87599537037037034</v>
      </c>
      <c r="E29026">
        <v>436722</v>
      </c>
      <c r="F29026">
        <f t="shared" si="907"/>
        <v>6</v>
      </c>
      <c r="G29026" s="37" t="str">
        <f t="shared" si="908"/>
        <v>выходные</v>
      </c>
    </row>
    <row r="29027" spans="1:7" x14ac:dyDescent="0.3">
      <c r="A29027">
        <v>337134</v>
      </c>
      <c r="B29027" s="2">
        <v>44408.875301370281</v>
      </c>
      <c r="C29027" s="37">
        <v>0.8753009259259259</v>
      </c>
      <c r="E29027">
        <v>74982</v>
      </c>
      <c r="F29027">
        <f t="shared" si="907"/>
        <v>6</v>
      </c>
      <c r="G29027" s="37" t="str">
        <f t="shared" si="908"/>
        <v>выходные</v>
      </c>
    </row>
    <row r="29028" spans="1:7" x14ac:dyDescent="0.3">
      <c r="A29028">
        <v>337129</v>
      </c>
      <c r="B29028" s="2">
        <v>44408.875209814752</v>
      </c>
      <c r="C29028" s="37">
        <v>0.87520833333333325</v>
      </c>
      <c r="E29028">
        <v>3528</v>
      </c>
      <c r="F29028">
        <f t="shared" si="907"/>
        <v>6</v>
      </c>
      <c r="G29028" s="37" t="str">
        <f t="shared" si="908"/>
        <v>выходные</v>
      </c>
    </row>
    <row r="29029" spans="1:7" x14ac:dyDescent="0.3">
      <c r="A29029">
        <v>337128</v>
      </c>
      <c r="B29029" s="2">
        <v>44408.874416333507</v>
      </c>
      <c r="C29029" s="37">
        <v>0.87442129629629628</v>
      </c>
      <c r="E29029">
        <v>241927</v>
      </c>
      <c r="F29029">
        <f t="shared" si="907"/>
        <v>6</v>
      </c>
      <c r="G29029" s="37" t="str">
        <f t="shared" si="908"/>
        <v>выходные</v>
      </c>
    </row>
    <row r="29030" spans="1:7" x14ac:dyDescent="0.3">
      <c r="A29030">
        <v>337124</v>
      </c>
      <c r="B29030" s="2">
        <v>44408.873256630148</v>
      </c>
      <c r="C29030" s="37">
        <v>0.87325231481481491</v>
      </c>
      <c r="E29030">
        <v>411922</v>
      </c>
      <c r="F29030">
        <f t="shared" si="907"/>
        <v>6</v>
      </c>
      <c r="G29030" s="37" t="str">
        <f t="shared" si="908"/>
        <v>выходные</v>
      </c>
    </row>
    <row r="29031" spans="1:7" x14ac:dyDescent="0.3">
      <c r="A29031">
        <v>337119</v>
      </c>
      <c r="B29031" s="2">
        <v>44408.87313455611</v>
      </c>
      <c r="C29031" s="37">
        <v>0.87313657407407408</v>
      </c>
      <c r="E29031">
        <v>118549</v>
      </c>
      <c r="F29031">
        <f t="shared" si="907"/>
        <v>6</v>
      </c>
      <c r="G29031" s="37" t="str">
        <f t="shared" si="908"/>
        <v>выходные</v>
      </c>
    </row>
    <row r="29032" spans="1:7" x14ac:dyDescent="0.3">
      <c r="A29032">
        <v>337115</v>
      </c>
      <c r="B29032" s="2">
        <v>44408.873</v>
      </c>
      <c r="C29032" s="37">
        <v>0.87299768518518517</v>
      </c>
      <c r="E29032">
        <v>347008</v>
      </c>
      <c r="F29032">
        <f t="shared" si="907"/>
        <v>6</v>
      </c>
      <c r="G29032" s="37" t="str">
        <f t="shared" si="908"/>
        <v>выходные</v>
      </c>
    </row>
    <row r="29033" spans="1:7" x14ac:dyDescent="0.3">
      <c r="A29033">
        <v>337114</v>
      </c>
      <c r="B29033" s="2">
        <v>44408.872760517799</v>
      </c>
      <c r="C29033" s="37">
        <v>0.87276620370370372</v>
      </c>
      <c r="E29033">
        <v>150985</v>
      </c>
      <c r="F29033">
        <f t="shared" si="907"/>
        <v>6</v>
      </c>
      <c r="G29033" s="37" t="str">
        <f t="shared" si="908"/>
        <v>выходные</v>
      </c>
    </row>
    <row r="29034" spans="1:7" x14ac:dyDescent="0.3">
      <c r="A29034">
        <v>337110</v>
      </c>
      <c r="B29034" s="2">
        <v>44408.872646259959</v>
      </c>
      <c r="C29034" s="37">
        <v>0.87265046296296289</v>
      </c>
      <c r="E29034">
        <v>158978</v>
      </c>
      <c r="F29034">
        <f t="shared" si="907"/>
        <v>6</v>
      </c>
      <c r="G29034" s="37" t="str">
        <f t="shared" si="908"/>
        <v>выходные</v>
      </c>
    </row>
    <row r="29035" spans="1:7" x14ac:dyDescent="0.3">
      <c r="A29035">
        <v>337105</v>
      </c>
      <c r="B29035" s="2">
        <v>44408.872355987056</v>
      </c>
      <c r="C29035" s="37">
        <v>0.87236111111111114</v>
      </c>
      <c r="E29035">
        <v>285177</v>
      </c>
      <c r="F29035">
        <f t="shared" si="907"/>
        <v>6</v>
      </c>
      <c r="G29035" s="37" t="str">
        <f t="shared" si="908"/>
        <v>выходные</v>
      </c>
    </row>
    <row r="29036" spans="1:7" x14ac:dyDescent="0.3">
      <c r="A29036">
        <v>337103</v>
      </c>
      <c r="B29036" s="2">
        <v>44408.871951456313</v>
      </c>
      <c r="C29036" s="37">
        <v>0.87195601851851856</v>
      </c>
      <c r="E29036">
        <v>411922</v>
      </c>
      <c r="F29036">
        <f t="shared" si="907"/>
        <v>6</v>
      </c>
      <c r="G29036" s="37" t="str">
        <f t="shared" si="908"/>
        <v>выходные</v>
      </c>
    </row>
    <row r="29037" spans="1:7" x14ac:dyDescent="0.3">
      <c r="A29037">
        <v>337099</v>
      </c>
      <c r="B29037" s="2">
        <v>44408.871546925562</v>
      </c>
      <c r="C29037" s="37">
        <v>0.87155092592592587</v>
      </c>
      <c r="E29037">
        <v>430951</v>
      </c>
      <c r="F29037">
        <f t="shared" si="907"/>
        <v>6</v>
      </c>
      <c r="G29037" s="37" t="str">
        <f t="shared" si="908"/>
        <v>выходные</v>
      </c>
    </row>
    <row r="29038" spans="1:7" x14ac:dyDescent="0.3">
      <c r="A29038">
        <v>337096</v>
      </c>
      <c r="B29038" s="2">
        <v>44408.871242408524</v>
      </c>
      <c r="C29038" s="37">
        <v>0.87123842592592593</v>
      </c>
      <c r="E29038">
        <v>68991</v>
      </c>
      <c r="F29038">
        <f t="shared" si="907"/>
        <v>6</v>
      </c>
      <c r="G29038" s="37" t="str">
        <f t="shared" si="908"/>
        <v>выходные</v>
      </c>
    </row>
    <row r="29039" spans="1:7" x14ac:dyDescent="0.3">
      <c r="A29039">
        <v>337091</v>
      </c>
      <c r="B29039" s="2">
        <v>44408.869928802589</v>
      </c>
      <c r="C29039" s="37">
        <v>0.86993055555555554</v>
      </c>
      <c r="E29039">
        <v>138209</v>
      </c>
      <c r="F29039">
        <f t="shared" si="907"/>
        <v>6</v>
      </c>
      <c r="G29039" s="37" t="str">
        <f t="shared" si="908"/>
        <v>выходные</v>
      </c>
    </row>
    <row r="29040" spans="1:7" x14ac:dyDescent="0.3">
      <c r="A29040">
        <v>337087</v>
      </c>
      <c r="B29040" s="2">
        <v>44408.869119741095</v>
      </c>
      <c r="C29040" s="37">
        <v>0.86912037037037038</v>
      </c>
      <c r="E29040">
        <v>436838</v>
      </c>
      <c r="F29040">
        <f t="shared" si="907"/>
        <v>6</v>
      </c>
      <c r="G29040" s="37" t="str">
        <f t="shared" si="908"/>
        <v>выходные</v>
      </c>
    </row>
    <row r="29041" spans="1:7" x14ac:dyDescent="0.3">
      <c r="A29041">
        <v>337083</v>
      </c>
      <c r="B29041" s="2">
        <v>44408.868160039063</v>
      </c>
      <c r="C29041" s="37">
        <v>0.86815972222222226</v>
      </c>
      <c r="E29041">
        <v>238576</v>
      </c>
      <c r="F29041">
        <f t="shared" si="907"/>
        <v>6</v>
      </c>
      <c r="G29041" s="37" t="str">
        <f t="shared" si="908"/>
        <v>выходные</v>
      </c>
    </row>
    <row r="29042" spans="1:7" x14ac:dyDescent="0.3">
      <c r="A29042">
        <v>337078</v>
      </c>
      <c r="B29042" s="2">
        <v>44408.867906148873</v>
      </c>
      <c r="C29042" s="37">
        <v>0.86790509259259263</v>
      </c>
      <c r="E29042">
        <v>54532</v>
      </c>
      <c r="F29042">
        <f t="shared" si="907"/>
        <v>6</v>
      </c>
      <c r="G29042" s="37" t="str">
        <f t="shared" si="908"/>
        <v>выходные</v>
      </c>
    </row>
    <row r="29043" spans="1:7" x14ac:dyDescent="0.3">
      <c r="A29043">
        <v>337074</v>
      </c>
      <c r="B29043" s="2">
        <v>44408.867501618122</v>
      </c>
      <c r="C29043" s="37">
        <v>0.86750000000000005</v>
      </c>
      <c r="E29043">
        <v>250679</v>
      </c>
      <c r="F29043">
        <f t="shared" si="907"/>
        <v>6</v>
      </c>
      <c r="G29043" s="37" t="str">
        <f t="shared" si="908"/>
        <v>выходные</v>
      </c>
    </row>
    <row r="29044" spans="1:7" x14ac:dyDescent="0.3">
      <c r="A29044">
        <v>337075</v>
      </c>
      <c r="B29044" s="2">
        <v>44408.867501618122</v>
      </c>
      <c r="C29044" s="37">
        <v>0.86750000000000005</v>
      </c>
      <c r="E29044">
        <v>411922</v>
      </c>
      <c r="F29044">
        <f t="shared" si="907"/>
        <v>6</v>
      </c>
      <c r="G29044" s="37" t="str">
        <f t="shared" si="908"/>
        <v>выходные</v>
      </c>
    </row>
    <row r="29045" spans="1:7" x14ac:dyDescent="0.3">
      <c r="A29045">
        <v>337071</v>
      </c>
      <c r="B29045" s="2">
        <v>44408.866298409986</v>
      </c>
      <c r="C29045" s="37">
        <v>0.86629629629629623</v>
      </c>
      <c r="E29045">
        <v>351192</v>
      </c>
      <c r="F29045">
        <f t="shared" si="907"/>
        <v>6</v>
      </c>
      <c r="G29045" s="37" t="str">
        <f t="shared" si="908"/>
        <v>выходные</v>
      </c>
    </row>
    <row r="29046" spans="1:7" x14ac:dyDescent="0.3">
      <c r="A29046">
        <v>337068</v>
      </c>
      <c r="B29046" s="2">
        <v>44408.864669902912</v>
      </c>
      <c r="C29046" s="37">
        <v>0.86466435185185186</v>
      </c>
      <c r="E29046">
        <v>172698</v>
      </c>
      <c r="F29046">
        <f t="shared" si="907"/>
        <v>6</v>
      </c>
      <c r="G29046" s="37" t="str">
        <f t="shared" si="908"/>
        <v>выходные</v>
      </c>
    </row>
    <row r="29047" spans="1:7" x14ac:dyDescent="0.3">
      <c r="A29047">
        <v>337069</v>
      </c>
      <c r="B29047" s="2">
        <v>44408.864669902912</v>
      </c>
      <c r="C29047" s="37">
        <v>0.86466435185185186</v>
      </c>
      <c r="E29047">
        <v>408587</v>
      </c>
      <c r="F29047">
        <f t="shared" si="907"/>
        <v>6</v>
      </c>
      <c r="G29047" s="37" t="str">
        <f t="shared" si="908"/>
        <v>выходные</v>
      </c>
    </row>
    <row r="29048" spans="1:7" x14ac:dyDescent="0.3">
      <c r="A29048">
        <v>337060</v>
      </c>
      <c r="B29048" s="2">
        <v>44408.864265372169</v>
      </c>
      <c r="C29048" s="37">
        <v>0.86427083333333332</v>
      </c>
      <c r="E29048">
        <v>106079</v>
      </c>
      <c r="F29048">
        <f t="shared" si="907"/>
        <v>6</v>
      </c>
      <c r="G29048" s="37" t="str">
        <f t="shared" si="908"/>
        <v>выходные</v>
      </c>
    </row>
    <row r="29049" spans="1:7" x14ac:dyDescent="0.3">
      <c r="A29049">
        <v>337065</v>
      </c>
      <c r="B29049" s="2">
        <v>44408.864265372169</v>
      </c>
      <c r="C29049" s="37">
        <v>0.86427083333333332</v>
      </c>
      <c r="E29049">
        <v>447567</v>
      </c>
      <c r="F29049">
        <f t="shared" si="907"/>
        <v>6</v>
      </c>
      <c r="G29049" s="37" t="str">
        <f t="shared" si="908"/>
        <v>выходные</v>
      </c>
    </row>
    <row r="29050" spans="1:7" x14ac:dyDescent="0.3">
      <c r="A29050">
        <v>337067</v>
      </c>
      <c r="B29050" s="2">
        <v>44408.864265372169</v>
      </c>
      <c r="C29050" s="37">
        <v>0.86427083333333332</v>
      </c>
      <c r="E29050">
        <v>394819</v>
      </c>
      <c r="F29050">
        <f t="shared" si="907"/>
        <v>6</v>
      </c>
      <c r="G29050" s="37" t="str">
        <f t="shared" si="908"/>
        <v>выходные</v>
      </c>
    </row>
    <row r="29051" spans="1:7" x14ac:dyDescent="0.3">
      <c r="A29051">
        <v>337055</v>
      </c>
      <c r="B29051" s="2">
        <v>44408.863456310675</v>
      </c>
      <c r="C29051" s="37">
        <v>0.86346064814814805</v>
      </c>
      <c r="E29051">
        <v>304401</v>
      </c>
      <c r="F29051">
        <f t="shared" si="907"/>
        <v>6</v>
      </c>
      <c r="G29051" s="37" t="str">
        <f t="shared" si="908"/>
        <v>выходные</v>
      </c>
    </row>
    <row r="29052" spans="1:7" x14ac:dyDescent="0.3">
      <c r="A29052">
        <v>337053</v>
      </c>
      <c r="B29052" s="2">
        <v>44408.863277077544</v>
      </c>
      <c r="C29052" s="37">
        <v>0.86327546296296298</v>
      </c>
      <c r="E29052">
        <v>37644</v>
      </c>
      <c r="F29052">
        <f t="shared" si="907"/>
        <v>6</v>
      </c>
      <c r="G29052" s="37" t="str">
        <f t="shared" si="908"/>
        <v>выходные</v>
      </c>
    </row>
    <row r="29053" spans="1:7" x14ac:dyDescent="0.3">
      <c r="A29053">
        <v>337052</v>
      </c>
      <c r="B29053" s="2">
        <v>44408.862636188845</v>
      </c>
      <c r="C29053" s="37">
        <v>0.86263888888888884</v>
      </c>
      <c r="E29053">
        <v>42842</v>
      </c>
      <c r="F29053">
        <f t="shared" si="907"/>
        <v>6</v>
      </c>
      <c r="G29053" s="37" t="str">
        <f t="shared" si="908"/>
        <v>выходные</v>
      </c>
    </row>
    <row r="29054" spans="1:7" x14ac:dyDescent="0.3">
      <c r="A29054">
        <v>337048</v>
      </c>
      <c r="B29054" s="2">
        <v>44408.86181218909</v>
      </c>
      <c r="C29054" s="37">
        <v>0.86181712962962964</v>
      </c>
      <c r="E29054">
        <v>215014</v>
      </c>
      <c r="F29054">
        <f t="shared" si="907"/>
        <v>6</v>
      </c>
      <c r="G29054" s="37" t="str">
        <f t="shared" si="908"/>
        <v>выходные</v>
      </c>
    </row>
    <row r="29055" spans="1:7" x14ac:dyDescent="0.3">
      <c r="A29055">
        <v>337047</v>
      </c>
      <c r="B29055" s="2">
        <v>44408.861433656959</v>
      </c>
      <c r="C29055" s="37">
        <v>0.86143518518518514</v>
      </c>
      <c r="E29055">
        <v>230507</v>
      </c>
      <c r="F29055">
        <f t="shared" si="907"/>
        <v>6</v>
      </c>
      <c r="G29055" s="37" t="str">
        <f t="shared" si="908"/>
        <v>выходные</v>
      </c>
    </row>
    <row r="29056" spans="1:7" x14ac:dyDescent="0.3">
      <c r="A29056">
        <v>337043</v>
      </c>
      <c r="B29056" s="2">
        <v>44408.861029126216</v>
      </c>
      <c r="C29056" s="37">
        <v>0.86103009259259267</v>
      </c>
      <c r="E29056">
        <v>63666</v>
      </c>
      <c r="F29056">
        <f t="shared" si="907"/>
        <v>6</v>
      </c>
      <c r="G29056" s="37" t="str">
        <f t="shared" si="908"/>
        <v>выходные</v>
      </c>
    </row>
    <row r="29057" spans="1:7" x14ac:dyDescent="0.3">
      <c r="A29057">
        <v>337045</v>
      </c>
      <c r="B29057" s="2">
        <v>44408.861029126216</v>
      </c>
      <c r="C29057" s="37">
        <v>0.86103009259259267</v>
      </c>
      <c r="E29057">
        <v>118549</v>
      </c>
      <c r="F29057">
        <f t="shared" si="907"/>
        <v>6</v>
      </c>
      <c r="G29057" s="37" t="str">
        <f t="shared" si="908"/>
        <v>выходные</v>
      </c>
    </row>
    <row r="29058" spans="1:7" x14ac:dyDescent="0.3">
      <c r="A29058">
        <v>337039</v>
      </c>
      <c r="B29058" s="2">
        <v>44408.860624595472</v>
      </c>
      <c r="C29058" s="37">
        <v>0.86062500000000008</v>
      </c>
      <c r="E29058">
        <v>74456</v>
      </c>
      <c r="F29058">
        <f t="shared" si="907"/>
        <v>6</v>
      </c>
      <c r="G29058" s="37" t="str">
        <f t="shared" si="908"/>
        <v>выходные</v>
      </c>
    </row>
    <row r="29059" spans="1:7" x14ac:dyDescent="0.3">
      <c r="A29059">
        <v>337035</v>
      </c>
      <c r="B29059" s="2">
        <v>44408.859815533986</v>
      </c>
      <c r="C29059" s="37">
        <v>0.85981481481481481</v>
      </c>
      <c r="E29059">
        <v>472188</v>
      </c>
      <c r="F29059">
        <f t="shared" ref="F29059:F29122" si="909">WEEKDAY(B29059,2)</f>
        <v>6</v>
      </c>
      <c r="G29059" s="37" t="str">
        <f t="shared" si="908"/>
        <v>выходные</v>
      </c>
    </row>
    <row r="29060" spans="1:7" x14ac:dyDescent="0.3">
      <c r="A29060">
        <v>337032</v>
      </c>
      <c r="B29060" s="2">
        <v>44408.859675893429</v>
      </c>
      <c r="C29060" s="37">
        <v>0.8596759259259259</v>
      </c>
      <c r="E29060">
        <v>230778</v>
      </c>
      <c r="F29060">
        <f t="shared" si="909"/>
        <v>6</v>
      </c>
      <c r="G29060" s="37" t="str">
        <f t="shared" si="908"/>
        <v>выходные</v>
      </c>
    </row>
    <row r="29061" spans="1:7" x14ac:dyDescent="0.3">
      <c r="A29061">
        <v>337029</v>
      </c>
      <c r="B29061" s="2">
        <v>44408.859411003235</v>
      </c>
      <c r="C29061" s="37">
        <v>0.85940972222222223</v>
      </c>
      <c r="E29061">
        <v>133619</v>
      </c>
      <c r="F29061">
        <f t="shared" si="909"/>
        <v>6</v>
      </c>
      <c r="G29061" s="37" t="str">
        <f t="shared" si="908"/>
        <v>выходные</v>
      </c>
    </row>
    <row r="29062" spans="1:7" x14ac:dyDescent="0.3">
      <c r="A29062">
        <v>337024</v>
      </c>
      <c r="B29062" s="2">
        <v>44408.858197411006</v>
      </c>
      <c r="C29062" s="37">
        <v>0.85819444444444448</v>
      </c>
      <c r="E29062">
        <v>43842</v>
      </c>
      <c r="F29062">
        <f t="shared" si="909"/>
        <v>6</v>
      </c>
      <c r="G29062" s="37" t="str">
        <f t="shared" si="908"/>
        <v>выходные</v>
      </c>
    </row>
    <row r="29063" spans="1:7" x14ac:dyDescent="0.3">
      <c r="A29063">
        <v>337026</v>
      </c>
      <c r="B29063" s="2">
        <v>44408.858197411006</v>
      </c>
      <c r="C29063" s="37">
        <v>0.85819444444444448</v>
      </c>
      <c r="E29063">
        <v>238334</v>
      </c>
      <c r="F29063">
        <f t="shared" si="909"/>
        <v>6</v>
      </c>
      <c r="G29063" s="37" t="str">
        <f t="shared" si="908"/>
        <v>выходные</v>
      </c>
    </row>
    <row r="29064" spans="1:7" x14ac:dyDescent="0.3">
      <c r="A29064">
        <v>337023</v>
      </c>
      <c r="B29064" s="2">
        <v>44408.857814264353</v>
      </c>
      <c r="C29064" s="37">
        <v>0.85781249999999998</v>
      </c>
      <c r="E29064">
        <v>439981</v>
      </c>
      <c r="F29064">
        <f t="shared" si="909"/>
        <v>6</v>
      </c>
      <c r="G29064" s="37" t="str">
        <f t="shared" si="908"/>
        <v>выходные</v>
      </c>
    </row>
    <row r="29065" spans="1:7" x14ac:dyDescent="0.3">
      <c r="A29065">
        <v>337021</v>
      </c>
      <c r="B29065" s="2">
        <v>44408.857792880262</v>
      </c>
      <c r="C29065" s="37">
        <v>0.8577893518518519</v>
      </c>
      <c r="E29065">
        <v>273324</v>
      </c>
      <c r="F29065">
        <f t="shared" si="909"/>
        <v>6</v>
      </c>
      <c r="G29065" s="37" t="str">
        <f t="shared" si="908"/>
        <v>выходные</v>
      </c>
    </row>
    <row r="29066" spans="1:7" x14ac:dyDescent="0.3">
      <c r="A29066">
        <v>337015</v>
      </c>
      <c r="B29066" s="2">
        <v>44408.856579288025</v>
      </c>
      <c r="C29066" s="37">
        <v>0.85657407407407404</v>
      </c>
      <c r="E29066">
        <v>208036</v>
      </c>
      <c r="F29066">
        <f t="shared" si="909"/>
        <v>6</v>
      </c>
      <c r="G29066" s="37" t="str">
        <f t="shared" si="908"/>
        <v>выходные</v>
      </c>
    </row>
    <row r="29067" spans="1:7" x14ac:dyDescent="0.3">
      <c r="A29067">
        <v>337018</v>
      </c>
      <c r="B29067" s="2">
        <v>44408.856579288025</v>
      </c>
      <c r="C29067" s="37">
        <v>0.85657407407407404</v>
      </c>
      <c r="E29067">
        <v>250679</v>
      </c>
      <c r="F29067">
        <f t="shared" si="909"/>
        <v>6</v>
      </c>
      <c r="G29067" s="37" t="str">
        <f t="shared" ref="G29067:G29130" si="910">IF(F29067&gt;=6,"выходные","будни")</f>
        <v>выходные</v>
      </c>
    </row>
    <row r="29068" spans="1:7" x14ac:dyDescent="0.3">
      <c r="A29068">
        <v>337005</v>
      </c>
      <c r="B29068" s="2">
        <v>44408.856174757282</v>
      </c>
      <c r="C29068" s="37">
        <v>0.85616898148148157</v>
      </c>
      <c r="E29068">
        <v>227775</v>
      </c>
      <c r="F29068">
        <f t="shared" si="909"/>
        <v>6</v>
      </c>
      <c r="G29068" s="37" t="str">
        <f t="shared" si="910"/>
        <v>выходные</v>
      </c>
    </row>
    <row r="29069" spans="1:7" x14ac:dyDescent="0.3">
      <c r="A29069">
        <v>337006</v>
      </c>
      <c r="B29069" s="2">
        <v>44408.856174757282</v>
      </c>
      <c r="C29069" s="37">
        <v>0.85616898148148157</v>
      </c>
      <c r="E29069">
        <v>347393</v>
      </c>
      <c r="F29069">
        <f t="shared" si="909"/>
        <v>6</v>
      </c>
      <c r="G29069" s="37" t="str">
        <f t="shared" si="910"/>
        <v>выходные</v>
      </c>
    </row>
    <row r="29070" spans="1:7" x14ac:dyDescent="0.3">
      <c r="A29070">
        <v>337010</v>
      </c>
      <c r="B29070" s="2">
        <v>44408.856174757282</v>
      </c>
      <c r="C29070" s="37">
        <v>0.85616898148148157</v>
      </c>
      <c r="E29070">
        <v>460854</v>
      </c>
      <c r="F29070">
        <f t="shared" si="909"/>
        <v>6</v>
      </c>
      <c r="G29070" s="37" t="str">
        <f t="shared" si="910"/>
        <v>выходные</v>
      </c>
    </row>
    <row r="29071" spans="1:7" x14ac:dyDescent="0.3">
      <c r="A29071">
        <v>337004</v>
      </c>
      <c r="B29071" s="2">
        <v>44408.854961165052</v>
      </c>
      <c r="C29071" s="37">
        <v>0.85496527777777775</v>
      </c>
      <c r="E29071">
        <v>347393</v>
      </c>
      <c r="F29071">
        <f t="shared" si="909"/>
        <v>6</v>
      </c>
      <c r="G29071" s="37" t="str">
        <f t="shared" si="910"/>
        <v>выходные</v>
      </c>
    </row>
    <row r="29072" spans="1:7" x14ac:dyDescent="0.3">
      <c r="A29072">
        <v>337000</v>
      </c>
      <c r="B29072" s="2">
        <v>44408.854556634302</v>
      </c>
      <c r="C29072" s="37">
        <v>0.85456018518518517</v>
      </c>
      <c r="E29072">
        <v>446092</v>
      </c>
      <c r="F29072">
        <f t="shared" si="909"/>
        <v>6</v>
      </c>
      <c r="G29072" s="37" t="str">
        <f t="shared" si="910"/>
        <v>выходные</v>
      </c>
    </row>
    <row r="29073" spans="1:7" x14ac:dyDescent="0.3">
      <c r="A29073">
        <v>336998</v>
      </c>
      <c r="B29073" s="2">
        <v>44408.853747572815</v>
      </c>
      <c r="C29073" s="37">
        <v>0.8537499999999999</v>
      </c>
      <c r="E29073">
        <v>148630</v>
      </c>
      <c r="F29073">
        <f t="shared" si="909"/>
        <v>6</v>
      </c>
      <c r="G29073" s="37" t="str">
        <f t="shared" si="910"/>
        <v>выходные</v>
      </c>
    </row>
    <row r="29074" spans="1:7" x14ac:dyDescent="0.3">
      <c r="A29074">
        <v>336997</v>
      </c>
      <c r="B29074" s="2">
        <v>44408.85369426557</v>
      </c>
      <c r="C29074" s="37">
        <v>0.8536921296296297</v>
      </c>
      <c r="E29074">
        <v>472712</v>
      </c>
      <c r="F29074">
        <f t="shared" si="909"/>
        <v>6</v>
      </c>
      <c r="G29074" s="37" t="str">
        <f t="shared" si="910"/>
        <v>выходные</v>
      </c>
    </row>
    <row r="29075" spans="1:7" x14ac:dyDescent="0.3">
      <c r="A29075">
        <v>336990</v>
      </c>
      <c r="B29075" s="2">
        <v>44408.853343042072</v>
      </c>
      <c r="C29075" s="37">
        <v>0.85334490740740743</v>
      </c>
      <c r="E29075">
        <v>306524</v>
      </c>
      <c r="F29075">
        <f t="shared" si="909"/>
        <v>6</v>
      </c>
      <c r="G29075" s="37" t="str">
        <f t="shared" si="910"/>
        <v>выходные</v>
      </c>
    </row>
    <row r="29076" spans="1:7" x14ac:dyDescent="0.3">
      <c r="A29076">
        <v>336991</v>
      </c>
      <c r="B29076" s="2">
        <v>44408.853343042072</v>
      </c>
      <c r="C29076" s="37">
        <v>0.85334490740740743</v>
      </c>
      <c r="E29076">
        <v>430951</v>
      </c>
      <c r="F29076">
        <f t="shared" si="909"/>
        <v>6</v>
      </c>
      <c r="G29076" s="37" t="str">
        <f t="shared" si="910"/>
        <v>выходные</v>
      </c>
    </row>
    <row r="29077" spans="1:7" x14ac:dyDescent="0.3">
      <c r="A29077">
        <v>336992</v>
      </c>
      <c r="B29077" s="2">
        <v>44408.853343042072</v>
      </c>
      <c r="C29077" s="37">
        <v>0.85334490740740743</v>
      </c>
      <c r="E29077">
        <v>327896</v>
      </c>
      <c r="F29077">
        <f t="shared" si="909"/>
        <v>6</v>
      </c>
      <c r="G29077" s="37" t="str">
        <f t="shared" si="910"/>
        <v>выходные</v>
      </c>
    </row>
    <row r="29078" spans="1:7" x14ac:dyDescent="0.3">
      <c r="A29078">
        <v>336989</v>
      </c>
      <c r="B29078" s="2">
        <v>44408.852533980586</v>
      </c>
      <c r="C29078" s="37">
        <v>0.85253472222222226</v>
      </c>
      <c r="E29078">
        <v>227775</v>
      </c>
      <c r="F29078">
        <f t="shared" si="909"/>
        <v>6</v>
      </c>
      <c r="G29078" s="37" t="str">
        <f t="shared" si="910"/>
        <v>выходные</v>
      </c>
    </row>
    <row r="29079" spans="1:7" x14ac:dyDescent="0.3">
      <c r="A29079">
        <v>336987</v>
      </c>
      <c r="B29079" s="2">
        <v>44408.852129449835</v>
      </c>
      <c r="C29079" s="37">
        <v>0.85212962962962957</v>
      </c>
      <c r="E29079">
        <v>274147</v>
      </c>
      <c r="F29079">
        <f t="shared" si="909"/>
        <v>6</v>
      </c>
      <c r="G29079" s="37" t="str">
        <f t="shared" si="910"/>
        <v>выходные</v>
      </c>
    </row>
    <row r="29080" spans="1:7" x14ac:dyDescent="0.3">
      <c r="A29080">
        <v>336980</v>
      </c>
      <c r="B29080" s="2">
        <v>44408.851724919099</v>
      </c>
      <c r="C29080" s="37">
        <v>0.85172453703703699</v>
      </c>
      <c r="E29080">
        <v>312954</v>
      </c>
      <c r="F29080">
        <f t="shared" si="909"/>
        <v>6</v>
      </c>
      <c r="G29080" s="37" t="str">
        <f t="shared" si="910"/>
        <v>выходные</v>
      </c>
    </row>
    <row r="29081" spans="1:7" x14ac:dyDescent="0.3">
      <c r="A29081">
        <v>336981</v>
      </c>
      <c r="B29081" s="2">
        <v>44408.851724919099</v>
      </c>
      <c r="C29081" s="37">
        <v>0.85172453703703699</v>
      </c>
      <c r="E29081">
        <v>351192</v>
      </c>
      <c r="F29081">
        <f t="shared" si="909"/>
        <v>6</v>
      </c>
      <c r="G29081" s="37" t="str">
        <f t="shared" si="910"/>
        <v>выходные</v>
      </c>
    </row>
    <row r="29082" spans="1:7" x14ac:dyDescent="0.3">
      <c r="A29082">
        <v>336983</v>
      </c>
      <c r="B29082" s="2">
        <v>44408.851724919099</v>
      </c>
      <c r="C29082" s="37">
        <v>0.85172453703703699</v>
      </c>
      <c r="E29082">
        <v>250679</v>
      </c>
      <c r="F29082">
        <f t="shared" si="909"/>
        <v>6</v>
      </c>
      <c r="G29082" s="37" t="str">
        <f t="shared" si="910"/>
        <v>выходные</v>
      </c>
    </row>
    <row r="29083" spans="1:7" x14ac:dyDescent="0.3">
      <c r="A29083">
        <v>336986</v>
      </c>
      <c r="B29083" s="2">
        <v>44408.851724919099</v>
      </c>
      <c r="C29083" s="37">
        <v>0.85172453703703699</v>
      </c>
      <c r="E29083">
        <v>313721</v>
      </c>
      <c r="F29083">
        <f t="shared" si="909"/>
        <v>6</v>
      </c>
      <c r="G29083" s="37" t="str">
        <f t="shared" si="910"/>
        <v>выходные</v>
      </c>
    </row>
    <row r="29084" spans="1:7" x14ac:dyDescent="0.3">
      <c r="A29084">
        <v>336975</v>
      </c>
      <c r="B29084" s="2">
        <v>44408.851320388349</v>
      </c>
      <c r="C29084" s="37">
        <v>0.85131944444444441</v>
      </c>
      <c r="E29084">
        <v>282806</v>
      </c>
      <c r="F29084">
        <f t="shared" si="909"/>
        <v>6</v>
      </c>
      <c r="G29084" s="37" t="str">
        <f t="shared" si="910"/>
        <v>выходные</v>
      </c>
    </row>
    <row r="29085" spans="1:7" x14ac:dyDescent="0.3">
      <c r="A29085">
        <v>336970</v>
      </c>
      <c r="B29085" s="2">
        <v>44408.850106796119</v>
      </c>
      <c r="C29085" s="37">
        <v>0.85010416666666666</v>
      </c>
      <c r="E29085">
        <v>226744</v>
      </c>
      <c r="F29085">
        <f t="shared" si="909"/>
        <v>6</v>
      </c>
      <c r="G29085" s="37" t="str">
        <f t="shared" si="910"/>
        <v>выходные</v>
      </c>
    </row>
    <row r="29086" spans="1:7" x14ac:dyDescent="0.3">
      <c r="A29086">
        <v>336965</v>
      </c>
      <c r="B29086" s="2">
        <v>44408.848658711511</v>
      </c>
      <c r="C29086" s="37">
        <v>0.84865740740740747</v>
      </c>
      <c r="E29086">
        <v>390591</v>
      </c>
      <c r="F29086">
        <f t="shared" si="909"/>
        <v>6</v>
      </c>
      <c r="G29086" s="37" t="str">
        <f t="shared" si="910"/>
        <v>выходные</v>
      </c>
    </row>
    <row r="29087" spans="1:7" x14ac:dyDescent="0.3">
      <c r="A29087">
        <v>336963</v>
      </c>
      <c r="B29087" s="2">
        <v>44408.847275080901</v>
      </c>
      <c r="C29087" s="37">
        <v>0.84728009259259263</v>
      </c>
      <c r="E29087">
        <v>5151</v>
      </c>
      <c r="F29087">
        <f t="shared" si="909"/>
        <v>6</v>
      </c>
      <c r="G29087" s="37" t="str">
        <f t="shared" si="910"/>
        <v>выходные</v>
      </c>
    </row>
    <row r="29088" spans="1:7" x14ac:dyDescent="0.3">
      <c r="A29088">
        <v>336959</v>
      </c>
      <c r="B29088" s="2">
        <v>44408.846870550165</v>
      </c>
      <c r="C29088" s="37">
        <v>0.84687499999999993</v>
      </c>
      <c r="E29088">
        <v>343491</v>
      </c>
      <c r="F29088">
        <f t="shared" si="909"/>
        <v>6</v>
      </c>
      <c r="G29088" s="37" t="str">
        <f t="shared" si="910"/>
        <v>выходные</v>
      </c>
    </row>
    <row r="29089" spans="1:7" x14ac:dyDescent="0.3">
      <c r="A29089">
        <v>336958</v>
      </c>
      <c r="B29089" s="2">
        <v>44408.846061488672</v>
      </c>
      <c r="C29089" s="37">
        <v>0.84606481481481488</v>
      </c>
      <c r="E29089">
        <v>357547</v>
      </c>
      <c r="F29089">
        <f t="shared" si="909"/>
        <v>6</v>
      </c>
      <c r="G29089" s="37" t="str">
        <f t="shared" si="910"/>
        <v>выходные</v>
      </c>
    </row>
    <row r="29090" spans="1:7" x14ac:dyDescent="0.3">
      <c r="A29090">
        <v>336955</v>
      </c>
      <c r="B29090" s="2">
        <v>44408.845728934597</v>
      </c>
      <c r="C29090" s="37">
        <v>0.84572916666666664</v>
      </c>
      <c r="E29090">
        <v>202914</v>
      </c>
      <c r="F29090">
        <f t="shared" si="909"/>
        <v>6</v>
      </c>
      <c r="G29090" s="37" t="str">
        <f t="shared" si="910"/>
        <v>выходные</v>
      </c>
    </row>
    <row r="29091" spans="1:7" x14ac:dyDescent="0.3">
      <c r="A29091">
        <v>336950</v>
      </c>
      <c r="B29091" s="2">
        <v>44408.845656957928</v>
      </c>
      <c r="C29091" s="37">
        <v>0.8456597222222223</v>
      </c>
      <c r="E29091">
        <v>145772</v>
      </c>
      <c r="F29091">
        <f t="shared" si="909"/>
        <v>6</v>
      </c>
      <c r="G29091" s="37" t="str">
        <f t="shared" si="910"/>
        <v>выходные</v>
      </c>
    </row>
    <row r="29092" spans="1:7" x14ac:dyDescent="0.3">
      <c r="A29092">
        <v>336953</v>
      </c>
      <c r="B29092" s="2">
        <v>44408.845656957928</v>
      </c>
      <c r="C29092" s="37">
        <v>0.8456597222222223</v>
      </c>
      <c r="E29092">
        <v>120096</v>
      </c>
      <c r="F29092">
        <f t="shared" si="909"/>
        <v>6</v>
      </c>
      <c r="G29092" s="37" t="str">
        <f t="shared" si="910"/>
        <v>выходные</v>
      </c>
    </row>
    <row r="29093" spans="1:7" x14ac:dyDescent="0.3">
      <c r="A29093">
        <v>336945</v>
      </c>
      <c r="B29093" s="2">
        <v>44408.845252427185</v>
      </c>
      <c r="C29093" s="37">
        <v>0.84525462962962961</v>
      </c>
      <c r="E29093">
        <v>239565</v>
      </c>
      <c r="F29093">
        <f t="shared" si="909"/>
        <v>6</v>
      </c>
      <c r="G29093" s="37" t="str">
        <f t="shared" si="910"/>
        <v>выходные</v>
      </c>
    </row>
    <row r="29094" spans="1:7" x14ac:dyDescent="0.3">
      <c r="A29094">
        <v>336948</v>
      </c>
      <c r="B29094" s="2">
        <v>44408.845252427185</v>
      </c>
      <c r="C29094" s="37">
        <v>0.84525462962962961</v>
      </c>
      <c r="E29094">
        <v>363218</v>
      </c>
      <c r="F29094">
        <f t="shared" si="909"/>
        <v>6</v>
      </c>
      <c r="G29094" s="37" t="str">
        <f t="shared" si="910"/>
        <v>выходные</v>
      </c>
    </row>
    <row r="29095" spans="1:7" x14ac:dyDescent="0.3">
      <c r="A29095">
        <v>336939</v>
      </c>
      <c r="B29095" s="2">
        <v>44408.844847896442</v>
      </c>
      <c r="C29095" s="37">
        <v>0.84484953703703702</v>
      </c>
      <c r="E29095">
        <v>182191</v>
      </c>
      <c r="F29095">
        <f t="shared" si="909"/>
        <v>6</v>
      </c>
      <c r="G29095" s="37" t="str">
        <f t="shared" si="910"/>
        <v>выходные</v>
      </c>
    </row>
    <row r="29096" spans="1:7" x14ac:dyDescent="0.3">
      <c r="A29096">
        <v>336941</v>
      </c>
      <c r="B29096" s="2">
        <v>44408.844847896442</v>
      </c>
      <c r="C29096" s="37">
        <v>0.84484953703703702</v>
      </c>
      <c r="E29096">
        <v>401945</v>
      </c>
      <c r="F29096">
        <f t="shared" si="909"/>
        <v>6</v>
      </c>
      <c r="G29096" s="37" t="str">
        <f t="shared" si="910"/>
        <v>выходные</v>
      </c>
    </row>
    <row r="29097" spans="1:7" x14ac:dyDescent="0.3">
      <c r="A29097">
        <v>336936</v>
      </c>
      <c r="B29097" s="2">
        <v>44408.844038834948</v>
      </c>
      <c r="C29097" s="37">
        <v>0.84403935185185175</v>
      </c>
      <c r="E29097">
        <v>341333</v>
      </c>
      <c r="F29097">
        <f t="shared" si="909"/>
        <v>6</v>
      </c>
      <c r="G29097" s="37" t="str">
        <f t="shared" si="910"/>
        <v>выходные</v>
      </c>
    </row>
    <row r="29098" spans="1:7" x14ac:dyDescent="0.3">
      <c r="A29098">
        <v>336917</v>
      </c>
      <c r="B29098" s="2">
        <v>44408.842016181232</v>
      </c>
      <c r="C29098" s="37">
        <v>0.84201388888888884</v>
      </c>
      <c r="E29098">
        <v>351192</v>
      </c>
      <c r="F29098">
        <f t="shared" si="909"/>
        <v>6</v>
      </c>
      <c r="G29098" s="37" t="str">
        <f t="shared" si="910"/>
        <v>выходные</v>
      </c>
    </row>
    <row r="29099" spans="1:7" x14ac:dyDescent="0.3">
      <c r="A29099">
        <v>336918</v>
      </c>
      <c r="B29099" s="2">
        <v>44408.842016181232</v>
      </c>
      <c r="C29099" s="37">
        <v>0.84201388888888884</v>
      </c>
      <c r="E29099">
        <v>380039</v>
      </c>
      <c r="F29099">
        <f t="shared" si="909"/>
        <v>6</v>
      </c>
      <c r="G29099" s="37" t="str">
        <f t="shared" si="910"/>
        <v>выходные</v>
      </c>
    </row>
    <row r="29100" spans="1:7" x14ac:dyDescent="0.3">
      <c r="A29100">
        <v>336923</v>
      </c>
      <c r="B29100" s="2">
        <v>44408.842016181232</v>
      </c>
      <c r="C29100" s="37">
        <v>0.84201388888888884</v>
      </c>
      <c r="E29100">
        <v>112334</v>
      </c>
      <c r="F29100">
        <f t="shared" si="909"/>
        <v>6</v>
      </c>
      <c r="G29100" s="37" t="str">
        <f t="shared" si="910"/>
        <v>выходные</v>
      </c>
    </row>
    <row r="29101" spans="1:7" x14ac:dyDescent="0.3">
      <c r="A29101">
        <v>336928</v>
      </c>
      <c r="B29101" s="2">
        <v>44408.842016181232</v>
      </c>
      <c r="C29101" s="37">
        <v>0.84201388888888884</v>
      </c>
      <c r="E29101">
        <v>180017</v>
      </c>
      <c r="F29101">
        <f t="shared" si="909"/>
        <v>6</v>
      </c>
      <c r="G29101" s="37" t="str">
        <f t="shared" si="910"/>
        <v>выходные</v>
      </c>
    </row>
    <row r="29102" spans="1:7" x14ac:dyDescent="0.3">
      <c r="A29102">
        <v>336932</v>
      </c>
      <c r="B29102" s="2">
        <v>44408.842016181232</v>
      </c>
      <c r="C29102" s="37">
        <v>0.84201388888888884</v>
      </c>
      <c r="E29102">
        <v>351192</v>
      </c>
      <c r="F29102">
        <f t="shared" si="909"/>
        <v>6</v>
      </c>
      <c r="G29102" s="37" t="str">
        <f t="shared" si="910"/>
        <v>выходные</v>
      </c>
    </row>
    <row r="29103" spans="1:7" x14ac:dyDescent="0.3">
      <c r="A29103">
        <v>336915</v>
      </c>
      <c r="B29103" s="2">
        <v>44408.841364787746</v>
      </c>
      <c r="C29103" s="37">
        <v>0.84136574074074078</v>
      </c>
      <c r="E29103">
        <v>397390</v>
      </c>
      <c r="F29103">
        <f t="shared" si="909"/>
        <v>6</v>
      </c>
      <c r="G29103" s="37" t="str">
        <f t="shared" si="910"/>
        <v>выходные</v>
      </c>
    </row>
    <row r="29104" spans="1:7" x14ac:dyDescent="0.3">
      <c r="A29104">
        <v>336914</v>
      </c>
      <c r="B29104" s="2">
        <v>44408.840398058252</v>
      </c>
      <c r="C29104" s="37">
        <v>0.84039351851851851</v>
      </c>
      <c r="E29104">
        <v>347008</v>
      </c>
      <c r="F29104">
        <f t="shared" si="909"/>
        <v>6</v>
      </c>
      <c r="G29104" s="37" t="str">
        <f t="shared" si="910"/>
        <v>выходные</v>
      </c>
    </row>
    <row r="29105" spans="1:7" x14ac:dyDescent="0.3">
      <c r="A29105">
        <v>336905</v>
      </c>
      <c r="B29105" s="2">
        <v>44408.839993527508</v>
      </c>
      <c r="C29105" s="37">
        <v>0.83998842592592593</v>
      </c>
      <c r="E29105">
        <v>411922</v>
      </c>
      <c r="F29105">
        <f t="shared" si="909"/>
        <v>6</v>
      </c>
      <c r="G29105" s="37" t="str">
        <f t="shared" si="910"/>
        <v>выходные</v>
      </c>
    </row>
    <row r="29106" spans="1:7" x14ac:dyDescent="0.3">
      <c r="A29106">
        <v>336909</v>
      </c>
      <c r="B29106" s="2">
        <v>44408.839993527508</v>
      </c>
      <c r="C29106" s="37">
        <v>0.83998842592592593</v>
      </c>
      <c r="E29106">
        <v>103334</v>
      </c>
      <c r="F29106">
        <f t="shared" si="909"/>
        <v>6</v>
      </c>
      <c r="G29106" s="37" t="str">
        <f t="shared" si="910"/>
        <v>выходные</v>
      </c>
    </row>
    <row r="29107" spans="1:7" x14ac:dyDescent="0.3">
      <c r="A29107">
        <v>336898</v>
      </c>
      <c r="B29107" s="2">
        <v>44408.839588996765</v>
      </c>
      <c r="C29107" s="37">
        <v>0.83958333333333324</v>
      </c>
      <c r="E29107">
        <v>111368</v>
      </c>
      <c r="F29107">
        <f t="shared" si="909"/>
        <v>6</v>
      </c>
      <c r="G29107" s="37" t="str">
        <f t="shared" si="910"/>
        <v>выходные</v>
      </c>
    </row>
    <row r="29108" spans="1:7" x14ac:dyDescent="0.3">
      <c r="A29108">
        <v>336899</v>
      </c>
      <c r="B29108" s="2">
        <v>44408.839588996765</v>
      </c>
      <c r="C29108" s="37">
        <v>0.83958333333333324</v>
      </c>
      <c r="E29108">
        <v>470762</v>
      </c>
      <c r="F29108">
        <f t="shared" si="909"/>
        <v>6</v>
      </c>
      <c r="G29108" s="37" t="str">
        <f t="shared" si="910"/>
        <v>выходные</v>
      </c>
    </row>
    <row r="29109" spans="1:7" x14ac:dyDescent="0.3">
      <c r="A29109">
        <v>336901</v>
      </c>
      <c r="B29109" s="2">
        <v>44408.839588996765</v>
      </c>
      <c r="C29109" s="37">
        <v>0.83958333333333324</v>
      </c>
      <c r="E29109">
        <v>97699</v>
      </c>
      <c r="F29109">
        <f t="shared" si="909"/>
        <v>6</v>
      </c>
      <c r="G29109" s="37" t="str">
        <f t="shared" si="910"/>
        <v>выходные</v>
      </c>
    </row>
    <row r="29110" spans="1:7" x14ac:dyDescent="0.3">
      <c r="A29110">
        <v>336886</v>
      </c>
      <c r="B29110" s="2">
        <v>44408.838779935279</v>
      </c>
      <c r="C29110" s="37">
        <v>0.83878472222222211</v>
      </c>
      <c r="E29110">
        <v>153893</v>
      </c>
      <c r="F29110">
        <f t="shared" si="909"/>
        <v>6</v>
      </c>
      <c r="G29110" s="37" t="str">
        <f t="shared" si="910"/>
        <v>выходные</v>
      </c>
    </row>
    <row r="29111" spans="1:7" x14ac:dyDescent="0.3">
      <c r="A29111">
        <v>336891</v>
      </c>
      <c r="B29111" s="2">
        <v>44408.838779935279</v>
      </c>
      <c r="C29111" s="37">
        <v>0.83878472222222211</v>
      </c>
      <c r="E29111">
        <v>21760</v>
      </c>
      <c r="F29111">
        <f t="shared" si="909"/>
        <v>6</v>
      </c>
      <c r="G29111" s="37" t="str">
        <f t="shared" si="910"/>
        <v>выходные</v>
      </c>
    </row>
    <row r="29112" spans="1:7" x14ac:dyDescent="0.3">
      <c r="A29112">
        <v>336892</v>
      </c>
      <c r="B29112" s="2">
        <v>44408.838779935279</v>
      </c>
      <c r="C29112" s="37">
        <v>0.83878472222222211</v>
      </c>
      <c r="E29112">
        <v>301748</v>
      </c>
      <c r="F29112">
        <f t="shared" si="909"/>
        <v>6</v>
      </c>
      <c r="G29112" s="37" t="str">
        <f t="shared" si="910"/>
        <v>выходные</v>
      </c>
    </row>
    <row r="29113" spans="1:7" x14ac:dyDescent="0.3">
      <c r="A29113">
        <v>336897</v>
      </c>
      <c r="B29113" s="2">
        <v>44408.838779935279</v>
      </c>
      <c r="C29113" s="37">
        <v>0.83878472222222211</v>
      </c>
      <c r="E29113">
        <v>250679</v>
      </c>
      <c r="F29113">
        <f t="shared" si="909"/>
        <v>6</v>
      </c>
      <c r="G29113" s="37" t="str">
        <f t="shared" si="910"/>
        <v>выходные</v>
      </c>
    </row>
    <row r="29114" spans="1:7" x14ac:dyDescent="0.3">
      <c r="A29114">
        <v>336882</v>
      </c>
      <c r="B29114" s="2">
        <v>44408.838375404528</v>
      </c>
      <c r="C29114" s="37">
        <v>0.83837962962962964</v>
      </c>
      <c r="E29114">
        <v>351192</v>
      </c>
      <c r="F29114">
        <f t="shared" si="909"/>
        <v>6</v>
      </c>
      <c r="G29114" s="37" t="str">
        <f t="shared" si="910"/>
        <v>выходные</v>
      </c>
    </row>
    <row r="29115" spans="1:7" x14ac:dyDescent="0.3">
      <c r="A29115">
        <v>336878</v>
      </c>
      <c r="B29115" s="2">
        <v>44408.837970873785</v>
      </c>
      <c r="C29115" s="37">
        <v>0.83797453703703706</v>
      </c>
      <c r="E29115">
        <v>397390</v>
      </c>
      <c r="F29115">
        <f t="shared" si="909"/>
        <v>6</v>
      </c>
      <c r="G29115" s="37" t="str">
        <f t="shared" si="910"/>
        <v>выходные</v>
      </c>
    </row>
    <row r="29116" spans="1:7" x14ac:dyDescent="0.3">
      <c r="A29116">
        <v>336873</v>
      </c>
      <c r="B29116" s="2">
        <v>44408.837161812298</v>
      </c>
      <c r="C29116" s="37">
        <v>0.83716435185185178</v>
      </c>
      <c r="E29116">
        <v>116857</v>
      </c>
      <c r="F29116">
        <f t="shared" si="909"/>
        <v>6</v>
      </c>
      <c r="G29116" s="37" t="str">
        <f t="shared" si="910"/>
        <v>выходные</v>
      </c>
    </row>
    <row r="29117" spans="1:7" x14ac:dyDescent="0.3">
      <c r="A29117">
        <v>336875</v>
      </c>
      <c r="B29117" s="2">
        <v>44408.837161812298</v>
      </c>
      <c r="C29117" s="37">
        <v>0.83716435185185178</v>
      </c>
      <c r="E29117">
        <v>38593</v>
      </c>
      <c r="F29117">
        <f t="shared" si="909"/>
        <v>6</v>
      </c>
      <c r="G29117" s="37" t="str">
        <f t="shared" si="910"/>
        <v>выходные</v>
      </c>
    </row>
    <row r="29118" spans="1:7" x14ac:dyDescent="0.3">
      <c r="A29118">
        <v>336867</v>
      </c>
      <c r="B29118" s="2">
        <v>44408.835543689325</v>
      </c>
      <c r="C29118" s="37">
        <v>0.83554398148148146</v>
      </c>
      <c r="E29118">
        <v>473323</v>
      </c>
      <c r="F29118">
        <f t="shared" si="909"/>
        <v>6</v>
      </c>
      <c r="G29118" s="37" t="str">
        <f t="shared" si="910"/>
        <v>выходные</v>
      </c>
    </row>
    <row r="29119" spans="1:7" x14ac:dyDescent="0.3">
      <c r="A29119">
        <v>336868</v>
      </c>
      <c r="B29119" s="2">
        <v>44408.835543689325</v>
      </c>
      <c r="C29119" s="37">
        <v>0.83554398148148146</v>
      </c>
      <c r="E29119">
        <v>336356</v>
      </c>
      <c r="F29119">
        <f t="shared" si="909"/>
        <v>6</v>
      </c>
      <c r="G29119" s="37" t="str">
        <f t="shared" si="910"/>
        <v>выходные</v>
      </c>
    </row>
    <row r="29120" spans="1:7" x14ac:dyDescent="0.3">
      <c r="A29120">
        <v>336859</v>
      </c>
      <c r="B29120" s="2">
        <v>44408.835139158575</v>
      </c>
      <c r="C29120" s="37">
        <v>0.83513888888888888</v>
      </c>
      <c r="E29120">
        <v>226626</v>
      </c>
      <c r="F29120">
        <f t="shared" si="909"/>
        <v>6</v>
      </c>
      <c r="G29120" s="37" t="str">
        <f t="shared" si="910"/>
        <v>выходные</v>
      </c>
    </row>
    <row r="29121" spans="1:7" x14ac:dyDescent="0.3">
      <c r="A29121">
        <v>336860</v>
      </c>
      <c r="B29121" s="2">
        <v>44408.835139158575</v>
      </c>
      <c r="C29121" s="37">
        <v>0.83513888888888888</v>
      </c>
      <c r="E29121">
        <v>259597</v>
      </c>
      <c r="F29121">
        <f t="shared" si="909"/>
        <v>6</v>
      </c>
      <c r="G29121" s="37" t="str">
        <f t="shared" si="910"/>
        <v>выходные</v>
      </c>
    </row>
    <row r="29122" spans="1:7" x14ac:dyDescent="0.3">
      <c r="A29122">
        <v>336863</v>
      </c>
      <c r="B29122" s="2">
        <v>44408.835139158575</v>
      </c>
      <c r="C29122" s="37">
        <v>0.83513888888888888</v>
      </c>
      <c r="E29122">
        <v>182984</v>
      </c>
      <c r="F29122">
        <f t="shared" si="909"/>
        <v>6</v>
      </c>
      <c r="G29122" s="37" t="str">
        <f t="shared" si="910"/>
        <v>выходные</v>
      </c>
    </row>
    <row r="29123" spans="1:7" x14ac:dyDescent="0.3">
      <c r="A29123">
        <v>336850</v>
      </c>
      <c r="B29123" s="2">
        <v>44408.834330097088</v>
      </c>
      <c r="C29123" s="37">
        <v>0.8343287037037036</v>
      </c>
      <c r="E29123">
        <v>343712</v>
      </c>
      <c r="F29123">
        <f t="shared" ref="F29123:F29186" si="911">WEEKDAY(B29123,2)</f>
        <v>6</v>
      </c>
      <c r="G29123" s="37" t="str">
        <f t="shared" si="910"/>
        <v>выходные</v>
      </c>
    </row>
    <row r="29124" spans="1:7" x14ac:dyDescent="0.3">
      <c r="A29124">
        <v>336855</v>
      </c>
      <c r="B29124" s="2">
        <v>44408.834330097088</v>
      </c>
      <c r="C29124" s="37">
        <v>0.8343287037037036</v>
      </c>
      <c r="E29124">
        <v>262011</v>
      </c>
      <c r="F29124">
        <f t="shared" si="911"/>
        <v>6</v>
      </c>
      <c r="G29124" s="37" t="str">
        <f t="shared" si="910"/>
        <v>выходные</v>
      </c>
    </row>
    <row r="29125" spans="1:7" x14ac:dyDescent="0.3">
      <c r="A29125">
        <v>336848</v>
      </c>
      <c r="B29125" s="2">
        <v>44408.833116504851</v>
      </c>
      <c r="C29125" s="37">
        <v>0.83311342592592597</v>
      </c>
      <c r="E29125">
        <v>412293</v>
      </c>
      <c r="F29125">
        <f t="shared" si="911"/>
        <v>6</v>
      </c>
      <c r="G29125" s="37" t="str">
        <f t="shared" si="910"/>
        <v>выходные</v>
      </c>
    </row>
    <row r="29126" spans="1:7" x14ac:dyDescent="0.3">
      <c r="A29126">
        <v>336846</v>
      </c>
      <c r="B29126" s="2">
        <v>44408.832911160622</v>
      </c>
      <c r="C29126" s="37">
        <v>0.83291666666666664</v>
      </c>
      <c r="E29126">
        <v>21760</v>
      </c>
      <c r="F29126">
        <f t="shared" si="911"/>
        <v>6</v>
      </c>
      <c r="G29126" s="37" t="str">
        <f t="shared" si="910"/>
        <v>выходные</v>
      </c>
    </row>
    <row r="29127" spans="1:7" x14ac:dyDescent="0.3">
      <c r="A29127">
        <v>336845</v>
      </c>
      <c r="B29127" s="2">
        <v>44408.832819605093</v>
      </c>
      <c r="C29127" s="37">
        <v>0.83282407407407411</v>
      </c>
      <c r="E29127">
        <v>396686</v>
      </c>
      <c r="F29127">
        <f t="shared" si="911"/>
        <v>6</v>
      </c>
      <c r="G29127" s="37" t="str">
        <f t="shared" si="910"/>
        <v>выходные</v>
      </c>
    </row>
    <row r="29128" spans="1:7" x14ac:dyDescent="0.3">
      <c r="A29128">
        <v>336841</v>
      </c>
      <c r="B29128" s="2">
        <v>44408.832307443365</v>
      </c>
      <c r="C29128" s="37">
        <v>0.83230324074074069</v>
      </c>
      <c r="E29128">
        <v>436838</v>
      </c>
      <c r="F29128">
        <f t="shared" si="911"/>
        <v>6</v>
      </c>
      <c r="G29128" s="37" t="str">
        <f t="shared" si="910"/>
        <v>выходные</v>
      </c>
    </row>
    <row r="29129" spans="1:7" x14ac:dyDescent="0.3">
      <c r="A29129">
        <v>336843</v>
      </c>
      <c r="B29129" s="2">
        <v>44408.832307443365</v>
      </c>
      <c r="C29129" s="37">
        <v>0.83230324074074069</v>
      </c>
      <c r="E29129">
        <v>137670</v>
      </c>
      <c r="F29129">
        <f t="shared" si="911"/>
        <v>6</v>
      </c>
      <c r="G29129" s="37" t="str">
        <f t="shared" si="910"/>
        <v>выходные</v>
      </c>
    </row>
    <row r="29130" spans="1:7" x14ac:dyDescent="0.3">
      <c r="A29130">
        <v>336839</v>
      </c>
      <c r="B29130" s="2">
        <v>44408.831537827689</v>
      </c>
      <c r="C29130" s="37">
        <v>0.8315393518518519</v>
      </c>
      <c r="E29130">
        <v>215130</v>
      </c>
      <c r="F29130">
        <f t="shared" si="911"/>
        <v>6</v>
      </c>
      <c r="G29130" s="37" t="str">
        <f t="shared" si="910"/>
        <v>выходные</v>
      </c>
    </row>
    <row r="29131" spans="1:7" x14ac:dyDescent="0.3">
      <c r="A29131">
        <v>336835</v>
      </c>
      <c r="B29131" s="2">
        <v>44408.831498381878</v>
      </c>
      <c r="C29131" s="37">
        <v>0.83149305555555564</v>
      </c>
      <c r="E29131">
        <v>158978</v>
      </c>
      <c r="F29131">
        <f t="shared" si="911"/>
        <v>6</v>
      </c>
      <c r="G29131" s="37" t="str">
        <f t="shared" ref="G29131:G29194" si="912">IF(F29131&gt;=6,"выходные","будни")</f>
        <v>выходные</v>
      </c>
    </row>
    <row r="29132" spans="1:7" x14ac:dyDescent="0.3">
      <c r="A29132">
        <v>336834</v>
      </c>
      <c r="B29132" s="2">
        <v>44408.831093851128</v>
      </c>
      <c r="C29132" s="37">
        <v>0.83109953703703709</v>
      </c>
      <c r="E29132">
        <v>154256</v>
      </c>
      <c r="F29132">
        <f t="shared" si="911"/>
        <v>6</v>
      </c>
      <c r="G29132" s="37" t="str">
        <f t="shared" si="912"/>
        <v>выходные</v>
      </c>
    </row>
    <row r="29133" spans="1:7" x14ac:dyDescent="0.3">
      <c r="A29133">
        <v>336829</v>
      </c>
      <c r="B29133" s="2">
        <v>44408.830666666661</v>
      </c>
      <c r="C29133" s="37">
        <v>0.83067129629629621</v>
      </c>
      <c r="E29133">
        <v>204394</v>
      </c>
      <c r="F29133">
        <f t="shared" si="911"/>
        <v>6</v>
      </c>
      <c r="G29133" s="37" t="str">
        <f t="shared" si="912"/>
        <v>выходные</v>
      </c>
    </row>
    <row r="29134" spans="1:7" x14ac:dyDescent="0.3">
      <c r="A29134">
        <v>336826</v>
      </c>
      <c r="B29134" s="2">
        <v>44408.830284789641</v>
      </c>
      <c r="C29134" s="37">
        <v>0.83028935185185182</v>
      </c>
      <c r="E29134">
        <v>182984</v>
      </c>
      <c r="F29134">
        <f t="shared" si="911"/>
        <v>6</v>
      </c>
      <c r="G29134" s="37" t="str">
        <f t="shared" si="912"/>
        <v>выходные</v>
      </c>
    </row>
    <row r="29135" spans="1:7" x14ac:dyDescent="0.3">
      <c r="A29135">
        <v>336825</v>
      </c>
      <c r="B29135" s="2">
        <v>44408.830103457745</v>
      </c>
      <c r="C29135" s="37">
        <v>0.83010416666666664</v>
      </c>
      <c r="E29135">
        <v>470762</v>
      </c>
      <c r="F29135">
        <f t="shared" si="911"/>
        <v>6</v>
      </c>
      <c r="G29135" s="37" t="str">
        <f t="shared" si="912"/>
        <v>выходные</v>
      </c>
    </row>
    <row r="29136" spans="1:7" x14ac:dyDescent="0.3">
      <c r="A29136">
        <v>336822</v>
      </c>
      <c r="B29136" s="2">
        <v>44408.829880258898</v>
      </c>
      <c r="C29136" s="37">
        <v>0.82988425925925924</v>
      </c>
      <c r="E29136">
        <v>158978</v>
      </c>
      <c r="F29136">
        <f t="shared" si="911"/>
        <v>6</v>
      </c>
      <c r="G29136" s="37" t="str">
        <f t="shared" si="912"/>
        <v>выходные</v>
      </c>
    </row>
    <row r="29137" spans="1:7" x14ac:dyDescent="0.3">
      <c r="A29137">
        <v>336815</v>
      </c>
      <c r="B29137" s="2">
        <v>44408.829071197411</v>
      </c>
      <c r="C29137" s="37">
        <v>0.82907407407407396</v>
      </c>
      <c r="E29137">
        <v>118549</v>
      </c>
      <c r="F29137">
        <f t="shared" si="911"/>
        <v>6</v>
      </c>
      <c r="G29137" s="37" t="str">
        <f t="shared" si="912"/>
        <v>выходные</v>
      </c>
    </row>
    <row r="29138" spans="1:7" x14ac:dyDescent="0.3">
      <c r="A29138">
        <v>336818</v>
      </c>
      <c r="B29138" s="2">
        <v>44408.829071197411</v>
      </c>
      <c r="C29138" s="37">
        <v>0.82907407407407396</v>
      </c>
      <c r="E29138">
        <v>343712</v>
      </c>
      <c r="F29138">
        <f t="shared" si="911"/>
        <v>6</v>
      </c>
      <c r="G29138" s="37" t="str">
        <f t="shared" si="912"/>
        <v>выходные</v>
      </c>
    </row>
    <row r="29139" spans="1:7" x14ac:dyDescent="0.3">
      <c r="A29139">
        <v>336820</v>
      </c>
      <c r="B29139" s="2">
        <v>44408.829071197411</v>
      </c>
      <c r="C29139" s="37">
        <v>0.82907407407407396</v>
      </c>
      <c r="E29139">
        <v>215749</v>
      </c>
      <c r="F29139">
        <f t="shared" si="911"/>
        <v>6</v>
      </c>
      <c r="G29139" s="37" t="str">
        <f t="shared" si="912"/>
        <v>выходные</v>
      </c>
    </row>
    <row r="29140" spans="1:7" x14ac:dyDescent="0.3">
      <c r="A29140">
        <v>336810</v>
      </c>
      <c r="B29140" s="2">
        <v>44408.828058717612</v>
      </c>
      <c r="C29140" s="37">
        <v>0.82805555555555566</v>
      </c>
      <c r="E29140">
        <v>404226</v>
      </c>
      <c r="F29140">
        <f t="shared" si="911"/>
        <v>6</v>
      </c>
      <c r="G29140" s="37" t="str">
        <f t="shared" si="912"/>
        <v>выходные</v>
      </c>
    </row>
    <row r="29141" spans="1:7" x14ac:dyDescent="0.3">
      <c r="A29141">
        <v>336798</v>
      </c>
      <c r="B29141" s="2">
        <v>44408.825834951458</v>
      </c>
      <c r="C29141" s="37">
        <v>0.82583333333333331</v>
      </c>
      <c r="E29141">
        <v>188971</v>
      </c>
      <c r="F29141">
        <f t="shared" si="911"/>
        <v>6</v>
      </c>
      <c r="G29141" s="37" t="str">
        <f t="shared" si="912"/>
        <v>выходные</v>
      </c>
    </row>
    <row r="29142" spans="1:7" x14ac:dyDescent="0.3">
      <c r="A29142">
        <v>336803</v>
      </c>
      <c r="B29142" s="2">
        <v>44408.825834951458</v>
      </c>
      <c r="C29142" s="37">
        <v>0.82583333333333331</v>
      </c>
      <c r="E29142">
        <v>470762</v>
      </c>
      <c r="F29142">
        <f t="shared" si="911"/>
        <v>6</v>
      </c>
      <c r="G29142" s="37" t="str">
        <f t="shared" si="912"/>
        <v>выходные</v>
      </c>
    </row>
    <row r="29143" spans="1:7" x14ac:dyDescent="0.3">
      <c r="A29143">
        <v>336806</v>
      </c>
      <c r="B29143" s="2">
        <v>44408.825834951458</v>
      </c>
      <c r="C29143" s="37">
        <v>0.82583333333333331</v>
      </c>
      <c r="E29143">
        <v>336965</v>
      </c>
      <c r="F29143">
        <f t="shared" si="911"/>
        <v>6</v>
      </c>
      <c r="G29143" s="37" t="str">
        <f t="shared" si="912"/>
        <v>выходные</v>
      </c>
    </row>
    <row r="29144" spans="1:7" x14ac:dyDescent="0.3">
      <c r="A29144">
        <v>336794</v>
      </c>
      <c r="B29144" s="2">
        <v>44408.825430420715</v>
      </c>
      <c r="C29144" s="37">
        <v>0.82542824074074073</v>
      </c>
      <c r="E29144">
        <v>218380</v>
      </c>
      <c r="F29144">
        <f t="shared" si="911"/>
        <v>6</v>
      </c>
      <c r="G29144" s="37" t="str">
        <f t="shared" si="912"/>
        <v>выходные</v>
      </c>
    </row>
    <row r="29145" spans="1:7" x14ac:dyDescent="0.3">
      <c r="A29145">
        <v>336795</v>
      </c>
      <c r="B29145" s="2">
        <v>44408.825430420715</v>
      </c>
      <c r="C29145" s="37">
        <v>0.82542824074074073</v>
      </c>
      <c r="E29145">
        <v>242428</v>
      </c>
      <c r="F29145">
        <f t="shared" si="911"/>
        <v>6</v>
      </c>
      <c r="G29145" s="37" t="str">
        <f t="shared" si="912"/>
        <v>выходные</v>
      </c>
    </row>
    <row r="29146" spans="1:7" x14ac:dyDescent="0.3">
      <c r="A29146">
        <v>336793</v>
      </c>
      <c r="B29146" s="2">
        <v>44408.825312051762</v>
      </c>
      <c r="C29146" s="37">
        <v>0.8253125</v>
      </c>
      <c r="E29146">
        <v>397435</v>
      </c>
      <c r="F29146">
        <f t="shared" si="911"/>
        <v>6</v>
      </c>
      <c r="G29146" s="37" t="str">
        <f t="shared" si="912"/>
        <v>выходные</v>
      </c>
    </row>
    <row r="29147" spans="1:7" x14ac:dyDescent="0.3">
      <c r="A29147">
        <v>336791</v>
      </c>
      <c r="B29147" s="2">
        <v>44408.824333333338</v>
      </c>
      <c r="C29147" s="37">
        <v>0.8243287037037037</v>
      </c>
      <c r="E29147">
        <v>12149</v>
      </c>
      <c r="F29147">
        <f t="shared" si="911"/>
        <v>6</v>
      </c>
      <c r="G29147" s="37" t="str">
        <f t="shared" si="912"/>
        <v>выходные</v>
      </c>
    </row>
    <row r="29148" spans="1:7" x14ac:dyDescent="0.3">
      <c r="A29148">
        <v>336786</v>
      </c>
      <c r="B29148" s="2">
        <v>44408.824243903931</v>
      </c>
      <c r="C29148" s="37">
        <v>0.82424768518518521</v>
      </c>
      <c r="E29148">
        <v>412293</v>
      </c>
      <c r="F29148">
        <f t="shared" si="911"/>
        <v>6</v>
      </c>
      <c r="G29148" s="37" t="str">
        <f t="shared" si="912"/>
        <v>выходные</v>
      </c>
    </row>
    <row r="29149" spans="1:7" x14ac:dyDescent="0.3">
      <c r="A29149">
        <v>336782</v>
      </c>
      <c r="B29149" s="2">
        <v>44408.824216828478</v>
      </c>
      <c r="C29149" s="37">
        <v>0.82421296296296298</v>
      </c>
      <c r="E29149">
        <v>209666</v>
      </c>
      <c r="F29149">
        <f t="shared" si="911"/>
        <v>6</v>
      </c>
      <c r="G29149" s="37" t="str">
        <f t="shared" si="912"/>
        <v>выходные</v>
      </c>
    </row>
    <row r="29150" spans="1:7" x14ac:dyDescent="0.3">
      <c r="A29150">
        <v>336779</v>
      </c>
      <c r="B29150" s="2">
        <v>44408.823003236241</v>
      </c>
      <c r="C29150" s="37">
        <v>0.82299768518518512</v>
      </c>
      <c r="E29150">
        <v>179296</v>
      </c>
      <c r="F29150">
        <f t="shared" si="911"/>
        <v>6</v>
      </c>
      <c r="G29150" s="37" t="str">
        <f t="shared" si="912"/>
        <v>выходные</v>
      </c>
    </row>
    <row r="29151" spans="1:7" x14ac:dyDescent="0.3">
      <c r="A29151">
        <v>336777</v>
      </c>
      <c r="B29151" s="2">
        <v>44408.822598705505</v>
      </c>
      <c r="C29151" s="37">
        <v>0.82260416666666669</v>
      </c>
      <c r="E29151">
        <v>206501</v>
      </c>
      <c r="F29151">
        <f t="shared" si="911"/>
        <v>6</v>
      </c>
      <c r="G29151" s="37" t="str">
        <f t="shared" si="912"/>
        <v>выходные</v>
      </c>
    </row>
    <row r="29152" spans="1:7" x14ac:dyDescent="0.3">
      <c r="A29152">
        <v>336773</v>
      </c>
      <c r="B29152" s="2">
        <v>44408.821666666663</v>
      </c>
      <c r="C29152" s="37">
        <v>0.82166666666666666</v>
      </c>
      <c r="E29152">
        <v>241927</v>
      </c>
      <c r="F29152">
        <f t="shared" si="911"/>
        <v>6</v>
      </c>
      <c r="G29152" s="37" t="str">
        <f t="shared" si="912"/>
        <v>выходные</v>
      </c>
    </row>
    <row r="29153" spans="1:7" x14ac:dyDescent="0.3">
      <c r="A29153">
        <v>336768</v>
      </c>
      <c r="B29153" s="2">
        <v>44408.820795312356</v>
      </c>
      <c r="C29153" s="37">
        <v>0.82079861111111108</v>
      </c>
      <c r="E29153">
        <v>43623</v>
      </c>
      <c r="F29153">
        <f t="shared" si="911"/>
        <v>6</v>
      </c>
      <c r="G29153" s="37" t="str">
        <f t="shared" si="912"/>
        <v>выходные</v>
      </c>
    </row>
    <row r="29154" spans="1:7" x14ac:dyDescent="0.3">
      <c r="A29154">
        <v>336766</v>
      </c>
      <c r="B29154" s="2">
        <v>44408.820703756828</v>
      </c>
      <c r="C29154" s="37">
        <v>0.82070601851851854</v>
      </c>
      <c r="E29154">
        <v>18748</v>
      </c>
      <c r="F29154">
        <f t="shared" si="911"/>
        <v>6</v>
      </c>
      <c r="G29154" s="37" t="str">
        <f t="shared" si="912"/>
        <v>выходные</v>
      </c>
    </row>
    <row r="29155" spans="1:7" x14ac:dyDescent="0.3">
      <c r="A29155">
        <v>336764</v>
      </c>
      <c r="B29155" s="2">
        <v>44408.819766990287</v>
      </c>
      <c r="C29155" s="37">
        <v>0.81976851851851851</v>
      </c>
      <c r="E29155">
        <v>75080</v>
      </c>
      <c r="F29155">
        <f t="shared" si="911"/>
        <v>6</v>
      </c>
      <c r="G29155" s="37" t="str">
        <f t="shared" si="912"/>
        <v>выходные</v>
      </c>
    </row>
    <row r="29156" spans="1:7" x14ac:dyDescent="0.3">
      <c r="A29156">
        <v>336761</v>
      </c>
      <c r="B29156" s="2">
        <v>44408.81948301645</v>
      </c>
      <c r="C29156" s="37">
        <v>0.81947916666666665</v>
      </c>
      <c r="E29156">
        <v>230507</v>
      </c>
      <c r="F29156">
        <f t="shared" si="911"/>
        <v>6</v>
      </c>
      <c r="G29156" s="37" t="str">
        <f t="shared" si="912"/>
        <v>выходные</v>
      </c>
    </row>
    <row r="29157" spans="1:7" x14ac:dyDescent="0.3">
      <c r="A29157">
        <v>336752</v>
      </c>
      <c r="B29157" s="2">
        <v>44408.819362459551</v>
      </c>
      <c r="C29157" s="37">
        <v>0.81936342592592604</v>
      </c>
      <c r="E29157">
        <v>52293</v>
      </c>
      <c r="F29157">
        <f t="shared" si="911"/>
        <v>6</v>
      </c>
      <c r="G29157" s="37" t="str">
        <f t="shared" si="912"/>
        <v>выходные</v>
      </c>
    </row>
    <row r="29158" spans="1:7" x14ac:dyDescent="0.3">
      <c r="A29158">
        <v>336757</v>
      </c>
      <c r="B29158" s="2">
        <v>44408.819362459551</v>
      </c>
      <c r="C29158" s="37">
        <v>0.81936342592592604</v>
      </c>
      <c r="E29158">
        <v>351192</v>
      </c>
      <c r="F29158">
        <f t="shared" si="911"/>
        <v>6</v>
      </c>
      <c r="G29158" s="37" t="str">
        <f t="shared" si="912"/>
        <v>выходные</v>
      </c>
    </row>
    <row r="29159" spans="1:7" x14ac:dyDescent="0.3">
      <c r="A29159">
        <v>336747</v>
      </c>
      <c r="B29159" s="2">
        <v>44408.818148867314</v>
      </c>
      <c r="C29159" s="37">
        <v>0.81814814814814818</v>
      </c>
      <c r="E29159">
        <v>467908</v>
      </c>
      <c r="F29159">
        <f t="shared" si="911"/>
        <v>6</v>
      </c>
      <c r="G29159" s="37" t="str">
        <f t="shared" si="912"/>
        <v>выходные</v>
      </c>
    </row>
    <row r="29160" spans="1:7" x14ac:dyDescent="0.3">
      <c r="A29160">
        <v>336743</v>
      </c>
      <c r="B29160" s="2">
        <v>44408.817957090978</v>
      </c>
      <c r="C29160" s="37">
        <v>0.81795138888888896</v>
      </c>
      <c r="E29160">
        <v>347008</v>
      </c>
      <c r="F29160">
        <f t="shared" si="911"/>
        <v>6</v>
      </c>
      <c r="G29160" s="37" t="str">
        <f t="shared" si="912"/>
        <v>выходные</v>
      </c>
    </row>
    <row r="29161" spans="1:7" x14ac:dyDescent="0.3">
      <c r="A29161">
        <v>336742</v>
      </c>
      <c r="B29161" s="2">
        <v>44408.817744336571</v>
      </c>
      <c r="C29161" s="37">
        <v>0.81774305555555549</v>
      </c>
      <c r="E29161">
        <v>411922</v>
      </c>
      <c r="F29161">
        <f t="shared" si="911"/>
        <v>6</v>
      </c>
      <c r="G29161" s="37" t="str">
        <f t="shared" si="912"/>
        <v>выходные</v>
      </c>
    </row>
    <row r="29162" spans="1:7" x14ac:dyDescent="0.3">
      <c r="A29162">
        <v>336741</v>
      </c>
      <c r="B29162" s="2">
        <v>44408.816935275077</v>
      </c>
      <c r="C29162" s="37">
        <v>0.81693287037037043</v>
      </c>
      <c r="E29162">
        <v>285680</v>
      </c>
      <c r="F29162">
        <f t="shared" si="911"/>
        <v>6</v>
      </c>
      <c r="G29162" s="37" t="str">
        <f t="shared" si="912"/>
        <v>выходные</v>
      </c>
    </row>
    <row r="29163" spans="1:7" x14ac:dyDescent="0.3">
      <c r="A29163">
        <v>336740</v>
      </c>
      <c r="B29163" s="2">
        <v>44408.816126213598</v>
      </c>
      <c r="C29163" s="37">
        <v>0.81612268518518516</v>
      </c>
      <c r="E29163">
        <v>122902</v>
      </c>
      <c r="F29163">
        <f t="shared" si="911"/>
        <v>6</v>
      </c>
      <c r="G29163" s="37" t="str">
        <f t="shared" si="912"/>
        <v>выходные</v>
      </c>
    </row>
    <row r="29164" spans="1:7" x14ac:dyDescent="0.3">
      <c r="A29164">
        <v>336736</v>
      </c>
      <c r="B29164" s="2">
        <v>44408.8157902768</v>
      </c>
      <c r="C29164" s="37">
        <v>0.81578703703703714</v>
      </c>
      <c r="E29164">
        <v>62570</v>
      </c>
      <c r="F29164">
        <f t="shared" si="911"/>
        <v>6</v>
      </c>
      <c r="G29164" s="37" t="str">
        <f t="shared" si="912"/>
        <v>выходные</v>
      </c>
    </row>
    <row r="29165" spans="1:7" x14ac:dyDescent="0.3">
      <c r="A29165">
        <v>336735</v>
      </c>
      <c r="B29165" s="2">
        <v>44408.815721682848</v>
      </c>
      <c r="C29165" s="37">
        <v>0.81571759259259258</v>
      </c>
      <c r="E29165">
        <v>112334</v>
      </c>
      <c r="F29165">
        <f t="shared" si="911"/>
        <v>6</v>
      </c>
      <c r="G29165" s="37" t="str">
        <f t="shared" si="912"/>
        <v>выходные</v>
      </c>
    </row>
    <row r="29166" spans="1:7" x14ac:dyDescent="0.3">
      <c r="A29166">
        <v>336730</v>
      </c>
      <c r="B29166" s="2">
        <v>44408.814966277045</v>
      </c>
      <c r="C29166" s="37">
        <v>0.81496527777777772</v>
      </c>
      <c r="E29166">
        <v>37644</v>
      </c>
      <c r="F29166">
        <f t="shared" si="911"/>
        <v>6</v>
      </c>
      <c r="G29166" s="37" t="str">
        <f t="shared" si="912"/>
        <v>выходные</v>
      </c>
    </row>
    <row r="29167" spans="1:7" x14ac:dyDescent="0.3">
      <c r="A29167">
        <v>336727</v>
      </c>
      <c r="B29167" s="2">
        <v>44408.814912621354</v>
      </c>
      <c r="C29167" s="37">
        <v>0.8149074074074073</v>
      </c>
      <c r="E29167">
        <v>60814</v>
      </c>
      <c r="F29167">
        <f t="shared" si="911"/>
        <v>6</v>
      </c>
      <c r="G29167" s="37" t="str">
        <f t="shared" si="912"/>
        <v>выходные</v>
      </c>
    </row>
    <row r="29168" spans="1:7" x14ac:dyDescent="0.3">
      <c r="A29168">
        <v>336725</v>
      </c>
      <c r="B29168" s="2">
        <v>44408.814508090618</v>
      </c>
      <c r="C29168" s="37">
        <v>0.81450231481481483</v>
      </c>
      <c r="E29168">
        <v>294042</v>
      </c>
      <c r="F29168">
        <f t="shared" si="911"/>
        <v>6</v>
      </c>
      <c r="G29168" s="37" t="str">
        <f t="shared" si="912"/>
        <v>выходные</v>
      </c>
    </row>
    <row r="29169" spans="1:7" x14ac:dyDescent="0.3">
      <c r="A29169">
        <v>336726</v>
      </c>
      <c r="B29169" s="2">
        <v>44408.814508090618</v>
      </c>
      <c r="C29169" s="37">
        <v>0.81450231481481483</v>
      </c>
      <c r="E29169">
        <v>403878</v>
      </c>
      <c r="F29169">
        <f t="shared" si="911"/>
        <v>6</v>
      </c>
      <c r="G29169" s="37" t="str">
        <f t="shared" si="912"/>
        <v>выходные</v>
      </c>
    </row>
    <row r="29170" spans="1:7" x14ac:dyDescent="0.3">
      <c r="A29170">
        <v>336718</v>
      </c>
      <c r="B29170" s="2">
        <v>44408.814103559867</v>
      </c>
      <c r="C29170" s="37">
        <v>0.8141087962962964</v>
      </c>
      <c r="E29170">
        <v>294042</v>
      </c>
      <c r="F29170">
        <f t="shared" si="911"/>
        <v>6</v>
      </c>
      <c r="G29170" s="37" t="str">
        <f t="shared" si="912"/>
        <v>выходные</v>
      </c>
    </row>
    <row r="29171" spans="1:7" x14ac:dyDescent="0.3">
      <c r="A29171">
        <v>336720</v>
      </c>
      <c r="B29171" s="2">
        <v>44408.814103559867</v>
      </c>
      <c r="C29171" s="37">
        <v>0.8141087962962964</v>
      </c>
      <c r="E29171">
        <v>206501</v>
      </c>
      <c r="F29171">
        <f t="shared" si="911"/>
        <v>6</v>
      </c>
      <c r="G29171" s="37" t="str">
        <f t="shared" si="912"/>
        <v>выходные</v>
      </c>
    </row>
    <row r="29172" spans="1:7" x14ac:dyDescent="0.3">
      <c r="A29172">
        <v>336714</v>
      </c>
      <c r="B29172" s="2">
        <v>44408.813699029124</v>
      </c>
      <c r="C29172" s="37">
        <v>0.81370370370370371</v>
      </c>
      <c r="E29172">
        <v>411922</v>
      </c>
      <c r="F29172">
        <f t="shared" si="911"/>
        <v>6</v>
      </c>
      <c r="G29172" s="37" t="str">
        <f t="shared" si="912"/>
        <v>выходные</v>
      </c>
    </row>
    <row r="29173" spans="1:7" x14ac:dyDescent="0.3">
      <c r="A29173">
        <v>336716</v>
      </c>
      <c r="B29173" s="2">
        <v>44408.813699029124</v>
      </c>
      <c r="C29173" s="37">
        <v>0.81370370370370371</v>
      </c>
      <c r="E29173">
        <v>411922</v>
      </c>
      <c r="F29173">
        <f t="shared" si="911"/>
        <v>6</v>
      </c>
      <c r="G29173" s="37" t="str">
        <f t="shared" si="912"/>
        <v>выходные</v>
      </c>
    </row>
    <row r="29174" spans="1:7" x14ac:dyDescent="0.3">
      <c r="A29174">
        <v>336703</v>
      </c>
      <c r="B29174" s="2">
        <v>44408.812889967638</v>
      </c>
      <c r="C29174" s="37">
        <v>0.81289351851851854</v>
      </c>
      <c r="E29174">
        <v>411922</v>
      </c>
      <c r="F29174">
        <f t="shared" si="911"/>
        <v>6</v>
      </c>
      <c r="G29174" s="37" t="str">
        <f t="shared" si="912"/>
        <v>выходные</v>
      </c>
    </row>
    <row r="29175" spans="1:7" x14ac:dyDescent="0.3">
      <c r="A29175">
        <v>336705</v>
      </c>
      <c r="B29175" s="2">
        <v>44408.812889967638</v>
      </c>
      <c r="C29175" s="37">
        <v>0.81289351851851854</v>
      </c>
      <c r="E29175">
        <v>453374</v>
      </c>
      <c r="F29175">
        <f t="shared" si="911"/>
        <v>6</v>
      </c>
      <c r="G29175" s="37" t="str">
        <f t="shared" si="912"/>
        <v>выходные</v>
      </c>
    </row>
    <row r="29176" spans="1:7" x14ac:dyDescent="0.3">
      <c r="A29176">
        <v>336708</v>
      </c>
      <c r="B29176" s="2">
        <v>44408.812889967638</v>
      </c>
      <c r="C29176" s="37">
        <v>0.81289351851851854</v>
      </c>
      <c r="E29176">
        <v>363403</v>
      </c>
      <c r="F29176">
        <f t="shared" si="911"/>
        <v>6</v>
      </c>
      <c r="G29176" s="37" t="str">
        <f t="shared" si="912"/>
        <v>выходные</v>
      </c>
    </row>
    <row r="29177" spans="1:7" x14ac:dyDescent="0.3">
      <c r="A29177">
        <v>336712</v>
      </c>
      <c r="B29177" s="2">
        <v>44408.812889967638</v>
      </c>
      <c r="C29177" s="37">
        <v>0.81289351851851854</v>
      </c>
      <c r="E29177">
        <v>88863</v>
      </c>
      <c r="F29177">
        <f t="shared" si="911"/>
        <v>6</v>
      </c>
      <c r="G29177" s="37" t="str">
        <f t="shared" si="912"/>
        <v>выходные</v>
      </c>
    </row>
    <row r="29178" spans="1:7" x14ac:dyDescent="0.3">
      <c r="A29178">
        <v>336701</v>
      </c>
      <c r="B29178" s="2">
        <v>44408.812036500138</v>
      </c>
      <c r="C29178" s="37">
        <v>0.812037037037037</v>
      </c>
      <c r="E29178">
        <v>228461</v>
      </c>
      <c r="F29178">
        <f t="shared" si="911"/>
        <v>6</v>
      </c>
      <c r="G29178" s="37" t="str">
        <f t="shared" si="912"/>
        <v>выходные</v>
      </c>
    </row>
    <row r="29179" spans="1:7" x14ac:dyDescent="0.3">
      <c r="A29179">
        <v>336696</v>
      </c>
      <c r="B29179" s="2">
        <v>44408.811999999998</v>
      </c>
      <c r="C29179" s="37">
        <v>0.81200231481481477</v>
      </c>
      <c r="E29179">
        <v>419338</v>
      </c>
      <c r="F29179">
        <f t="shared" si="911"/>
        <v>6</v>
      </c>
      <c r="G29179" s="37" t="str">
        <f t="shared" si="912"/>
        <v>выходные</v>
      </c>
    </row>
    <row r="29180" spans="1:7" x14ac:dyDescent="0.3">
      <c r="A29180">
        <v>336694</v>
      </c>
      <c r="B29180" s="2">
        <v>44408.811676375401</v>
      </c>
      <c r="C29180" s="37">
        <v>0.8116782407407408</v>
      </c>
      <c r="E29180">
        <v>477565</v>
      </c>
      <c r="F29180">
        <f t="shared" si="911"/>
        <v>6</v>
      </c>
      <c r="G29180" s="37" t="str">
        <f t="shared" si="912"/>
        <v>выходные</v>
      </c>
    </row>
    <row r="29181" spans="1:7" x14ac:dyDescent="0.3">
      <c r="A29181">
        <v>336690</v>
      </c>
      <c r="B29181" s="2">
        <v>44408.811271844665</v>
      </c>
      <c r="C29181" s="37">
        <v>0.81127314814814822</v>
      </c>
      <c r="E29181">
        <v>336616</v>
      </c>
      <c r="F29181">
        <f t="shared" si="911"/>
        <v>6</v>
      </c>
      <c r="G29181" s="37" t="str">
        <f t="shared" si="912"/>
        <v>выходные</v>
      </c>
    </row>
    <row r="29182" spans="1:7" x14ac:dyDescent="0.3">
      <c r="A29182">
        <v>336688</v>
      </c>
      <c r="B29182" s="2">
        <v>44408.811000000002</v>
      </c>
      <c r="C29182" s="37">
        <v>0.81099537037037039</v>
      </c>
      <c r="E29182">
        <v>411922</v>
      </c>
      <c r="F29182">
        <f t="shared" si="911"/>
        <v>6</v>
      </c>
      <c r="G29182" s="37" t="str">
        <f t="shared" si="912"/>
        <v>выходные</v>
      </c>
    </row>
    <row r="29183" spans="1:7" x14ac:dyDescent="0.3">
      <c r="A29183">
        <v>336687</v>
      </c>
      <c r="B29183" s="2">
        <v>44408.810462783171</v>
      </c>
      <c r="C29183" s="37">
        <v>0.81046296296296294</v>
      </c>
      <c r="E29183">
        <v>182841</v>
      </c>
      <c r="F29183">
        <f t="shared" si="911"/>
        <v>6</v>
      </c>
      <c r="G29183" s="37" t="str">
        <f t="shared" si="912"/>
        <v>выходные</v>
      </c>
    </row>
    <row r="29184" spans="1:7" x14ac:dyDescent="0.3">
      <c r="A29184">
        <v>336680</v>
      </c>
      <c r="B29184" s="2">
        <v>44408.809249190941</v>
      </c>
      <c r="C29184" s="37">
        <v>0.80924768518518519</v>
      </c>
      <c r="E29184">
        <v>168465</v>
      </c>
      <c r="F29184">
        <f t="shared" si="911"/>
        <v>6</v>
      </c>
      <c r="G29184" s="37" t="str">
        <f t="shared" si="912"/>
        <v>выходные</v>
      </c>
    </row>
    <row r="29185" spans="1:7" x14ac:dyDescent="0.3">
      <c r="A29185">
        <v>336685</v>
      </c>
      <c r="B29185" s="2">
        <v>44408.809249190941</v>
      </c>
      <c r="C29185" s="37">
        <v>0.80924768518518519</v>
      </c>
      <c r="E29185">
        <v>86587</v>
      </c>
      <c r="F29185">
        <f t="shared" si="911"/>
        <v>6</v>
      </c>
      <c r="G29185" s="37" t="str">
        <f t="shared" si="912"/>
        <v>выходные</v>
      </c>
    </row>
    <row r="29186" spans="1:7" x14ac:dyDescent="0.3">
      <c r="A29186">
        <v>336676</v>
      </c>
      <c r="B29186" s="2">
        <v>44408.807226537218</v>
      </c>
      <c r="C29186" s="37">
        <v>0.80722222222222229</v>
      </c>
      <c r="E29186">
        <v>38735</v>
      </c>
      <c r="F29186">
        <f t="shared" si="911"/>
        <v>6</v>
      </c>
      <c r="G29186" s="37" t="str">
        <f t="shared" si="912"/>
        <v>выходные</v>
      </c>
    </row>
    <row r="29187" spans="1:7" x14ac:dyDescent="0.3">
      <c r="A29187">
        <v>336673</v>
      </c>
      <c r="B29187" s="2">
        <v>44408.806822006467</v>
      </c>
      <c r="C29187" s="37">
        <v>0.8068171296296297</v>
      </c>
      <c r="E29187">
        <v>324893</v>
      </c>
      <c r="F29187">
        <f t="shared" ref="F29187:F29250" si="913">WEEKDAY(B29187,2)</f>
        <v>6</v>
      </c>
      <c r="G29187" s="37" t="str">
        <f t="shared" si="912"/>
        <v>выходные</v>
      </c>
    </row>
    <row r="29188" spans="1:7" x14ac:dyDescent="0.3">
      <c r="A29188">
        <v>336672</v>
      </c>
      <c r="B29188" s="2">
        <v>44408.806329538864</v>
      </c>
      <c r="C29188" s="37">
        <v>0.80633101851851852</v>
      </c>
      <c r="E29188">
        <v>448551</v>
      </c>
      <c r="F29188">
        <f t="shared" si="913"/>
        <v>6</v>
      </c>
      <c r="G29188" s="37" t="str">
        <f t="shared" si="912"/>
        <v>выходные</v>
      </c>
    </row>
    <row r="29189" spans="1:7" x14ac:dyDescent="0.3">
      <c r="A29189">
        <v>336668</v>
      </c>
      <c r="B29189" s="2">
        <v>44408.80601294498</v>
      </c>
      <c r="C29189" s="37">
        <v>0.80601851851851858</v>
      </c>
      <c r="E29189">
        <v>182670</v>
      </c>
      <c r="F29189">
        <f t="shared" si="913"/>
        <v>6</v>
      </c>
      <c r="G29189" s="37" t="str">
        <f t="shared" si="912"/>
        <v>выходные</v>
      </c>
    </row>
    <row r="29190" spans="1:7" x14ac:dyDescent="0.3">
      <c r="A29190">
        <v>336669</v>
      </c>
      <c r="B29190" s="2">
        <v>44408.80601294498</v>
      </c>
      <c r="C29190" s="37">
        <v>0.80601851851851858</v>
      </c>
      <c r="E29190">
        <v>305279</v>
      </c>
      <c r="F29190">
        <f t="shared" si="913"/>
        <v>6</v>
      </c>
      <c r="G29190" s="37" t="str">
        <f t="shared" si="912"/>
        <v>выходные</v>
      </c>
    </row>
    <row r="29191" spans="1:7" x14ac:dyDescent="0.3">
      <c r="A29191">
        <v>336666</v>
      </c>
      <c r="B29191" s="2">
        <v>44408.805203883494</v>
      </c>
      <c r="C29191" s="37">
        <v>0.8052083333333333</v>
      </c>
      <c r="E29191">
        <v>308796</v>
      </c>
      <c r="F29191">
        <f t="shared" si="913"/>
        <v>6</v>
      </c>
      <c r="G29191" s="37" t="str">
        <f t="shared" si="912"/>
        <v>выходные</v>
      </c>
    </row>
    <row r="29192" spans="1:7" x14ac:dyDescent="0.3">
      <c r="A29192">
        <v>336663</v>
      </c>
      <c r="B29192" s="2">
        <v>44408.804799352751</v>
      </c>
      <c r="C29192" s="37">
        <v>0.80480324074074072</v>
      </c>
      <c r="E29192">
        <v>41578</v>
      </c>
      <c r="F29192">
        <f t="shared" si="913"/>
        <v>6</v>
      </c>
      <c r="G29192" s="37" t="str">
        <f t="shared" si="912"/>
        <v>выходные</v>
      </c>
    </row>
    <row r="29193" spans="1:7" x14ac:dyDescent="0.3">
      <c r="A29193">
        <v>336660</v>
      </c>
      <c r="B29193" s="2">
        <v>44408.803827021089</v>
      </c>
      <c r="C29193" s="37">
        <v>0.80383101851851846</v>
      </c>
      <c r="E29193">
        <v>472908</v>
      </c>
      <c r="F29193">
        <f t="shared" si="913"/>
        <v>6</v>
      </c>
      <c r="G29193" s="37" t="str">
        <f t="shared" si="912"/>
        <v>выходные</v>
      </c>
    </row>
    <row r="29194" spans="1:7" x14ac:dyDescent="0.3">
      <c r="A29194">
        <v>336653</v>
      </c>
      <c r="B29194" s="2">
        <v>44408.803585760514</v>
      </c>
      <c r="C29194" s="37">
        <v>0.80358796296296298</v>
      </c>
      <c r="E29194">
        <v>122982</v>
      </c>
      <c r="F29194">
        <f t="shared" si="913"/>
        <v>6</v>
      </c>
      <c r="G29194" s="37" t="str">
        <f t="shared" si="912"/>
        <v>выходные</v>
      </c>
    </row>
    <row r="29195" spans="1:7" x14ac:dyDescent="0.3">
      <c r="A29195">
        <v>336656</v>
      </c>
      <c r="B29195" s="2">
        <v>44408.803585760514</v>
      </c>
      <c r="C29195" s="37">
        <v>0.80358796296296298</v>
      </c>
      <c r="E29195">
        <v>380182</v>
      </c>
      <c r="F29195">
        <f t="shared" si="913"/>
        <v>6</v>
      </c>
      <c r="G29195" s="37" t="str">
        <f t="shared" ref="G29195:G29258" si="914">IF(F29195&gt;=6,"выходные","будни")</f>
        <v>выходные</v>
      </c>
    </row>
    <row r="29196" spans="1:7" x14ac:dyDescent="0.3">
      <c r="A29196">
        <v>336650</v>
      </c>
      <c r="B29196" s="2">
        <v>44408.801563106797</v>
      </c>
      <c r="C29196" s="37">
        <v>0.80156250000000007</v>
      </c>
      <c r="E29196">
        <v>452568</v>
      </c>
      <c r="F29196">
        <f t="shared" si="913"/>
        <v>6</v>
      </c>
      <c r="G29196" s="37" t="str">
        <f t="shared" si="914"/>
        <v>выходные</v>
      </c>
    </row>
    <row r="29197" spans="1:7" x14ac:dyDescent="0.3">
      <c r="A29197">
        <v>336645</v>
      </c>
      <c r="B29197" s="2">
        <v>44408.800754045311</v>
      </c>
      <c r="C29197" s="37">
        <v>0.80075231481481479</v>
      </c>
      <c r="E29197">
        <v>244574</v>
      </c>
      <c r="F29197">
        <f t="shared" si="913"/>
        <v>6</v>
      </c>
      <c r="G29197" s="37" t="str">
        <f t="shared" si="914"/>
        <v>выходные</v>
      </c>
    </row>
    <row r="29198" spans="1:7" x14ac:dyDescent="0.3">
      <c r="A29198">
        <v>336642</v>
      </c>
      <c r="B29198" s="2">
        <v>44408.80034951456</v>
      </c>
      <c r="C29198" s="37">
        <v>0.80034722222222221</v>
      </c>
      <c r="E29198">
        <v>188971</v>
      </c>
      <c r="F29198">
        <f t="shared" si="913"/>
        <v>6</v>
      </c>
      <c r="G29198" s="37" t="str">
        <f t="shared" si="914"/>
        <v>выходные</v>
      </c>
    </row>
    <row r="29199" spans="1:7" x14ac:dyDescent="0.3">
      <c r="A29199">
        <v>336632</v>
      </c>
      <c r="B29199" s="2">
        <v>44408.799944983824</v>
      </c>
      <c r="C29199" s="37">
        <v>0.79994212962962974</v>
      </c>
      <c r="E29199">
        <v>273577</v>
      </c>
      <c r="F29199">
        <f t="shared" si="913"/>
        <v>6</v>
      </c>
      <c r="G29199" s="37" t="str">
        <f t="shared" si="914"/>
        <v>выходные</v>
      </c>
    </row>
    <row r="29200" spans="1:7" x14ac:dyDescent="0.3">
      <c r="A29200">
        <v>336635</v>
      </c>
      <c r="B29200" s="2">
        <v>44408.799944983824</v>
      </c>
      <c r="C29200" s="37">
        <v>0.79994212962962974</v>
      </c>
      <c r="E29200">
        <v>411922</v>
      </c>
      <c r="F29200">
        <f t="shared" si="913"/>
        <v>6</v>
      </c>
      <c r="G29200" s="37" t="str">
        <f t="shared" si="914"/>
        <v>выходные</v>
      </c>
    </row>
    <row r="29201" spans="1:7" x14ac:dyDescent="0.3">
      <c r="A29201">
        <v>336639</v>
      </c>
      <c r="B29201" s="2">
        <v>44408.799944983824</v>
      </c>
      <c r="C29201" s="37">
        <v>0.79994212962962974</v>
      </c>
      <c r="E29201">
        <v>250679</v>
      </c>
      <c r="F29201">
        <f t="shared" si="913"/>
        <v>6</v>
      </c>
      <c r="G29201" s="37" t="str">
        <f t="shared" si="914"/>
        <v>выходные</v>
      </c>
    </row>
    <row r="29202" spans="1:7" x14ac:dyDescent="0.3">
      <c r="A29202">
        <v>336630</v>
      </c>
      <c r="B29202" s="2">
        <v>44408.799188207646</v>
      </c>
      <c r="C29202" s="37">
        <v>0.79918981481481488</v>
      </c>
      <c r="E29202">
        <v>118549</v>
      </c>
      <c r="F29202">
        <f t="shared" si="913"/>
        <v>6</v>
      </c>
      <c r="G29202" s="37" t="str">
        <f t="shared" si="914"/>
        <v>выходные</v>
      </c>
    </row>
    <row r="29203" spans="1:7" x14ac:dyDescent="0.3">
      <c r="A29203">
        <v>336629</v>
      </c>
      <c r="B29203" s="2">
        <v>44408.799135922331</v>
      </c>
      <c r="C29203" s="37">
        <v>0.79913194444444446</v>
      </c>
      <c r="E29203">
        <v>187118</v>
      </c>
      <c r="F29203">
        <f t="shared" si="913"/>
        <v>6</v>
      </c>
      <c r="G29203" s="37" t="str">
        <f t="shared" si="914"/>
        <v>выходные</v>
      </c>
    </row>
    <row r="29204" spans="1:7" x14ac:dyDescent="0.3">
      <c r="A29204">
        <v>336625</v>
      </c>
      <c r="B29204" s="2">
        <v>44408.798638874476</v>
      </c>
      <c r="C29204" s="37">
        <v>0.79863425925925924</v>
      </c>
      <c r="E29204">
        <v>254768</v>
      </c>
      <c r="F29204">
        <f t="shared" si="913"/>
        <v>6</v>
      </c>
      <c r="G29204" s="37" t="str">
        <f t="shared" si="914"/>
        <v>выходные</v>
      </c>
    </row>
    <row r="29205" spans="1:7" x14ac:dyDescent="0.3">
      <c r="A29205">
        <v>336616</v>
      </c>
      <c r="B29205" s="2">
        <v>44408.798326860844</v>
      </c>
      <c r="C29205" s="37">
        <v>0.79832175925925919</v>
      </c>
      <c r="E29205">
        <v>304722</v>
      </c>
      <c r="F29205">
        <f t="shared" si="913"/>
        <v>6</v>
      </c>
      <c r="G29205" s="37" t="str">
        <f t="shared" si="914"/>
        <v>выходные</v>
      </c>
    </row>
    <row r="29206" spans="1:7" x14ac:dyDescent="0.3">
      <c r="A29206">
        <v>336617</v>
      </c>
      <c r="B29206" s="2">
        <v>44408.798326860844</v>
      </c>
      <c r="C29206" s="37">
        <v>0.79832175925925919</v>
      </c>
      <c r="E29206">
        <v>261473</v>
      </c>
      <c r="F29206">
        <f t="shared" si="913"/>
        <v>6</v>
      </c>
      <c r="G29206" s="37" t="str">
        <f t="shared" si="914"/>
        <v>выходные</v>
      </c>
    </row>
    <row r="29207" spans="1:7" x14ac:dyDescent="0.3">
      <c r="A29207">
        <v>336622</v>
      </c>
      <c r="B29207" s="2">
        <v>44408.798326860844</v>
      </c>
      <c r="C29207" s="37">
        <v>0.79832175925925919</v>
      </c>
      <c r="E29207">
        <v>404226</v>
      </c>
      <c r="F29207">
        <f t="shared" si="913"/>
        <v>6</v>
      </c>
      <c r="G29207" s="37" t="str">
        <f t="shared" si="914"/>
        <v>выходные</v>
      </c>
    </row>
    <row r="29208" spans="1:7" x14ac:dyDescent="0.3">
      <c r="A29208">
        <v>336611</v>
      </c>
      <c r="B29208" s="2">
        <v>44408.797333333336</v>
      </c>
      <c r="C29208" s="37">
        <v>0.797337962962963</v>
      </c>
      <c r="E29208">
        <v>4199</v>
      </c>
      <c r="F29208">
        <f t="shared" si="913"/>
        <v>6</v>
      </c>
      <c r="G29208" s="37" t="str">
        <f t="shared" si="914"/>
        <v>выходные</v>
      </c>
    </row>
    <row r="29209" spans="1:7" x14ac:dyDescent="0.3">
      <c r="A29209">
        <v>336608</v>
      </c>
      <c r="B29209" s="2">
        <v>44408.797051911984</v>
      </c>
      <c r="C29209" s="37">
        <v>0.79704861111111114</v>
      </c>
      <c r="E29209">
        <v>355664</v>
      </c>
      <c r="F29209">
        <f t="shared" si="913"/>
        <v>6</v>
      </c>
      <c r="G29209" s="37" t="str">
        <f t="shared" si="914"/>
        <v>выходные</v>
      </c>
    </row>
    <row r="29210" spans="1:7" x14ac:dyDescent="0.3">
      <c r="A29210">
        <v>336605</v>
      </c>
      <c r="B29210" s="2">
        <v>44408.796708737864</v>
      </c>
      <c r="C29210" s="37">
        <v>0.79671296296296301</v>
      </c>
      <c r="E29210">
        <v>250679</v>
      </c>
      <c r="F29210">
        <f t="shared" si="913"/>
        <v>6</v>
      </c>
      <c r="G29210" s="37" t="str">
        <f t="shared" si="914"/>
        <v>выходные</v>
      </c>
    </row>
    <row r="29211" spans="1:7" x14ac:dyDescent="0.3">
      <c r="A29211">
        <v>336606</v>
      </c>
      <c r="B29211" s="2">
        <v>44408.796708737864</v>
      </c>
      <c r="C29211" s="37">
        <v>0.79671296296296301</v>
      </c>
      <c r="E29211">
        <v>62570</v>
      </c>
      <c r="F29211">
        <f t="shared" si="913"/>
        <v>6</v>
      </c>
      <c r="G29211" s="37" t="str">
        <f t="shared" si="914"/>
        <v>выходные</v>
      </c>
    </row>
    <row r="29212" spans="1:7" x14ac:dyDescent="0.3">
      <c r="A29212">
        <v>336601</v>
      </c>
      <c r="B29212" s="2">
        <v>44408.796304207121</v>
      </c>
      <c r="C29212" s="37">
        <v>0.79630787037037043</v>
      </c>
      <c r="E29212">
        <v>239248</v>
      </c>
      <c r="F29212">
        <f t="shared" si="913"/>
        <v>6</v>
      </c>
      <c r="G29212" s="37" t="str">
        <f t="shared" si="914"/>
        <v>выходные</v>
      </c>
    </row>
    <row r="29213" spans="1:7" x14ac:dyDescent="0.3">
      <c r="A29213">
        <v>336598</v>
      </c>
      <c r="B29213" s="2">
        <v>44408.796075319682</v>
      </c>
      <c r="C29213" s="37">
        <v>0.79607638888888888</v>
      </c>
      <c r="E29213">
        <v>351192</v>
      </c>
      <c r="F29213">
        <f t="shared" si="913"/>
        <v>6</v>
      </c>
      <c r="G29213" s="37" t="str">
        <f t="shared" si="914"/>
        <v>выходные</v>
      </c>
    </row>
    <row r="29214" spans="1:7" x14ac:dyDescent="0.3">
      <c r="A29214">
        <v>336593</v>
      </c>
      <c r="B29214" s="2">
        <v>44408.795312356946</v>
      </c>
      <c r="C29214" s="37">
        <v>0.79531249999999998</v>
      </c>
      <c r="E29214">
        <v>250679</v>
      </c>
      <c r="F29214">
        <f t="shared" si="913"/>
        <v>6</v>
      </c>
      <c r="G29214" s="37" t="str">
        <f t="shared" si="914"/>
        <v>выходные</v>
      </c>
    </row>
    <row r="29215" spans="1:7" x14ac:dyDescent="0.3">
      <c r="A29215">
        <v>336591</v>
      </c>
      <c r="B29215" s="2">
        <v>44408.794333333339</v>
      </c>
      <c r="C29215" s="37">
        <v>0.79432870370370379</v>
      </c>
      <c r="E29215">
        <v>327968</v>
      </c>
      <c r="F29215">
        <f t="shared" si="913"/>
        <v>6</v>
      </c>
      <c r="G29215" s="37" t="str">
        <f t="shared" si="914"/>
        <v>выходные</v>
      </c>
    </row>
    <row r="29216" spans="1:7" x14ac:dyDescent="0.3">
      <c r="A29216">
        <v>336587</v>
      </c>
      <c r="B29216" s="2">
        <v>44408.793472491911</v>
      </c>
      <c r="C29216" s="37">
        <v>0.79347222222222225</v>
      </c>
      <c r="E29216">
        <v>71537</v>
      </c>
      <c r="F29216">
        <f t="shared" si="913"/>
        <v>6</v>
      </c>
      <c r="G29216" s="37" t="str">
        <f t="shared" si="914"/>
        <v>выходные</v>
      </c>
    </row>
    <row r="29217" spans="1:7" x14ac:dyDescent="0.3">
      <c r="A29217">
        <v>336579</v>
      </c>
      <c r="B29217" s="2">
        <v>44408.793067961167</v>
      </c>
      <c r="C29217" s="37">
        <v>0.79306712962962955</v>
      </c>
      <c r="E29217">
        <v>227775</v>
      </c>
      <c r="F29217">
        <f t="shared" si="913"/>
        <v>6</v>
      </c>
      <c r="G29217" s="37" t="str">
        <f t="shared" si="914"/>
        <v>выходные</v>
      </c>
    </row>
    <row r="29218" spans="1:7" x14ac:dyDescent="0.3">
      <c r="A29218">
        <v>336584</v>
      </c>
      <c r="B29218" s="2">
        <v>44408.793067961167</v>
      </c>
      <c r="C29218" s="37">
        <v>0.79306712962962955</v>
      </c>
      <c r="E29218">
        <v>208822</v>
      </c>
      <c r="F29218">
        <f t="shared" si="913"/>
        <v>6</v>
      </c>
      <c r="G29218" s="37" t="str">
        <f t="shared" si="914"/>
        <v>выходные</v>
      </c>
    </row>
    <row r="29219" spans="1:7" x14ac:dyDescent="0.3">
      <c r="A29219">
        <v>336577</v>
      </c>
      <c r="B29219" s="2">
        <v>44408.792291024503</v>
      </c>
      <c r="C29219" s="37">
        <v>0.79229166666666673</v>
      </c>
      <c r="E29219">
        <v>453412</v>
      </c>
      <c r="F29219">
        <f t="shared" si="913"/>
        <v>6</v>
      </c>
      <c r="G29219" s="37" t="str">
        <f t="shared" si="914"/>
        <v>выходные</v>
      </c>
    </row>
    <row r="29220" spans="1:7" x14ac:dyDescent="0.3">
      <c r="A29220">
        <v>336568</v>
      </c>
      <c r="B29220" s="2">
        <v>44408.791854368937</v>
      </c>
      <c r="C29220" s="37">
        <v>0.79185185185185192</v>
      </c>
      <c r="E29220">
        <v>19714</v>
      </c>
      <c r="F29220">
        <f t="shared" si="913"/>
        <v>6</v>
      </c>
      <c r="G29220" s="37" t="str">
        <f t="shared" si="914"/>
        <v>выходные</v>
      </c>
    </row>
    <row r="29221" spans="1:7" x14ac:dyDescent="0.3">
      <c r="A29221">
        <v>336573</v>
      </c>
      <c r="B29221" s="2">
        <v>44408.791854368937</v>
      </c>
      <c r="C29221" s="37">
        <v>0.79185185185185192</v>
      </c>
      <c r="E29221">
        <v>401945</v>
      </c>
      <c r="F29221">
        <f t="shared" si="913"/>
        <v>6</v>
      </c>
      <c r="G29221" s="37" t="str">
        <f t="shared" si="914"/>
        <v>выходные</v>
      </c>
    </row>
    <row r="29222" spans="1:7" x14ac:dyDescent="0.3">
      <c r="A29222">
        <v>336567</v>
      </c>
      <c r="B29222" s="2">
        <v>44408.79185436893</v>
      </c>
      <c r="C29222" s="37">
        <v>0.79185185185185192</v>
      </c>
      <c r="E29222">
        <v>430624</v>
      </c>
      <c r="F29222">
        <f t="shared" si="913"/>
        <v>6</v>
      </c>
      <c r="G29222" s="37" t="str">
        <f t="shared" si="914"/>
        <v>выходные</v>
      </c>
    </row>
    <row r="29223" spans="1:7" x14ac:dyDescent="0.3">
      <c r="A29223">
        <v>336564</v>
      </c>
      <c r="B29223" s="2">
        <v>44408.791711172824</v>
      </c>
      <c r="C29223" s="37">
        <v>0.79171296296296301</v>
      </c>
      <c r="E29223">
        <v>397</v>
      </c>
      <c r="F29223">
        <f t="shared" si="913"/>
        <v>6</v>
      </c>
      <c r="G29223" s="37" t="str">
        <f t="shared" si="914"/>
        <v>выходные</v>
      </c>
    </row>
    <row r="29224" spans="1:7" x14ac:dyDescent="0.3">
      <c r="A29224">
        <v>336561</v>
      </c>
      <c r="B29224" s="2">
        <v>44408.791192358163</v>
      </c>
      <c r="C29224" s="37">
        <v>0.7911921296296297</v>
      </c>
      <c r="E29224">
        <v>192331</v>
      </c>
      <c r="F29224">
        <f t="shared" si="913"/>
        <v>6</v>
      </c>
      <c r="G29224" s="37" t="str">
        <f t="shared" si="914"/>
        <v>выходные</v>
      </c>
    </row>
    <row r="29225" spans="1:7" x14ac:dyDescent="0.3">
      <c r="A29225">
        <v>336559</v>
      </c>
      <c r="B29225" s="2">
        <v>44408.79</v>
      </c>
      <c r="C29225" s="37">
        <v>0.79</v>
      </c>
      <c r="E29225">
        <v>89017</v>
      </c>
      <c r="F29225">
        <f t="shared" si="913"/>
        <v>6</v>
      </c>
      <c r="G29225" s="37" t="str">
        <f t="shared" si="914"/>
        <v>выходные</v>
      </c>
    </row>
    <row r="29226" spans="1:7" x14ac:dyDescent="0.3">
      <c r="A29226">
        <v>336553</v>
      </c>
      <c r="B29226" s="2">
        <v>44408.789427184463</v>
      </c>
      <c r="C29226" s="37">
        <v>0.78943287037037047</v>
      </c>
      <c r="E29226">
        <v>347008</v>
      </c>
      <c r="F29226">
        <f t="shared" si="913"/>
        <v>6</v>
      </c>
      <c r="G29226" s="37" t="str">
        <f t="shared" si="914"/>
        <v>выходные</v>
      </c>
    </row>
    <row r="29227" spans="1:7" x14ac:dyDescent="0.3">
      <c r="A29227">
        <v>336556</v>
      </c>
      <c r="B29227" s="2">
        <v>44408.789427184463</v>
      </c>
      <c r="C29227" s="37">
        <v>0.78943287037037047</v>
      </c>
      <c r="E29227">
        <v>75550</v>
      </c>
      <c r="F29227">
        <f t="shared" si="913"/>
        <v>6</v>
      </c>
      <c r="G29227" s="37" t="str">
        <f t="shared" si="914"/>
        <v>выходные</v>
      </c>
    </row>
    <row r="29228" spans="1:7" x14ac:dyDescent="0.3">
      <c r="A29228">
        <v>336558</v>
      </c>
      <c r="B29228" s="2">
        <v>44408.789427184463</v>
      </c>
      <c r="C29228" s="37">
        <v>0.78943287037037047</v>
      </c>
      <c r="E29228">
        <v>343712</v>
      </c>
      <c r="F29228">
        <f t="shared" si="913"/>
        <v>6</v>
      </c>
      <c r="G29228" s="37" t="str">
        <f t="shared" si="914"/>
        <v>выходные</v>
      </c>
    </row>
    <row r="29229" spans="1:7" x14ac:dyDescent="0.3">
      <c r="A29229">
        <v>336552</v>
      </c>
      <c r="B29229" s="2">
        <v>44408.789333333334</v>
      </c>
      <c r="C29229" s="37">
        <v>0.78932870370370367</v>
      </c>
      <c r="E29229">
        <v>21760</v>
      </c>
      <c r="F29229">
        <f t="shared" si="913"/>
        <v>6</v>
      </c>
      <c r="G29229" s="37" t="str">
        <f t="shared" si="914"/>
        <v>выходные</v>
      </c>
    </row>
    <row r="29230" spans="1:7" x14ac:dyDescent="0.3">
      <c r="A29230">
        <v>336546</v>
      </c>
      <c r="B29230" s="2">
        <v>44408.78902265372</v>
      </c>
      <c r="C29230" s="37">
        <v>0.78902777777777777</v>
      </c>
      <c r="E29230">
        <v>300941</v>
      </c>
      <c r="F29230">
        <f t="shared" si="913"/>
        <v>6</v>
      </c>
      <c r="G29230" s="37" t="str">
        <f t="shared" si="914"/>
        <v>выходные</v>
      </c>
    </row>
    <row r="29231" spans="1:7" x14ac:dyDescent="0.3">
      <c r="A29231">
        <v>336547</v>
      </c>
      <c r="B29231" s="2">
        <v>44408.78902265372</v>
      </c>
      <c r="C29231" s="37">
        <v>0.78902777777777777</v>
      </c>
      <c r="E29231">
        <v>118549</v>
      </c>
      <c r="F29231">
        <f t="shared" si="913"/>
        <v>6</v>
      </c>
      <c r="G29231" s="37" t="str">
        <f t="shared" si="914"/>
        <v>выходные</v>
      </c>
    </row>
    <row r="29232" spans="1:7" x14ac:dyDescent="0.3">
      <c r="A29232">
        <v>336541</v>
      </c>
      <c r="B29232" s="2">
        <v>44408.788618122977</v>
      </c>
      <c r="C29232" s="37">
        <v>0.78862268518518519</v>
      </c>
      <c r="E29232">
        <v>16599</v>
      </c>
      <c r="F29232">
        <f t="shared" si="913"/>
        <v>6</v>
      </c>
      <c r="G29232" s="37" t="str">
        <f t="shared" si="914"/>
        <v>выходные</v>
      </c>
    </row>
    <row r="29233" spans="1:7" x14ac:dyDescent="0.3">
      <c r="A29233">
        <v>336537</v>
      </c>
      <c r="B29233" s="2">
        <v>44408.788213592234</v>
      </c>
      <c r="C29233" s="37">
        <v>0.78821759259259261</v>
      </c>
      <c r="E29233">
        <v>351192</v>
      </c>
      <c r="F29233">
        <f t="shared" si="913"/>
        <v>6</v>
      </c>
      <c r="G29233" s="37" t="str">
        <f t="shared" si="914"/>
        <v>выходные</v>
      </c>
    </row>
    <row r="29234" spans="1:7" x14ac:dyDescent="0.3">
      <c r="A29234">
        <v>336534</v>
      </c>
      <c r="B29234" s="2">
        <v>44408.787666666663</v>
      </c>
      <c r="C29234" s="37">
        <v>0.78766203703703708</v>
      </c>
      <c r="E29234">
        <v>250679</v>
      </c>
      <c r="F29234">
        <f t="shared" si="913"/>
        <v>6</v>
      </c>
      <c r="G29234" s="37" t="str">
        <f t="shared" si="914"/>
        <v>выходные</v>
      </c>
    </row>
    <row r="29235" spans="1:7" x14ac:dyDescent="0.3">
      <c r="A29235">
        <v>336531</v>
      </c>
      <c r="B29235" s="2">
        <v>44408.78740453074</v>
      </c>
      <c r="C29235" s="37">
        <v>0.78740740740740733</v>
      </c>
      <c r="E29235">
        <v>351192</v>
      </c>
      <c r="F29235">
        <f t="shared" si="913"/>
        <v>6</v>
      </c>
      <c r="G29235" s="37" t="str">
        <f t="shared" si="914"/>
        <v>выходные</v>
      </c>
    </row>
    <row r="29236" spans="1:7" x14ac:dyDescent="0.3">
      <c r="A29236">
        <v>336515</v>
      </c>
      <c r="B29236" s="2">
        <v>44408.787000000004</v>
      </c>
      <c r="C29236" s="37">
        <v>0.78700231481481486</v>
      </c>
      <c r="E29236">
        <v>347008</v>
      </c>
      <c r="F29236">
        <f t="shared" si="913"/>
        <v>6</v>
      </c>
      <c r="G29236" s="37" t="str">
        <f t="shared" si="914"/>
        <v>выходные</v>
      </c>
    </row>
    <row r="29237" spans="1:7" x14ac:dyDescent="0.3">
      <c r="A29237">
        <v>336520</v>
      </c>
      <c r="B29237" s="2">
        <v>44408.787000000004</v>
      </c>
      <c r="C29237" s="37">
        <v>0.78700231481481486</v>
      </c>
      <c r="E29237">
        <v>437701</v>
      </c>
      <c r="F29237">
        <f t="shared" si="913"/>
        <v>6</v>
      </c>
      <c r="G29237" s="37" t="str">
        <f t="shared" si="914"/>
        <v>выходные</v>
      </c>
    </row>
    <row r="29238" spans="1:7" x14ac:dyDescent="0.3">
      <c r="A29238">
        <v>336525</v>
      </c>
      <c r="B29238" s="2">
        <v>44408.787000000004</v>
      </c>
      <c r="C29238" s="37">
        <v>0.78700231481481486</v>
      </c>
      <c r="E29238">
        <v>343491</v>
      </c>
      <c r="F29238">
        <f t="shared" si="913"/>
        <v>6</v>
      </c>
      <c r="G29238" s="37" t="str">
        <f t="shared" si="914"/>
        <v>выходные</v>
      </c>
    </row>
    <row r="29239" spans="1:7" x14ac:dyDescent="0.3">
      <c r="A29239">
        <v>336530</v>
      </c>
      <c r="B29239" s="2">
        <v>44408.787000000004</v>
      </c>
      <c r="C29239" s="37">
        <v>0.78700231481481486</v>
      </c>
      <c r="E29239">
        <v>264283</v>
      </c>
      <c r="F29239">
        <f t="shared" si="913"/>
        <v>6</v>
      </c>
      <c r="G29239" s="37" t="str">
        <f t="shared" si="914"/>
        <v>выходные</v>
      </c>
    </row>
    <row r="29240" spans="1:7" x14ac:dyDescent="0.3">
      <c r="A29240">
        <v>336514</v>
      </c>
      <c r="B29240" s="2">
        <v>44408.786980803859</v>
      </c>
      <c r="C29240" s="37">
        <v>0.78697916666666667</v>
      </c>
      <c r="E29240">
        <v>82901</v>
      </c>
      <c r="F29240">
        <f t="shared" si="913"/>
        <v>6</v>
      </c>
      <c r="G29240" s="37" t="str">
        <f t="shared" si="914"/>
        <v>выходные</v>
      </c>
    </row>
    <row r="29241" spans="1:7" x14ac:dyDescent="0.3">
      <c r="A29241">
        <v>336512</v>
      </c>
      <c r="B29241" s="2">
        <v>44408.78619093851</v>
      </c>
      <c r="C29241" s="37">
        <v>0.78619212962962959</v>
      </c>
      <c r="E29241">
        <v>311953</v>
      </c>
      <c r="F29241">
        <f t="shared" si="913"/>
        <v>6</v>
      </c>
      <c r="G29241" s="37" t="str">
        <f t="shared" si="914"/>
        <v>выходные</v>
      </c>
    </row>
    <row r="29242" spans="1:7" x14ac:dyDescent="0.3">
      <c r="A29242">
        <v>336509</v>
      </c>
      <c r="B29242" s="2">
        <v>44408.786187322614</v>
      </c>
      <c r="C29242" s="37">
        <v>0.78619212962962959</v>
      </c>
      <c r="E29242">
        <v>250679</v>
      </c>
      <c r="F29242">
        <f t="shared" si="913"/>
        <v>6</v>
      </c>
      <c r="G29242" s="37" t="str">
        <f t="shared" si="914"/>
        <v>выходные</v>
      </c>
    </row>
    <row r="29243" spans="1:7" x14ac:dyDescent="0.3">
      <c r="A29243">
        <v>336505</v>
      </c>
      <c r="B29243" s="2">
        <v>44408.785786407767</v>
      </c>
      <c r="C29243" s="37">
        <v>0.78578703703703701</v>
      </c>
      <c r="E29243">
        <v>157871</v>
      </c>
      <c r="F29243">
        <f t="shared" si="913"/>
        <v>6</v>
      </c>
      <c r="G29243" s="37" t="str">
        <f t="shared" si="914"/>
        <v>выходные</v>
      </c>
    </row>
    <row r="29244" spans="1:7" x14ac:dyDescent="0.3">
      <c r="A29244">
        <v>336498</v>
      </c>
      <c r="B29244" s="2">
        <v>44408.785381877024</v>
      </c>
      <c r="C29244" s="37">
        <v>0.78538194444444442</v>
      </c>
      <c r="E29244">
        <v>347008</v>
      </c>
      <c r="F29244">
        <f t="shared" si="913"/>
        <v>6</v>
      </c>
      <c r="G29244" s="37" t="str">
        <f t="shared" si="914"/>
        <v>выходные</v>
      </c>
    </row>
    <row r="29245" spans="1:7" x14ac:dyDescent="0.3">
      <c r="A29245">
        <v>336503</v>
      </c>
      <c r="B29245" s="2">
        <v>44408.785381877024</v>
      </c>
      <c r="C29245" s="37">
        <v>0.78538194444444442</v>
      </c>
      <c r="E29245">
        <v>21760</v>
      </c>
      <c r="F29245">
        <f t="shared" si="913"/>
        <v>6</v>
      </c>
      <c r="G29245" s="37" t="str">
        <f t="shared" si="914"/>
        <v>выходные</v>
      </c>
    </row>
    <row r="29246" spans="1:7" x14ac:dyDescent="0.3">
      <c r="A29246">
        <v>336494</v>
      </c>
      <c r="B29246" s="2">
        <v>44408.784572815537</v>
      </c>
      <c r="C29246" s="37">
        <v>0.78457175925925926</v>
      </c>
      <c r="E29246">
        <v>135929</v>
      </c>
      <c r="F29246">
        <f t="shared" si="913"/>
        <v>6</v>
      </c>
      <c r="G29246" s="37" t="str">
        <f t="shared" si="914"/>
        <v>выходные</v>
      </c>
    </row>
    <row r="29247" spans="1:7" x14ac:dyDescent="0.3">
      <c r="A29247">
        <v>336493</v>
      </c>
      <c r="B29247" s="2">
        <v>44408.784203619492</v>
      </c>
      <c r="C29247" s="37">
        <v>0.78420138888888891</v>
      </c>
      <c r="E29247">
        <v>158978</v>
      </c>
      <c r="F29247">
        <f t="shared" si="913"/>
        <v>6</v>
      </c>
      <c r="G29247" s="37" t="str">
        <f t="shared" si="914"/>
        <v>выходные</v>
      </c>
    </row>
    <row r="29248" spans="1:7" x14ac:dyDescent="0.3">
      <c r="A29248">
        <v>336490</v>
      </c>
      <c r="B29248" s="2">
        <v>44408.784168284787</v>
      </c>
      <c r="C29248" s="37">
        <v>0.78416666666666668</v>
      </c>
      <c r="E29248">
        <v>21760</v>
      </c>
      <c r="F29248">
        <f t="shared" si="913"/>
        <v>6</v>
      </c>
      <c r="G29248" s="37" t="str">
        <f t="shared" si="914"/>
        <v>выходные</v>
      </c>
    </row>
    <row r="29249" spans="1:7" x14ac:dyDescent="0.3">
      <c r="A29249">
        <v>336488</v>
      </c>
      <c r="B29249" s="2">
        <v>44408.783763754051</v>
      </c>
      <c r="C29249" s="37">
        <v>0.7837615740740741</v>
      </c>
      <c r="E29249">
        <v>223719</v>
      </c>
      <c r="F29249">
        <f t="shared" si="913"/>
        <v>6</v>
      </c>
      <c r="G29249" s="37" t="str">
        <f t="shared" si="914"/>
        <v>выходные</v>
      </c>
    </row>
    <row r="29250" spans="1:7" x14ac:dyDescent="0.3">
      <c r="A29250">
        <v>336486</v>
      </c>
      <c r="B29250" s="2">
        <v>44408.7833592233</v>
      </c>
      <c r="C29250" s="37">
        <v>0.7833564814814814</v>
      </c>
      <c r="E29250">
        <v>112334</v>
      </c>
      <c r="F29250">
        <f t="shared" si="913"/>
        <v>6</v>
      </c>
      <c r="G29250" s="37" t="str">
        <f t="shared" si="914"/>
        <v>выходные</v>
      </c>
    </row>
    <row r="29251" spans="1:7" x14ac:dyDescent="0.3">
      <c r="A29251">
        <v>336485</v>
      </c>
      <c r="B29251" s="2">
        <v>44408.783318582718</v>
      </c>
      <c r="C29251" s="37">
        <v>0.78332175925925929</v>
      </c>
      <c r="E29251">
        <v>293657</v>
      </c>
      <c r="F29251">
        <f t="shared" ref="F29251:F29314" si="915">WEEKDAY(B29251,2)</f>
        <v>6</v>
      </c>
      <c r="G29251" s="37" t="str">
        <f t="shared" si="914"/>
        <v>выходные</v>
      </c>
    </row>
    <row r="29252" spans="1:7" x14ac:dyDescent="0.3">
      <c r="A29252">
        <v>336483</v>
      </c>
      <c r="B29252" s="2">
        <v>44408.78214563107</v>
      </c>
      <c r="C29252" s="37">
        <v>0.78214120370370377</v>
      </c>
      <c r="E29252">
        <v>293021</v>
      </c>
      <c r="F29252">
        <f t="shared" si="915"/>
        <v>6</v>
      </c>
      <c r="G29252" s="37" t="str">
        <f t="shared" si="914"/>
        <v>выходные</v>
      </c>
    </row>
    <row r="29253" spans="1:7" x14ac:dyDescent="0.3">
      <c r="A29253">
        <v>336479</v>
      </c>
      <c r="B29253" s="2">
        <v>44408.781548509171</v>
      </c>
      <c r="C29253" s="37">
        <v>0.7815509259259259</v>
      </c>
      <c r="E29253">
        <v>75550</v>
      </c>
      <c r="F29253">
        <f t="shared" si="915"/>
        <v>6</v>
      </c>
      <c r="G29253" s="37" t="str">
        <f t="shared" si="914"/>
        <v>выходные</v>
      </c>
    </row>
    <row r="29254" spans="1:7" x14ac:dyDescent="0.3">
      <c r="A29254">
        <v>336472</v>
      </c>
      <c r="B29254" s="2">
        <v>44408.78052750809</v>
      </c>
      <c r="C29254" s="37">
        <v>0.78053240740740737</v>
      </c>
      <c r="E29254">
        <v>266896</v>
      </c>
      <c r="F29254">
        <f t="shared" si="915"/>
        <v>6</v>
      </c>
      <c r="G29254" s="37" t="str">
        <f t="shared" si="914"/>
        <v>выходные</v>
      </c>
    </row>
    <row r="29255" spans="1:7" x14ac:dyDescent="0.3">
      <c r="A29255">
        <v>336477</v>
      </c>
      <c r="B29255" s="2">
        <v>44408.78052750809</v>
      </c>
      <c r="C29255" s="37">
        <v>0.78053240740740737</v>
      </c>
      <c r="E29255">
        <v>264901</v>
      </c>
      <c r="F29255">
        <f t="shared" si="915"/>
        <v>6</v>
      </c>
      <c r="G29255" s="37" t="str">
        <f t="shared" si="914"/>
        <v>выходные</v>
      </c>
    </row>
    <row r="29256" spans="1:7" x14ac:dyDescent="0.3">
      <c r="A29256">
        <v>336470</v>
      </c>
      <c r="B29256" s="2">
        <v>44408.780083620717</v>
      </c>
      <c r="C29256" s="37">
        <v>0.78008101851851863</v>
      </c>
      <c r="E29256">
        <v>313853</v>
      </c>
      <c r="F29256">
        <f t="shared" si="915"/>
        <v>6</v>
      </c>
      <c r="G29256" s="37" t="str">
        <f t="shared" si="914"/>
        <v>выходные</v>
      </c>
    </row>
    <row r="29257" spans="1:7" x14ac:dyDescent="0.3">
      <c r="A29257">
        <v>336466</v>
      </c>
      <c r="B29257" s="2">
        <v>44408.779381695</v>
      </c>
      <c r="C29257" s="37">
        <v>0.77938657407407408</v>
      </c>
      <c r="E29257">
        <v>330333</v>
      </c>
      <c r="F29257">
        <f t="shared" si="915"/>
        <v>6</v>
      </c>
      <c r="G29257" s="37" t="str">
        <f t="shared" si="914"/>
        <v>выходные</v>
      </c>
    </row>
    <row r="29258" spans="1:7" x14ac:dyDescent="0.3">
      <c r="A29258">
        <v>336461</v>
      </c>
      <c r="B29258" s="2">
        <v>44408.779313915853</v>
      </c>
      <c r="C29258" s="37">
        <v>0.77931712962962962</v>
      </c>
      <c r="E29258">
        <v>311670</v>
      </c>
      <c r="F29258">
        <f t="shared" si="915"/>
        <v>6</v>
      </c>
      <c r="G29258" s="37" t="str">
        <f t="shared" si="914"/>
        <v>выходные</v>
      </c>
    </row>
    <row r="29259" spans="1:7" x14ac:dyDescent="0.3">
      <c r="A29259">
        <v>336457</v>
      </c>
      <c r="B29259" s="2">
        <v>44408.778954435867</v>
      </c>
      <c r="C29259" s="37">
        <v>0.77895833333333331</v>
      </c>
      <c r="E29259">
        <v>347393</v>
      </c>
      <c r="F29259">
        <f t="shared" si="915"/>
        <v>6</v>
      </c>
      <c r="G29259" s="37" t="str">
        <f t="shared" ref="G29259:G29322" si="916">IF(F29259&gt;=6,"выходные","будни")</f>
        <v>выходные</v>
      </c>
    </row>
    <row r="29260" spans="1:7" x14ac:dyDescent="0.3">
      <c r="A29260">
        <v>336452</v>
      </c>
      <c r="B29260" s="2">
        <v>44408.778909385117</v>
      </c>
      <c r="C29260" s="37">
        <v>0.77891203703703704</v>
      </c>
      <c r="E29260">
        <v>102086</v>
      </c>
      <c r="F29260">
        <f t="shared" si="915"/>
        <v>6</v>
      </c>
      <c r="G29260" s="37" t="str">
        <f t="shared" si="916"/>
        <v>выходные</v>
      </c>
    </row>
    <row r="29261" spans="1:7" x14ac:dyDescent="0.3">
      <c r="A29261">
        <v>336447</v>
      </c>
      <c r="B29261" s="2">
        <v>44408.778100323623</v>
      </c>
      <c r="C29261" s="37">
        <v>0.77810185185185177</v>
      </c>
      <c r="E29261">
        <v>170498</v>
      </c>
      <c r="F29261">
        <f t="shared" si="915"/>
        <v>6</v>
      </c>
      <c r="G29261" s="37" t="str">
        <f t="shared" si="916"/>
        <v>выходные</v>
      </c>
    </row>
    <row r="29262" spans="1:7" x14ac:dyDescent="0.3">
      <c r="A29262">
        <v>336446</v>
      </c>
      <c r="B29262" s="2">
        <v>44408.777947325056</v>
      </c>
      <c r="C29262" s="37">
        <v>0.77795138888888893</v>
      </c>
      <c r="E29262">
        <v>215663</v>
      </c>
      <c r="F29262">
        <f t="shared" si="915"/>
        <v>6</v>
      </c>
      <c r="G29262" s="37" t="str">
        <f t="shared" si="916"/>
        <v>выходные</v>
      </c>
    </row>
    <row r="29263" spans="1:7" x14ac:dyDescent="0.3">
      <c r="A29263">
        <v>336441</v>
      </c>
      <c r="B29263" s="2">
        <v>44408.77769579288</v>
      </c>
      <c r="C29263" s="37">
        <v>0.7776967592592593</v>
      </c>
      <c r="E29263">
        <v>390063</v>
      </c>
      <c r="F29263">
        <f t="shared" si="915"/>
        <v>6</v>
      </c>
      <c r="G29263" s="37" t="str">
        <f t="shared" si="916"/>
        <v>выходные</v>
      </c>
    </row>
    <row r="29264" spans="1:7" x14ac:dyDescent="0.3">
      <c r="A29264">
        <v>336440</v>
      </c>
      <c r="B29264" s="2">
        <v>44408.777336954859</v>
      </c>
      <c r="C29264" s="37">
        <v>0.77733796296296298</v>
      </c>
      <c r="E29264">
        <v>301748</v>
      </c>
      <c r="F29264">
        <f t="shared" si="915"/>
        <v>6</v>
      </c>
      <c r="G29264" s="37" t="str">
        <f t="shared" si="916"/>
        <v>выходные</v>
      </c>
    </row>
    <row r="29265" spans="1:7" x14ac:dyDescent="0.3">
      <c r="A29265">
        <v>336436</v>
      </c>
      <c r="B29265" s="2">
        <v>44408.776886731393</v>
      </c>
      <c r="C29265" s="37">
        <v>0.77688657407407413</v>
      </c>
      <c r="E29265">
        <v>472712</v>
      </c>
      <c r="F29265">
        <f t="shared" si="915"/>
        <v>6</v>
      </c>
      <c r="G29265" s="37" t="str">
        <f t="shared" si="916"/>
        <v>выходные</v>
      </c>
    </row>
    <row r="29266" spans="1:7" x14ac:dyDescent="0.3">
      <c r="A29266">
        <v>336433</v>
      </c>
      <c r="B29266" s="2">
        <v>44408.77648220065</v>
      </c>
      <c r="C29266" s="37">
        <v>0.77648148148148144</v>
      </c>
      <c r="E29266">
        <v>411922</v>
      </c>
      <c r="F29266">
        <f t="shared" si="915"/>
        <v>6</v>
      </c>
      <c r="G29266" s="37" t="str">
        <f t="shared" si="916"/>
        <v>выходные</v>
      </c>
    </row>
    <row r="29267" spans="1:7" x14ac:dyDescent="0.3">
      <c r="A29267">
        <v>336428</v>
      </c>
      <c r="B29267" s="2">
        <v>44408.7760776699</v>
      </c>
      <c r="C29267" s="37">
        <v>0.77607638888888886</v>
      </c>
      <c r="E29267">
        <v>336965</v>
      </c>
      <c r="F29267">
        <f t="shared" si="915"/>
        <v>6</v>
      </c>
      <c r="G29267" s="37" t="str">
        <f t="shared" si="916"/>
        <v>выходные</v>
      </c>
    </row>
    <row r="29268" spans="1:7" x14ac:dyDescent="0.3">
      <c r="A29268">
        <v>336431</v>
      </c>
      <c r="B29268" s="2">
        <v>44408.7760776699</v>
      </c>
      <c r="C29268" s="37">
        <v>0.77607638888888886</v>
      </c>
      <c r="E29268">
        <v>175948</v>
      </c>
      <c r="F29268">
        <f t="shared" si="915"/>
        <v>6</v>
      </c>
      <c r="G29268" s="37" t="str">
        <f t="shared" si="916"/>
        <v>выходные</v>
      </c>
    </row>
    <row r="29269" spans="1:7" x14ac:dyDescent="0.3">
      <c r="A29269">
        <v>336422</v>
      </c>
      <c r="B29269" s="2">
        <v>44408.775673139164</v>
      </c>
      <c r="C29269" s="37">
        <v>0.77567129629629628</v>
      </c>
      <c r="E29269">
        <v>406210</v>
      </c>
      <c r="F29269">
        <f t="shared" si="915"/>
        <v>6</v>
      </c>
      <c r="G29269" s="37" t="str">
        <f t="shared" si="916"/>
        <v>выходные</v>
      </c>
    </row>
    <row r="29270" spans="1:7" x14ac:dyDescent="0.3">
      <c r="A29270">
        <v>336427</v>
      </c>
      <c r="B29270" s="2">
        <v>44408.775673139164</v>
      </c>
      <c r="C29270" s="37">
        <v>0.77567129629629628</v>
      </c>
      <c r="E29270">
        <v>273307</v>
      </c>
      <c r="F29270">
        <f t="shared" si="915"/>
        <v>6</v>
      </c>
      <c r="G29270" s="37" t="str">
        <f t="shared" si="916"/>
        <v>выходные</v>
      </c>
    </row>
    <row r="29271" spans="1:7" x14ac:dyDescent="0.3">
      <c r="A29271">
        <v>336421</v>
      </c>
      <c r="B29271" s="2">
        <v>44408.775268608413</v>
      </c>
      <c r="C29271" s="37">
        <v>0.7752662037037038</v>
      </c>
      <c r="E29271">
        <v>40049</v>
      </c>
      <c r="F29271">
        <f t="shared" si="915"/>
        <v>6</v>
      </c>
      <c r="G29271" s="37" t="str">
        <f t="shared" si="916"/>
        <v>выходные</v>
      </c>
    </row>
    <row r="29272" spans="1:7" x14ac:dyDescent="0.3">
      <c r="A29272">
        <v>336420</v>
      </c>
      <c r="B29272" s="2">
        <v>44408.775048066651</v>
      </c>
      <c r="C29272" s="37">
        <v>0.7750462962962964</v>
      </c>
      <c r="E29272">
        <v>143001</v>
      </c>
      <c r="F29272">
        <f t="shared" si="915"/>
        <v>6</v>
      </c>
      <c r="G29272" s="37" t="str">
        <f t="shared" si="916"/>
        <v>выходные</v>
      </c>
    </row>
    <row r="29273" spans="1:7" x14ac:dyDescent="0.3">
      <c r="A29273">
        <v>336418</v>
      </c>
      <c r="B29273" s="2">
        <v>44408.775000000001</v>
      </c>
      <c r="C29273" s="37">
        <v>0.77500000000000002</v>
      </c>
      <c r="E29273">
        <v>347008</v>
      </c>
      <c r="F29273">
        <f t="shared" si="915"/>
        <v>6</v>
      </c>
      <c r="G29273" s="37" t="str">
        <f t="shared" si="916"/>
        <v>выходные</v>
      </c>
    </row>
    <row r="29274" spans="1:7" x14ac:dyDescent="0.3">
      <c r="A29274">
        <v>336417</v>
      </c>
      <c r="B29274" s="2">
        <v>44408.77486407767</v>
      </c>
      <c r="C29274" s="37">
        <v>0.77486111111111111</v>
      </c>
      <c r="E29274">
        <v>118549</v>
      </c>
      <c r="F29274">
        <f t="shared" si="915"/>
        <v>6</v>
      </c>
      <c r="G29274" s="37" t="str">
        <f t="shared" si="916"/>
        <v>выходные</v>
      </c>
    </row>
    <row r="29275" spans="1:7" x14ac:dyDescent="0.3">
      <c r="A29275">
        <v>336414</v>
      </c>
      <c r="B29275" s="2">
        <v>44408.774055016183</v>
      </c>
      <c r="C29275" s="37">
        <v>0.77405092592592595</v>
      </c>
      <c r="E29275">
        <v>347393</v>
      </c>
      <c r="F29275">
        <f t="shared" si="915"/>
        <v>6</v>
      </c>
      <c r="G29275" s="37" t="str">
        <f t="shared" si="916"/>
        <v>выходные</v>
      </c>
    </row>
    <row r="29276" spans="1:7" x14ac:dyDescent="0.3">
      <c r="A29276">
        <v>336412</v>
      </c>
      <c r="B29276" s="2">
        <v>44408.774055016176</v>
      </c>
      <c r="C29276" s="37">
        <v>0.77405092592592595</v>
      </c>
      <c r="E29276">
        <v>153893</v>
      </c>
      <c r="F29276">
        <f t="shared" si="915"/>
        <v>6</v>
      </c>
      <c r="G29276" s="37" t="str">
        <f t="shared" si="916"/>
        <v>выходные</v>
      </c>
    </row>
    <row r="29277" spans="1:7" x14ac:dyDescent="0.3">
      <c r="A29277">
        <v>336403</v>
      </c>
      <c r="B29277" s="2">
        <v>44408.77365048544</v>
      </c>
      <c r="C29277" s="37">
        <v>0.77364583333333325</v>
      </c>
      <c r="E29277">
        <v>62570</v>
      </c>
      <c r="F29277">
        <f t="shared" si="915"/>
        <v>6</v>
      </c>
      <c r="G29277" s="37" t="str">
        <f t="shared" si="916"/>
        <v>выходные</v>
      </c>
    </row>
    <row r="29278" spans="1:7" x14ac:dyDescent="0.3">
      <c r="A29278">
        <v>336408</v>
      </c>
      <c r="B29278" s="2">
        <v>44408.77365048544</v>
      </c>
      <c r="C29278" s="37">
        <v>0.77364583333333325</v>
      </c>
      <c r="E29278">
        <v>341333</v>
      </c>
      <c r="F29278">
        <f t="shared" si="915"/>
        <v>6</v>
      </c>
      <c r="G29278" s="37" t="str">
        <f t="shared" si="916"/>
        <v>выходные</v>
      </c>
    </row>
    <row r="29279" spans="1:7" x14ac:dyDescent="0.3">
      <c r="A29279">
        <v>336401</v>
      </c>
      <c r="B29279" s="2">
        <v>44408.773333333338</v>
      </c>
      <c r="C29279" s="37">
        <v>0.77333333333333332</v>
      </c>
      <c r="E29279">
        <v>347008</v>
      </c>
      <c r="F29279">
        <f t="shared" si="915"/>
        <v>6</v>
      </c>
      <c r="G29279" s="37" t="str">
        <f t="shared" si="916"/>
        <v>выходные</v>
      </c>
    </row>
    <row r="29280" spans="1:7" x14ac:dyDescent="0.3">
      <c r="A29280">
        <v>336400</v>
      </c>
      <c r="B29280" s="2">
        <v>44408.77324595469</v>
      </c>
      <c r="C29280" s="37">
        <v>0.77324074074074067</v>
      </c>
      <c r="E29280">
        <v>140153</v>
      </c>
      <c r="F29280">
        <f t="shared" si="915"/>
        <v>6</v>
      </c>
      <c r="G29280" s="37" t="str">
        <f t="shared" si="916"/>
        <v>выходные</v>
      </c>
    </row>
    <row r="29281" spans="1:7" x14ac:dyDescent="0.3">
      <c r="A29281">
        <v>336395</v>
      </c>
      <c r="B29281" s="2">
        <v>44408.772841423946</v>
      </c>
      <c r="C29281" s="37">
        <v>0.7728356481481482</v>
      </c>
      <c r="E29281">
        <v>17228</v>
      </c>
      <c r="F29281">
        <f t="shared" si="915"/>
        <v>6</v>
      </c>
      <c r="G29281" s="37" t="str">
        <f t="shared" si="916"/>
        <v>выходные</v>
      </c>
    </row>
    <row r="29282" spans="1:7" x14ac:dyDescent="0.3">
      <c r="A29282">
        <v>336392</v>
      </c>
      <c r="B29282" s="2">
        <v>44408.772436893203</v>
      </c>
      <c r="C29282" s="37">
        <v>0.77244212962962966</v>
      </c>
      <c r="E29282">
        <v>347393</v>
      </c>
      <c r="F29282">
        <f t="shared" si="915"/>
        <v>6</v>
      </c>
      <c r="G29282" s="37" t="str">
        <f t="shared" si="916"/>
        <v>выходные</v>
      </c>
    </row>
    <row r="29283" spans="1:7" x14ac:dyDescent="0.3">
      <c r="A29283">
        <v>336394</v>
      </c>
      <c r="B29283" s="2">
        <v>44408.772436893203</v>
      </c>
      <c r="C29283" s="37">
        <v>0.77244212962962966</v>
      </c>
      <c r="E29283">
        <v>411922</v>
      </c>
      <c r="F29283">
        <f t="shared" si="915"/>
        <v>6</v>
      </c>
      <c r="G29283" s="37" t="str">
        <f t="shared" si="916"/>
        <v>выходные</v>
      </c>
    </row>
    <row r="29284" spans="1:7" x14ac:dyDescent="0.3">
      <c r="A29284">
        <v>336387</v>
      </c>
      <c r="B29284" s="2">
        <v>44408.772087771235</v>
      </c>
      <c r="C29284" s="37">
        <v>0.77208333333333334</v>
      </c>
      <c r="E29284">
        <v>347393</v>
      </c>
      <c r="F29284">
        <f t="shared" si="915"/>
        <v>6</v>
      </c>
      <c r="G29284" s="37" t="str">
        <f t="shared" si="916"/>
        <v>выходные</v>
      </c>
    </row>
    <row r="29285" spans="1:7" x14ac:dyDescent="0.3">
      <c r="A29285">
        <v>336384</v>
      </c>
      <c r="B29285" s="2">
        <v>44408.77203236246</v>
      </c>
      <c r="C29285" s="37">
        <v>0.77203703703703708</v>
      </c>
      <c r="E29285">
        <v>293657</v>
      </c>
      <c r="F29285">
        <f t="shared" si="915"/>
        <v>6</v>
      </c>
      <c r="G29285" s="37" t="str">
        <f t="shared" si="916"/>
        <v>выходные</v>
      </c>
    </row>
    <row r="29286" spans="1:7" x14ac:dyDescent="0.3">
      <c r="A29286">
        <v>336386</v>
      </c>
      <c r="B29286" s="2">
        <v>44408.77203236246</v>
      </c>
      <c r="C29286" s="37">
        <v>0.77203703703703708</v>
      </c>
      <c r="E29286">
        <v>84525</v>
      </c>
      <c r="F29286">
        <f t="shared" si="915"/>
        <v>6</v>
      </c>
      <c r="G29286" s="37" t="str">
        <f t="shared" si="916"/>
        <v>выходные</v>
      </c>
    </row>
    <row r="29287" spans="1:7" x14ac:dyDescent="0.3">
      <c r="A29287">
        <v>336381</v>
      </c>
      <c r="B29287" s="2">
        <v>44408.771629993593</v>
      </c>
      <c r="C29287" s="37">
        <v>0.7716319444444445</v>
      </c>
      <c r="E29287">
        <v>154228</v>
      </c>
      <c r="F29287">
        <f t="shared" si="915"/>
        <v>6</v>
      </c>
      <c r="G29287" s="37" t="str">
        <f t="shared" si="916"/>
        <v>выходные</v>
      </c>
    </row>
    <row r="29288" spans="1:7" x14ac:dyDescent="0.3">
      <c r="A29288">
        <v>336377</v>
      </c>
      <c r="B29288" s="2">
        <v>44408.771627831717</v>
      </c>
      <c r="C29288" s="37">
        <v>0.7716319444444445</v>
      </c>
      <c r="E29288">
        <v>83136</v>
      </c>
      <c r="F29288">
        <f t="shared" si="915"/>
        <v>6</v>
      </c>
      <c r="G29288" s="37" t="str">
        <f t="shared" si="916"/>
        <v>выходные</v>
      </c>
    </row>
    <row r="29289" spans="1:7" x14ac:dyDescent="0.3">
      <c r="A29289">
        <v>336375</v>
      </c>
      <c r="B29289" s="2">
        <v>44408.771223300966</v>
      </c>
      <c r="C29289" s="37">
        <v>0.7712268518518518</v>
      </c>
      <c r="E29289">
        <v>21760</v>
      </c>
      <c r="F29289">
        <f t="shared" si="915"/>
        <v>6</v>
      </c>
      <c r="G29289" s="37" t="str">
        <f t="shared" si="916"/>
        <v>выходные</v>
      </c>
    </row>
    <row r="29290" spans="1:7" x14ac:dyDescent="0.3">
      <c r="A29290">
        <v>336376</v>
      </c>
      <c r="B29290" s="2">
        <v>44408.771223300966</v>
      </c>
      <c r="C29290" s="37">
        <v>0.7712268518518518</v>
      </c>
      <c r="E29290">
        <v>153893</v>
      </c>
      <c r="F29290">
        <f t="shared" si="915"/>
        <v>6</v>
      </c>
      <c r="G29290" s="37" t="str">
        <f t="shared" si="916"/>
        <v>выходные</v>
      </c>
    </row>
    <row r="29291" spans="1:7" x14ac:dyDescent="0.3">
      <c r="A29291">
        <v>336374</v>
      </c>
      <c r="B29291" s="2">
        <v>44408.770414239487</v>
      </c>
      <c r="C29291" s="37">
        <v>0.77041666666666664</v>
      </c>
      <c r="E29291">
        <v>347393</v>
      </c>
      <c r="F29291">
        <f t="shared" si="915"/>
        <v>6</v>
      </c>
      <c r="G29291" s="37" t="str">
        <f t="shared" si="916"/>
        <v>выходные</v>
      </c>
    </row>
    <row r="29292" spans="1:7" x14ac:dyDescent="0.3">
      <c r="A29292">
        <v>336370</v>
      </c>
      <c r="B29292" s="2">
        <v>44408.769249549849</v>
      </c>
      <c r="C29292" s="37">
        <v>0.76924768518518516</v>
      </c>
      <c r="E29292">
        <v>158978</v>
      </c>
      <c r="F29292">
        <f t="shared" si="915"/>
        <v>6</v>
      </c>
      <c r="G29292" s="37" t="str">
        <f t="shared" si="916"/>
        <v>выходные</v>
      </c>
    </row>
    <row r="29293" spans="1:7" x14ac:dyDescent="0.3">
      <c r="A29293">
        <v>336367</v>
      </c>
      <c r="B29293" s="2">
        <v>44408.769219031339</v>
      </c>
      <c r="C29293" s="37">
        <v>0.76922453703703697</v>
      </c>
      <c r="E29293">
        <v>250679</v>
      </c>
      <c r="F29293">
        <f t="shared" si="915"/>
        <v>6</v>
      </c>
      <c r="G29293" s="37" t="str">
        <f t="shared" si="916"/>
        <v>выходные</v>
      </c>
    </row>
    <row r="29294" spans="1:7" x14ac:dyDescent="0.3">
      <c r="A29294">
        <v>336362</v>
      </c>
      <c r="B29294" s="2">
        <v>44408.76920064725</v>
      </c>
      <c r="C29294" s="37">
        <v>0.76920138888888889</v>
      </c>
      <c r="E29294">
        <v>467908</v>
      </c>
      <c r="F29294">
        <f t="shared" si="915"/>
        <v>6</v>
      </c>
      <c r="G29294" s="37" t="str">
        <f t="shared" si="916"/>
        <v>выходные</v>
      </c>
    </row>
    <row r="29295" spans="1:7" x14ac:dyDescent="0.3">
      <c r="A29295">
        <v>336366</v>
      </c>
      <c r="B29295" s="2">
        <v>44408.76920064725</v>
      </c>
      <c r="C29295" s="37">
        <v>0.76920138888888889</v>
      </c>
      <c r="E29295">
        <v>111742</v>
      </c>
      <c r="F29295">
        <f t="shared" si="915"/>
        <v>6</v>
      </c>
      <c r="G29295" s="37" t="str">
        <f t="shared" si="916"/>
        <v>выходные</v>
      </c>
    </row>
    <row r="29296" spans="1:7" x14ac:dyDescent="0.3">
      <c r="A29296">
        <v>336360</v>
      </c>
      <c r="B29296" s="2">
        <v>44408.769</v>
      </c>
      <c r="C29296" s="37">
        <v>0.76900462962962957</v>
      </c>
      <c r="E29296">
        <v>158978</v>
      </c>
      <c r="F29296">
        <f t="shared" si="915"/>
        <v>6</v>
      </c>
      <c r="G29296" s="37" t="str">
        <f t="shared" si="916"/>
        <v>выходные</v>
      </c>
    </row>
    <row r="29297" spans="1:7" x14ac:dyDescent="0.3">
      <c r="A29297">
        <v>336353</v>
      </c>
      <c r="B29297" s="2">
        <v>44408.767582524277</v>
      </c>
      <c r="C29297" s="37">
        <v>0.76758101851851857</v>
      </c>
      <c r="E29297">
        <v>82901</v>
      </c>
      <c r="F29297">
        <f t="shared" si="915"/>
        <v>6</v>
      </c>
      <c r="G29297" s="37" t="str">
        <f t="shared" si="916"/>
        <v>выходные</v>
      </c>
    </row>
    <row r="29298" spans="1:7" x14ac:dyDescent="0.3">
      <c r="A29298">
        <v>336356</v>
      </c>
      <c r="B29298" s="2">
        <v>44408.767582524277</v>
      </c>
      <c r="C29298" s="37">
        <v>0.76758101851851857</v>
      </c>
      <c r="E29298">
        <v>8411</v>
      </c>
      <c r="F29298">
        <f t="shared" si="915"/>
        <v>6</v>
      </c>
      <c r="G29298" s="37" t="str">
        <f t="shared" si="916"/>
        <v>выходные</v>
      </c>
    </row>
    <row r="29299" spans="1:7" x14ac:dyDescent="0.3">
      <c r="A29299">
        <v>336352</v>
      </c>
      <c r="B29299" s="2">
        <v>44408.76636893204</v>
      </c>
      <c r="C29299" s="37">
        <v>0.76636574074074071</v>
      </c>
      <c r="E29299">
        <v>85026</v>
      </c>
      <c r="F29299">
        <f t="shared" si="915"/>
        <v>6</v>
      </c>
      <c r="G29299" s="37" t="str">
        <f t="shared" si="916"/>
        <v>выходные</v>
      </c>
    </row>
    <row r="29300" spans="1:7" x14ac:dyDescent="0.3">
      <c r="A29300">
        <v>336349</v>
      </c>
      <c r="B29300" s="2">
        <v>44408.765559870553</v>
      </c>
      <c r="C29300" s="37">
        <v>0.76555555555555566</v>
      </c>
      <c r="E29300">
        <v>266342</v>
      </c>
      <c r="F29300">
        <f t="shared" si="915"/>
        <v>6</v>
      </c>
      <c r="G29300" s="37" t="str">
        <f t="shared" si="916"/>
        <v>выходные</v>
      </c>
    </row>
    <row r="29301" spans="1:7" x14ac:dyDescent="0.3">
      <c r="A29301">
        <v>336345</v>
      </c>
      <c r="B29301" s="2">
        <v>44408.765434736168</v>
      </c>
      <c r="C29301" s="37">
        <v>0.76543981481481482</v>
      </c>
      <c r="E29301">
        <v>451811</v>
      </c>
      <c r="F29301">
        <f t="shared" si="915"/>
        <v>6</v>
      </c>
      <c r="G29301" s="37" t="str">
        <f t="shared" si="916"/>
        <v>выходные</v>
      </c>
    </row>
    <row r="29302" spans="1:7" x14ac:dyDescent="0.3">
      <c r="A29302">
        <v>336344</v>
      </c>
      <c r="B29302" s="2">
        <v>44408.765155339803</v>
      </c>
      <c r="C29302" s="37">
        <v>0.76515046296296296</v>
      </c>
      <c r="E29302">
        <v>397531</v>
      </c>
      <c r="F29302">
        <f t="shared" si="915"/>
        <v>6</v>
      </c>
      <c r="G29302" s="37" t="str">
        <f t="shared" si="916"/>
        <v>выходные</v>
      </c>
    </row>
    <row r="29303" spans="1:7" x14ac:dyDescent="0.3">
      <c r="A29303">
        <v>336333</v>
      </c>
      <c r="B29303" s="2">
        <v>44408.764750809059</v>
      </c>
      <c r="C29303" s="37">
        <v>0.76474537037037038</v>
      </c>
      <c r="E29303">
        <v>189009</v>
      </c>
      <c r="F29303">
        <f t="shared" si="915"/>
        <v>6</v>
      </c>
      <c r="G29303" s="37" t="str">
        <f t="shared" si="916"/>
        <v>выходные</v>
      </c>
    </row>
    <row r="29304" spans="1:7" x14ac:dyDescent="0.3">
      <c r="A29304">
        <v>336337</v>
      </c>
      <c r="B29304" s="2">
        <v>44408.764750809059</v>
      </c>
      <c r="C29304" s="37">
        <v>0.76474537037037038</v>
      </c>
      <c r="E29304">
        <v>393606</v>
      </c>
      <c r="F29304">
        <f t="shared" si="915"/>
        <v>6</v>
      </c>
      <c r="G29304" s="37" t="str">
        <f t="shared" si="916"/>
        <v>выходные</v>
      </c>
    </row>
    <row r="29305" spans="1:7" x14ac:dyDescent="0.3">
      <c r="A29305">
        <v>336339</v>
      </c>
      <c r="B29305" s="2">
        <v>44408.764750809059</v>
      </c>
      <c r="C29305" s="37">
        <v>0.76474537037037038</v>
      </c>
      <c r="E29305">
        <v>286726</v>
      </c>
      <c r="F29305">
        <f t="shared" si="915"/>
        <v>6</v>
      </c>
      <c r="G29305" s="37" t="str">
        <f t="shared" si="916"/>
        <v>выходные</v>
      </c>
    </row>
    <row r="29306" spans="1:7" x14ac:dyDescent="0.3">
      <c r="A29306">
        <v>336329</v>
      </c>
      <c r="B29306" s="2">
        <v>44408.764610736413</v>
      </c>
      <c r="C29306" s="37">
        <v>0.76460648148148147</v>
      </c>
      <c r="E29306">
        <v>158978</v>
      </c>
      <c r="F29306">
        <f t="shared" si="915"/>
        <v>6</v>
      </c>
      <c r="G29306" s="37" t="str">
        <f t="shared" si="916"/>
        <v>выходные</v>
      </c>
    </row>
    <row r="29307" spans="1:7" x14ac:dyDescent="0.3">
      <c r="A29307">
        <v>336319</v>
      </c>
      <c r="B29307" s="2">
        <v>44408.762728155343</v>
      </c>
      <c r="C29307" s="37">
        <v>0.76273148148148151</v>
      </c>
      <c r="E29307">
        <v>364695</v>
      </c>
      <c r="F29307">
        <f t="shared" si="915"/>
        <v>6</v>
      </c>
      <c r="G29307" s="37" t="str">
        <f t="shared" si="916"/>
        <v>выходные</v>
      </c>
    </row>
    <row r="29308" spans="1:7" x14ac:dyDescent="0.3">
      <c r="A29308">
        <v>336321</v>
      </c>
      <c r="B29308" s="2">
        <v>44408.762728155343</v>
      </c>
      <c r="C29308" s="37">
        <v>0.76273148148148151</v>
      </c>
      <c r="E29308">
        <v>137327</v>
      </c>
      <c r="F29308">
        <f t="shared" si="915"/>
        <v>6</v>
      </c>
      <c r="G29308" s="37" t="str">
        <f t="shared" si="916"/>
        <v>выходные</v>
      </c>
    </row>
    <row r="29309" spans="1:7" x14ac:dyDescent="0.3">
      <c r="A29309">
        <v>336325</v>
      </c>
      <c r="B29309" s="2">
        <v>44408.762728155343</v>
      </c>
      <c r="C29309" s="37">
        <v>0.76273148148148151</v>
      </c>
      <c r="E29309">
        <v>411922</v>
      </c>
      <c r="F29309">
        <f t="shared" si="915"/>
        <v>6</v>
      </c>
      <c r="G29309" s="37" t="str">
        <f t="shared" si="916"/>
        <v>выходные</v>
      </c>
    </row>
    <row r="29310" spans="1:7" x14ac:dyDescent="0.3">
      <c r="A29310">
        <v>336314</v>
      </c>
      <c r="B29310" s="2">
        <v>44408.762323624593</v>
      </c>
      <c r="C29310" s="37">
        <v>0.76232638888888893</v>
      </c>
      <c r="E29310">
        <v>439981</v>
      </c>
      <c r="F29310">
        <f t="shared" si="915"/>
        <v>6</v>
      </c>
      <c r="G29310" s="37" t="str">
        <f t="shared" si="916"/>
        <v>выходные</v>
      </c>
    </row>
    <row r="29311" spans="1:7" x14ac:dyDescent="0.3">
      <c r="A29311">
        <v>336309</v>
      </c>
      <c r="B29311" s="2">
        <v>44408.761514563106</v>
      </c>
      <c r="C29311" s="37">
        <v>0.76151620370370365</v>
      </c>
      <c r="E29311">
        <v>102086</v>
      </c>
      <c r="F29311">
        <f t="shared" si="915"/>
        <v>6</v>
      </c>
      <c r="G29311" s="37" t="str">
        <f t="shared" si="916"/>
        <v>выходные</v>
      </c>
    </row>
    <row r="29312" spans="1:7" x14ac:dyDescent="0.3">
      <c r="A29312">
        <v>336305</v>
      </c>
      <c r="B29312" s="2">
        <v>44408.761110032363</v>
      </c>
      <c r="C29312" s="37">
        <v>0.76111111111111107</v>
      </c>
      <c r="E29312">
        <v>204392</v>
      </c>
      <c r="F29312">
        <f t="shared" si="915"/>
        <v>6</v>
      </c>
      <c r="G29312" s="37" t="str">
        <f t="shared" si="916"/>
        <v>выходные</v>
      </c>
    </row>
    <row r="29313" spans="1:7" x14ac:dyDescent="0.3">
      <c r="A29313">
        <v>336299</v>
      </c>
      <c r="B29313" s="2">
        <v>44408.760300970876</v>
      </c>
      <c r="C29313" s="37">
        <v>0.76030092592592602</v>
      </c>
      <c r="E29313">
        <v>363957</v>
      </c>
      <c r="F29313">
        <f t="shared" si="915"/>
        <v>6</v>
      </c>
      <c r="G29313" s="37" t="str">
        <f t="shared" si="916"/>
        <v>выходные</v>
      </c>
    </row>
    <row r="29314" spans="1:7" x14ac:dyDescent="0.3">
      <c r="A29314">
        <v>336304</v>
      </c>
      <c r="B29314" s="2">
        <v>44408.760300970876</v>
      </c>
      <c r="C29314" s="37">
        <v>0.76030092592592602</v>
      </c>
      <c r="E29314">
        <v>21407</v>
      </c>
      <c r="F29314">
        <f t="shared" si="915"/>
        <v>6</v>
      </c>
      <c r="G29314" s="37" t="str">
        <f t="shared" si="916"/>
        <v>выходные</v>
      </c>
    </row>
    <row r="29315" spans="1:7" x14ac:dyDescent="0.3">
      <c r="A29315">
        <v>336294</v>
      </c>
      <c r="B29315" s="2">
        <v>44408.759896440126</v>
      </c>
      <c r="C29315" s="37">
        <v>0.75989583333333333</v>
      </c>
      <c r="E29315">
        <v>21760</v>
      </c>
      <c r="F29315">
        <f t="shared" ref="F29315:F29378" si="917">WEEKDAY(B29315,2)</f>
        <v>6</v>
      </c>
      <c r="G29315" s="37" t="str">
        <f t="shared" si="916"/>
        <v>выходные</v>
      </c>
    </row>
    <row r="29316" spans="1:7" x14ac:dyDescent="0.3">
      <c r="A29316">
        <v>336280</v>
      </c>
      <c r="B29316" s="2">
        <v>44408.75949190939</v>
      </c>
      <c r="C29316" s="37">
        <v>0.75949074074074074</v>
      </c>
      <c r="E29316">
        <v>153873</v>
      </c>
      <c r="F29316">
        <f t="shared" si="917"/>
        <v>6</v>
      </c>
      <c r="G29316" s="37" t="str">
        <f t="shared" si="916"/>
        <v>выходные</v>
      </c>
    </row>
    <row r="29317" spans="1:7" x14ac:dyDescent="0.3">
      <c r="A29317">
        <v>336284</v>
      </c>
      <c r="B29317" s="2">
        <v>44408.75949190939</v>
      </c>
      <c r="C29317" s="37">
        <v>0.75949074074074074</v>
      </c>
      <c r="E29317">
        <v>324991</v>
      </c>
      <c r="F29317">
        <f t="shared" si="917"/>
        <v>6</v>
      </c>
      <c r="G29317" s="37" t="str">
        <f t="shared" si="916"/>
        <v>выходные</v>
      </c>
    </row>
    <row r="29318" spans="1:7" x14ac:dyDescent="0.3">
      <c r="A29318">
        <v>336288</v>
      </c>
      <c r="B29318" s="2">
        <v>44408.75949190939</v>
      </c>
      <c r="C29318" s="37">
        <v>0.75949074074074074</v>
      </c>
      <c r="E29318">
        <v>57103</v>
      </c>
      <c r="F29318">
        <f t="shared" si="917"/>
        <v>6</v>
      </c>
      <c r="G29318" s="37" t="str">
        <f t="shared" si="916"/>
        <v>выходные</v>
      </c>
    </row>
    <row r="29319" spans="1:7" x14ac:dyDescent="0.3">
      <c r="A29319">
        <v>336289</v>
      </c>
      <c r="B29319" s="2">
        <v>44408.75949190939</v>
      </c>
      <c r="C29319" s="37">
        <v>0.75949074074074074</v>
      </c>
      <c r="E29319">
        <v>459455</v>
      </c>
      <c r="F29319">
        <f t="shared" si="917"/>
        <v>6</v>
      </c>
      <c r="G29319" s="37" t="str">
        <f t="shared" si="916"/>
        <v>выходные</v>
      </c>
    </row>
    <row r="29320" spans="1:7" x14ac:dyDescent="0.3">
      <c r="A29320">
        <v>336290</v>
      </c>
      <c r="B29320" s="2">
        <v>44408.75949190939</v>
      </c>
      <c r="C29320" s="37">
        <v>0.75949074074074074</v>
      </c>
      <c r="E29320">
        <v>381626</v>
      </c>
      <c r="F29320">
        <f t="shared" si="917"/>
        <v>6</v>
      </c>
      <c r="G29320" s="37" t="str">
        <f t="shared" si="916"/>
        <v>выходные</v>
      </c>
    </row>
    <row r="29321" spans="1:7" x14ac:dyDescent="0.3">
      <c r="A29321">
        <v>336275</v>
      </c>
      <c r="B29321" s="2">
        <v>44408.759087378639</v>
      </c>
      <c r="C29321" s="37">
        <v>0.75908564814814816</v>
      </c>
      <c r="E29321">
        <v>351192</v>
      </c>
      <c r="F29321">
        <f t="shared" si="917"/>
        <v>6</v>
      </c>
      <c r="G29321" s="37" t="str">
        <f t="shared" si="916"/>
        <v>выходные</v>
      </c>
    </row>
    <row r="29322" spans="1:7" x14ac:dyDescent="0.3">
      <c r="A29322">
        <v>336273</v>
      </c>
      <c r="B29322" s="2">
        <v>44408.758278317153</v>
      </c>
      <c r="C29322" s="37">
        <v>0.758275462962963</v>
      </c>
      <c r="E29322">
        <v>347008</v>
      </c>
      <c r="F29322">
        <f t="shared" si="917"/>
        <v>6</v>
      </c>
      <c r="G29322" s="37" t="str">
        <f t="shared" si="916"/>
        <v>выходные</v>
      </c>
    </row>
    <row r="29323" spans="1:7" x14ac:dyDescent="0.3">
      <c r="A29323">
        <v>336268</v>
      </c>
      <c r="B29323" s="2">
        <v>44408.75787378641</v>
      </c>
      <c r="C29323" s="37">
        <v>0.75787037037037042</v>
      </c>
      <c r="E29323">
        <v>50665</v>
      </c>
      <c r="F29323">
        <f t="shared" si="917"/>
        <v>6</v>
      </c>
      <c r="G29323" s="37" t="str">
        <f t="shared" ref="G29323:G29386" si="918">IF(F29323&gt;=6,"выходные","будни")</f>
        <v>выходные</v>
      </c>
    </row>
    <row r="29324" spans="1:7" x14ac:dyDescent="0.3">
      <c r="A29324">
        <v>336270</v>
      </c>
      <c r="B29324" s="2">
        <v>44408.75787378641</v>
      </c>
      <c r="C29324" s="37">
        <v>0.75787037037037042</v>
      </c>
      <c r="E29324">
        <v>74742</v>
      </c>
      <c r="F29324">
        <f t="shared" si="917"/>
        <v>6</v>
      </c>
      <c r="G29324" s="37" t="str">
        <f t="shared" si="918"/>
        <v>выходные</v>
      </c>
    </row>
    <row r="29325" spans="1:7" x14ac:dyDescent="0.3">
      <c r="A29325">
        <v>336266</v>
      </c>
      <c r="B29325" s="2">
        <v>44408.757469255666</v>
      </c>
      <c r="C29325" s="37">
        <v>0.75746527777777783</v>
      </c>
      <c r="E29325">
        <v>405774</v>
      </c>
      <c r="F29325">
        <f t="shared" si="917"/>
        <v>6</v>
      </c>
      <c r="G29325" s="37" t="str">
        <f t="shared" si="918"/>
        <v>выходные</v>
      </c>
    </row>
    <row r="29326" spans="1:7" x14ac:dyDescent="0.3">
      <c r="A29326">
        <v>336264</v>
      </c>
      <c r="B29326" s="2">
        <v>44408.757064724916</v>
      </c>
      <c r="C29326" s="37">
        <v>0.75706018518518514</v>
      </c>
      <c r="E29326">
        <v>472908</v>
      </c>
      <c r="F29326">
        <f t="shared" si="917"/>
        <v>6</v>
      </c>
      <c r="G29326" s="37" t="str">
        <f t="shared" si="918"/>
        <v>выходные</v>
      </c>
    </row>
    <row r="29327" spans="1:7" x14ac:dyDescent="0.3">
      <c r="A29327">
        <v>336259</v>
      </c>
      <c r="B29327" s="2">
        <v>44408.756248664817</v>
      </c>
      <c r="C29327" s="37">
        <v>0.75624999999999998</v>
      </c>
      <c r="E29327">
        <v>250679</v>
      </c>
      <c r="F29327">
        <f t="shared" si="917"/>
        <v>6</v>
      </c>
      <c r="G29327" s="37" t="str">
        <f t="shared" si="918"/>
        <v>выходные</v>
      </c>
    </row>
    <row r="29328" spans="1:7" x14ac:dyDescent="0.3">
      <c r="A29328">
        <v>336257</v>
      </c>
      <c r="B29328" s="2">
        <v>44408.755882442703</v>
      </c>
      <c r="C29328" s="37">
        <v>0.75587962962962962</v>
      </c>
      <c r="E29328">
        <v>347393</v>
      </c>
      <c r="F29328">
        <f t="shared" si="917"/>
        <v>6</v>
      </c>
      <c r="G29328" s="37" t="str">
        <f t="shared" si="918"/>
        <v>выходные</v>
      </c>
    </row>
    <row r="29329" spans="1:7" x14ac:dyDescent="0.3">
      <c r="A29329">
        <v>336254</v>
      </c>
      <c r="B29329" s="2">
        <v>44408.755042071192</v>
      </c>
      <c r="C29329" s="37">
        <v>0.75504629629629638</v>
      </c>
      <c r="E29329">
        <v>454895</v>
      </c>
      <c r="F29329">
        <f t="shared" si="917"/>
        <v>6</v>
      </c>
      <c r="G29329" s="37" t="str">
        <f t="shared" si="918"/>
        <v>выходные</v>
      </c>
    </row>
    <row r="29330" spans="1:7" x14ac:dyDescent="0.3">
      <c r="A29330">
        <v>336252</v>
      </c>
      <c r="B29330" s="2">
        <v>44408.754637540456</v>
      </c>
      <c r="C29330" s="37">
        <v>0.75464120370370369</v>
      </c>
      <c r="E29330">
        <v>298988</v>
      </c>
      <c r="F29330">
        <f t="shared" si="917"/>
        <v>6</v>
      </c>
      <c r="G29330" s="37" t="str">
        <f t="shared" si="918"/>
        <v>выходные</v>
      </c>
    </row>
    <row r="29331" spans="1:7" x14ac:dyDescent="0.3">
      <c r="A29331">
        <v>336248</v>
      </c>
      <c r="B29331" s="2">
        <v>44408.754637540449</v>
      </c>
      <c r="C29331" s="37">
        <v>0.75464120370370369</v>
      </c>
      <c r="E29331">
        <v>130721</v>
      </c>
      <c r="F29331">
        <f t="shared" si="917"/>
        <v>6</v>
      </c>
      <c r="G29331" s="37" t="str">
        <f t="shared" si="918"/>
        <v>выходные</v>
      </c>
    </row>
    <row r="29332" spans="1:7" x14ac:dyDescent="0.3">
      <c r="A29332">
        <v>336244</v>
      </c>
      <c r="B29332" s="2">
        <v>44408.754539628288</v>
      </c>
      <c r="C29332" s="37">
        <v>0.75453703703703701</v>
      </c>
      <c r="E29332">
        <v>172251</v>
      </c>
      <c r="F29332">
        <f t="shared" si="917"/>
        <v>6</v>
      </c>
      <c r="G29332" s="37" t="str">
        <f t="shared" si="918"/>
        <v>выходные</v>
      </c>
    </row>
    <row r="29333" spans="1:7" x14ac:dyDescent="0.3">
      <c r="A29333">
        <v>336241</v>
      </c>
      <c r="B29333" s="2">
        <v>44408.75438703574</v>
      </c>
      <c r="C29333" s="37">
        <v>0.75438657407407417</v>
      </c>
      <c r="E29333">
        <v>37644</v>
      </c>
      <c r="F29333">
        <f t="shared" si="917"/>
        <v>6</v>
      </c>
      <c r="G29333" s="37" t="str">
        <f t="shared" si="918"/>
        <v>выходные</v>
      </c>
    </row>
    <row r="29334" spans="1:7" x14ac:dyDescent="0.3">
      <c r="A29334">
        <v>336239</v>
      </c>
      <c r="B29334" s="2">
        <v>44408.754233009706</v>
      </c>
      <c r="C29334" s="37">
        <v>0.75423611111111111</v>
      </c>
      <c r="E29334">
        <v>118549</v>
      </c>
      <c r="F29334">
        <f t="shared" si="917"/>
        <v>6</v>
      </c>
      <c r="G29334" s="37" t="str">
        <f t="shared" si="918"/>
        <v>выходные</v>
      </c>
    </row>
    <row r="29335" spans="1:7" x14ac:dyDescent="0.3">
      <c r="A29335">
        <v>336235</v>
      </c>
      <c r="B29335" s="2">
        <v>44408.753828478963</v>
      </c>
      <c r="C29335" s="37">
        <v>0.75383101851851853</v>
      </c>
      <c r="E29335">
        <v>258251</v>
      </c>
      <c r="F29335">
        <f t="shared" si="917"/>
        <v>6</v>
      </c>
      <c r="G29335" s="37" t="str">
        <f t="shared" si="918"/>
        <v>выходные</v>
      </c>
    </row>
    <row r="29336" spans="1:7" x14ac:dyDescent="0.3">
      <c r="A29336">
        <v>336233</v>
      </c>
      <c r="B29336" s="2">
        <v>44408.752614886733</v>
      </c>
      <c r="C29336" s="37">
        <v>0.75261574074074078</v>
      </c>
      <c r="E29336">
        <v>273920</v>
      </c>
      <c r="F29336">
        <f t="shared" si="917"/>
        <v>6</v>
      </c>
      <c r="G29336" s="37" t="str">
        <f t="shared" si="918"/>
        <v>выходные</v>
      </c>
    </row>
    <row r="29337" spans="1:7" x14ac:dyDescent="0.3">
      <c r="A29337">
        <v>336232</v>
      </c>
      <c r="B29337" s="2">
        <v>44408.752333333337</v>
      </c>
      <c r="C29337" s="37">
        <v>0.75233796296296296</v>
      </c>
      <c r="E29337">
        <v>104355</v>
      </c>
      <c r="F29337">
        <f t="shared" si="917"/>
        <v>6</v>
      </c>
      <c r="G29337" s="37" t="str">
        <f t="shared" si="918"/>
        <v>выходные</v>
      </c>
    </row>
    <row r="29338" spans="1:7" x14ac:dyDescent="0.3">
      <c r="A29338">
        <v>336227</v>
      </c>
      <c r="B29338" s="2">
        <v>44408.752159184543</v>
      </c>
      <c r="C29338" s="37">
        <v>0.75216435185185182</v>
      </c>
      <c r="E29338">
        <v>470762</v>
      </c>
      <c r="F29338">
        <f t="shared" si="917"/>
        <v>6</v>
      </c>
      <c r="G29338" s="37" t="str">
        <f t="shared" si="918"/>
        <v>выходные</v>
      </c>
    </row>
    <row r="29339" spans="1:7" x14ac:dyDescent="0.3">
      <c r="A29339">
        <v>336225</v>
      </c>
      <c r="B29339" s="2">
        <v>44408.751805825239</v>
      </c>
      <c r="C29339" s="37">
        <v>0.7518055555555555</v>
      </c>
      <c r="E29339">
        <v>155428</v>
      </c>
      <c r="F29339">
        <f t="shared" si="917"/>
        <v>6</v>
      </c>
      <c r="G29339" s="37" t="str">
        <f t="shared" si="918"/>
        <v>выходные</v>
      </c>
    </row>
    <row r="29340" spans="1:7" x14ac:dyDescent="0.3">
      <c r="A29340">
        <v>336224</v>
      </c>
      <c r="B29340" s="2">
        <v>44408.751401294503</v>
      </c>
      <c r="C29340" s="37">
        <v>0.75140046296296292</v>
      </c>
      <c r="E29340">
        <v>3876</v>
      </c>
      <c r="F29340">
        <f t="shared" si="917"/>
        <v>6</v>
      </c>
      <c r="G29340" s="37" t="str">
        <f t="shared" si="918"/>
        <v>выходные</v>
      </c>
    </row>
    <row r="29341" spans="1:7" x14ac:dyDescent="0.3">
      <c r="A29341">
        <v>336219</v>
      </c>
      <c r="B29341" s="2">
        <v>44408.751396221807</v>
      </c>
      <c r="C29341" s="37">
        <v>0.75140046296296292</v>
      </c>
      <c r="E29341">
        <v>88863</v>
      </c>
      <c r="F29341">
        <f t="shared" si="917"/>
        <v>6</v>
      </c>
      <c r="G29341" s="37" t="str">
        <f t="shared" si="918"/>
        <v>выходные</v>
      </c>
    </row>
    <row r="29342" spans="1:7" x14ac:dyDescent="0.3">
      <c r="A29342">
        <v>336216</v>
      </c>
      <c r="B29342" s="2">
        <v>44408.750592233009</v>
      </c>
      <c r="C29342" s="37">
        <v>0.75059027777777787</v>
      </c>
      <c r="E29342">
        <v>291168</v>
      </c>
      <c r="F29342">
        <f t="shared" si="917"/>
        <v>6</v>
      </c>
      <c r="G29342" s="37" t="str">
        <f t="shared" si="918"/>
        <v>выходные</v>
      </c>
    </row>
    <row r="29343" spans="1:7" x14ac:dyDescent="0.3">
      <c r="A29343">
        <v>336211</v>
      </c>
      <c r="B29343" s="2">
        <v>44408.750187702266</v>
      </c>
      <c r="C29343" s="37">
        <v>0.75018518518518518</v>
      </c>
      <c r="E29343">
        <v>305434</v>
      </c>
      <c r="F29343">
        <f t="shared" si="917"/>
        <v>6</v>
      </c>
      <c r="G29343" s="37" t="str">
        <f t="shared" si="918"/>
        <v>выходные</v>
      </c>
    </row>
    <row r="29344" spans="1:7" x14ac:dyDescent="0.3">
      <c r="A29344">
        <v>336208</v>
      </c>
      <c r="B29344" s="2">
        <v>44408.75</v>
      </c>
      <c r="C29344" s="37">
        <v>0.75</v>
      </c>
      <c r="E29344">
        <v>180017</v>
      </c>
      <c r="F29344">
        <f t="shared" si="917"/>
        <v>6</v>
      </c>
      <c r="G29344" s="37" t="str">
        <f t="shared" si="918"/>
        <v>выходные</v>
      </c>
    </row>
    <row r="29345" spans="1:7" x14ac:dyDescent="0.3">
      <c r="A29345">
        <v>336207</v>
      </c>
      <c r="B29345" s="2">
        <v>44408.749687185278</v>
      </c>
      <c r="C29345" s="37">
        <v>0.74968749999999995</v>
      </c>
      <c r="E29345">
        <v>112334</v>
      </c>
      <c r="F29345">
        <f t="shared" si="917"/>
        <v>6</v>
      </c>
      <c r="G29345" s="37" t="str">
        <f t="shared" si="918"/>
        <v>выходные</v>
      </c>
    </row>
    <row r="29346" spans="1:7" x14ac:dyDescent="0.3">
      <c r="A29346">
        <v>336201</v>
      </c>
      <c r="B29346" s="2">
        <v>44408.749378640779</v>
      </c>
      <c r="C29346" s="37">
        <v>0.74937500000000001</v>
      </c>
      <c r="E29346">
        <v>284325</v>
      </c>
      <c r="F29346">
        <f t="shared" si="917"/>
        <v>6</v>
      </c>
      <c r="G29346" s="37" t="str">
        <f t="shared" si="918"/>
        <v>выходные</v>
      </c>
    </row>
    <row r="29347" spans="1:7" x14ac:dyDescent="0.3">
      <c r="A29347">
        <v>336202</v>
      </c>
      <c r="B29347" s="2">
        <v>44408.749378640779</v>
      </c>
      <c r="C29347" s="37">
        <v>0.74937500000000001</v>
      </c>
      <c r="E29347">
        <v>386196</v>
      </c>
      <c r="F29347">
        <f t="shared" si="917"/>
        <v>6</v>
      </c>
      <c r="G29347" s="37" t="str">
        <f t="shared" si="918"/>
        <v>выходные</v>
      </c>
    </row>
    <row r="29348" spans="1:7" x14ac:dyDescent="0.3">
      <c r="A29348">
        <v>336199</v>
      </c>
      <c r="B29348" s="2">
        <v>44408.748974110029</v>
      </c>
      <c r="C29348" s="37">
        <v>0.74896990740740732</v>
      </c>
      <c r="E29348">
        <v>17469</v>
      </c>
      <c r="F29348">
        <f t="shared" si="917"/>
        <v>6</v>
      </c>
      <c r="G29348" s="37" t="str">
        <f t="shared" si="918"/>
        <v>выходные</v>
      </c>
    </row>
    <row r="29349" spans="1:7" x14ac:dyDescent="0.3">
      <c r="A29349">
        <v>336195</v>
      </c>
      <c r="B29349" s="2">
        <v>44408.748569579286</v>
      </c>
      <c r="C29349" s="37">
        <v>0.74856481481481474</v>
      </c>
      <c r="E29349">
        <v>311565</v>
      </c>
      <c r="F29349">
        <f t="shared" si="917"/>
        <v>6</v>
      </c>
      <c r="G29349" s="37" t="str">
        <f t="shared" si="918"/>
        <v>выходные</v>
      </c>
    </row>
    <row r="29350" spans="1:7" x14ac:dyDescent="0.3">
      <c r="A29350">
        <v>336192</v>
      </c>
      <c r="B29350" s="2">
        <v>44408.74816504855</v>
      </c>
      <c r="C29350" s="37">
        <v>0.74815972222222227</v>
      </c>
      <c r="E29350">
        <v>62570</v>
      </c>
      <c r="F29350">
        <f t="shared" si="917"/>
        <v>6</v>
      </c>
      <c r="G29350" s="37" t="str">
        <f t="shared" si="918"/>
        <v>выходные</v>
      </c>
    </row>
    <row r="29351" spans="1:7" x14ac:dyDescent="0.3">
      <c r="A29351">
        <v>336193</v>
      </c>
      <c r="B29351" s="2">
        <v>44408.74816504855</v>
      </c>
      <c r="C29351" s="37">
        <v>0.74815972222222227</v>
      </c>
      <c r="E29351">
        <v>416030</v>
      </c>
      <c r="F29351">
        <f t="shared" si="917"/>
        <v>6</v>
      </c>
      <c r="G29351" s="37" t="str">
        <f t="shared" si="918"/>
        <v>выходные</v>
      </c>
    </row>
    <row r="29352" spans="1:7" x14ac:dyDescent="0.3">
      <c r="A29352">
        <v>336187</v>
      </c>
      <c r="B29352" s="2">
        <v>44408.747355987056</v>
      </c>
      <c r="C29352" s="37">
        <v>0.74736111111111114</v>
      </c>
      <c r="E29352">
        <v>85026</v>
      </c>
      <c r="F29352">
        <f t="shared" si="917"/>
        <v>6</v>
      </c>
      <c r="G29352" s="37" t="str">
        <f t="shared" si="918"/>
        <v>выходные</v>
      </c>
    </row>
    <row r="29353" spans="1:7" x14ac:dyDescent="0.3">
      <c r="A29353">
        <v>336184</v>
      </c>
      <c r="B29353" s="2">
        <v>44408.747032074956</v>
      </c>
      <c r="C29353" s="37">
        <v>0.74703703703703705</v>
      </c>
      <c r="E29353">
        <v>452653</v>
      </c>
      <c r="F29353">
        <f t="shared" si="917"/>
        <v>6</v>
      </c>
      <c r="G29353" s="37" t="str">
        <f t="shared" si="918"/>
        <v>выходные</v>
      </c>
    </row>
    <row r="29354" spans="1:7" x14ac:dyDescent="0.3">
      <c r="A29354">
        <v>336182</v>
      </c>
      <c r="B29354" s="2">
        <v>44408.746726889862</v>
      </c>
      <c r="C29354" s="37">
        <v>0.74672453703703701</v>
      </c>
      <c r="E29354">
        <v>258219</v>
      </c>
      <c r="F29354">
        <f t="shared" si="917"/>
        <v>6</v>
      </c>
      <c r="G29354" s="37" t="str">
        <f t="shared" si="918"/>
        <v>выходные</v>
      </c>
    </row>
    <row r="29355" spans="1:7" x14ac:dyDescent="0.3">
      <c r="A29355">
        <v>336178</v>
      </c>
      <c r="B29355" s="2">
        <v>44408.746116519673</v>
      </c>
      <c r="C29355" s="37">
        <v>0.74611111111111106</v>
      </c>
      <c r="E29355">
        <v>5151</v>
      </c>
      <c r="F29355">
        <f t="shared" si="917"/>
        <v>6</v>
      </c>
      <c r="G29355" s="37" t="str">
        <f t="shared" si="918"/>
        <v>выходные</v>
      </c>
    </row>
    <row r="29356" spans="1:7" x14ac:dyDescent="0.3">
      <c r="A29356">
        <v>336175</v>
      </c>
      <c r="B29356" s="2">
        <v>44408.745737864076</v>
      </c>
      <c r="C29356" s="37">
        <v>0.7457407407407407</v>
      </c>
      <c r="E29356">
        <v>379763</v>
      </c>
      <c r="F29356">
        <f t="shared" si="917"/>
        <v>6</v>
      </c>
      <c r="G29356" s="37" t="str">
        <f t="shared" si="918"/>
        <v>выходные</v>
      </c>
    </row>
    <row r="29357" spans="1:7" x14ac:dyDescent="0.3">
      <c r="A29357">
        <v>336169</v>
      </c>
      <c r="B29357" s="2">
        <v>44408.745333333332</v>
      </c>
      <c r="C29357" s="37">
        <v>0.74533564814814823</v>
      </c>
      <c r="E29357">
        <v>153893</v>
      </c>
      <c r="F29357">
        <f t="shared" si="917"/>
        <v>6</v>
      </c>
      <c r="G29357" s="37" t="str">
        <f t="shared" si="918"/>
        <v>выходные</v>
      </c>
    </row>
    <row r="29358" spans="1:7" x14ac:dyDescent="0.3">
      <c r="A29358">
        <v>336171</v>
      </c>
      <c r="B29358" s="2">
        <v>44408.745333333332</v>
      </c>
      <c r="C29358" s="37">
        <v>0.74533564814814823</v>
      </c>
      <c r="E29358">
        <v>341333</v>
      </c>
      <c r="F29358">
        <f t="shared" si="917"/>
        <v>6</v>
      </c>
      <c r="G29358" s="37" t="str">
        <f t="shared" si="918"/>
        <v>выходные</v>
      </c>
    </row>
    <row r="29359" spans="1:7" x14ac:dyDescent="0.3">
      <c r="A29359">
        <v>336166</v>
      </c>
      <c r="B29359" s="2">
        <v>44408.744895779288</v>
      </c>
      <c r="C29359" s="37">
        <v>0.74489583333333342</v>
      </c>
      <c r="E29359">
        <v>230507</v>
      </c>
      <c r="F29359">
        <f t="shared" si="917"/>
        <v>6</v>
      </c>
      <c r="G29359" s="37" t="str">
        <f t="shared" si="918"/>
        <v>выходные</v>
      </c>
    </row>
    <row r="29360" spans="1:7" x14ac:dyDescent="0.3">
      <c r="A29360">
        <v>336161</v>
      </c>
      <c r="B29360" s="2">
        <v>44408.744524271846</v>
      </c>
      <c r="C29360" s="37">
        <v>0.74452546296296296</v>
      </c>
      <c r="E29360">
        <v>431792</v>
      </c>
      <c r="F29360">
        <f t="shared" si="917"/>
        <v>6</v>
      </c>
      <c r="G29360" s="37" t="str">
        <f t="shared" si="918"/>
        <v>выходные</v>
      </c>
    </row>
    <row r="29361" spans="1:7" x14ac:dyDescent="0.3">
      <c r="A29361">
        <v>336152</v>
      </c>
      <c r="B29361" s="2">
        <v>44408.743715210352</v>
      </c>
      <c r="C29361" s="37">
        <v>0.74371527777777768</v>
      </c>
      <c r="E29361">
        <v>411922</v>
      </c>
      <c r="F29361">
        <f t="shared" si="917"/>
        <v>6</v>
      </c>
      <c r="G29361" s="37" t="str">
        <f t="shared" si="918"/>
        <v>выходные</v>
      </c>
    </row>
    <row r="29362" spans="1:7" x14ac:dyDescent="0.3">
      <c r="A29362">
        <v>336157</v>
      </c>
      <c r="B29362" s="2">
        <v>44408.743715210352</v>
      </c>
      <c r="C29362" s="37">
        <v>0.74371527777777768</v>
      </c>
      <c r="E29362">
        <v>347393</v>
      </c>
      <c r="F29362">
        <f t="shared" si="917"/>
        <v>6</v>
      </c>
      <c r="G29362" s="37" t="str">
        <f t="shared" si="918"/>
        <v>выходные</v>
      </c>
    </row>
    <row r="29363" spans="1:7" x14ac:dyDescent="0.3">
      <c r="A29363">
        <v>336148</v>
      </c>
      <c r="B29363" s="2">
        <v>44408.74367503891</v>
      </c>
      <c r="C29363" s="37">
        <v>0.74368055555555557</v>
      </c>
      <c r="E29363">
        <v>258251</v>
      </c>
      <c r="F29363">
        <f t="shared" si="917"/>
        <v>6</v>
      </c>
      <c r="G29363" s="37" t="str">
        <f t="shared" si="918"/>
        <v>выходные</v>
      </c>
    </row>
    <row r="29364" spans="1:7" x14ac:dyDescent="0.3">
      <c r="A29364">
        <v>336147</v>
      </c>
      <c r="B29364" s="2">
        <v>44408.743614001891</v>
      </c>
      <c r="C29364" s="37">
        <v>0.74361111111111111</v>
      </c>
      <c r="E29364">
        <v>230507</v>
      </c>
      <c r="F29364">
        <f t="shared" si="917"/>
        <v>6</v>
      </c>
      <c r="G29364" s="37" t="str">
        <f t="shared" si="918"/>
        <v>выходные</v>
      </c>
    </row>
    <row r="29365" spans="1:7" x14ac:dyDescent="0.3">
      <c r="A29365">
        <v>336143</v>
      </c>
      <c r="B29365" s="2">
        <v>44408.743310679616</v>
      </c>
      <c r="C29365" s="37">
        <v>0.74331018518518521</v>
      </c>
      <c r="E29365">
        <v>454538</v>
      </c>
      <c r="F29365">
        <f t="shared" si="917"/>
        <v>6</v>
      </c>
      <c r="G29365" s="37" t="str">
        <f t="shared" si="918"/>
        <v>выходные</v>
      </c>
    </row>
    <row r="29366" spans="1:7" x14ac:dyDescent="0.3">
      <c r="A29366">
        <v>336139</v>
      </c>
      <c r="B29366" s="2">
        <v>44408.742906148873</v>
      </c>
      <c r="C29366" s="37">
        <v>0.74290509259259263</v>
      </c>
      <c r="E29366">
        <v>104886</v>
      </c>
      <c r="F29366">
        <f t="shared" si="917"/>
        <v>6</v>
      </c>
      <c r="G29366" s="37" t="str">
        <f t="shared" si="918"/>
        <v>выходные</v>
      </c>
    </row>
    <row r="29367" spans="1:7" x14ac:dyDescent="0.3">
      <c r="A29367">
        <v>336135</v>
      </c>
      <c r="B29367" s="2">
        <v>44408.742906148866</v>
      </c>
      <c r="C29367" s="37">
        <v>0.74290509259259263</v>
      </c>
      <c r="E29367">
        <v>322273</v>
      </c>
      <c r="F29367">
        <f t="shared" si="917"/>
        <v>6</v>
      </c>
      <c r="G29367" s="37" t="str">
        <f t="shared" si="918"/>
        <v>выходные</v>
      </c>
    </row>
    <row r="29368" spans="1:7" x14ac:dyDescent="0.3">
      <c r="A29368">
        <v>336131</v>
      </c>
      <c r="B29368" s="2">
        <v>44408.742606891079</v>
      </c>
      <c r="C29368" s="37">
        <v>0.74260416666666673</v>
      </c>
      <c r="E29368">
        <v>472712</v>
      </c>
      <c r="F29368">
        <f t="shared" si="917"/>
        <v>6</v>
      </c>
      <c r="G29368" s="37" t="str">
        <f t="shared" si="918"/>
        <v>выходные</v>
      </c>
    </row>
    <row r="29369" spans="1:7" x14ac:dyDescent="0.3">
      <c r="A29369">
        <v>336119</v>
      </c>
      <c r="B29369" s="2">
        <v>44408.742501618122</v>
      </c>
      <c r="C29369" s="37">
        <v>0.74250000000000005</v>
      </c>
      <c r="E29369">
        <v>397</v>
      </c>
      <c r="F29369">
        <f t="shared" si="917"/>
        <v>6</v>
      </c>
      <c r="G29369" s="37" t="str">
        <f t="shared" si="918"/>
        <v>выходные</v>
      </c>
    </row>
    <row r="29370" spans="1:7" x14ac:dyDescent="0.3">
      <c r="A29370">
        <v>336124</v>
      </c>
      <c r="B29370" s="2">
        <v>44408.742501618122</v>
      </c>
      <c r="C29370" s="37">
        <v>0.74250000000000005</v>
      </c>
      <c r="E29370">
        <v>242428</v>
      </c>
      <c r="F29370">
        <f t="shared" si="917"/>
        <v>6</v>
      </c>
      <c r="G29370" s="37" t="str">
        <f t="shared" si="918"/>
        <v>выходные</v>
      </c>
    </row>
    <row r="29371" spans="1:7" x14ac:dyDescent="0.3">
      <c r="A29371">
        <v>336129</v>
      </c>
      <c r="B29371" s="2">
        <v>44408.742501618122</v>
      </c>
      <c r="C29371" s="37">
        <v>0.74250000000000005</v>
      </c>
      <c r="E29371">
        <v>351192</v>
      </c>
      <c r="F29371">
        <f t="shared" si="917"/>
        <v>6</v>
      </c>
      <c r="G29371" s="37" t="str">
        <f t="shared" si="918"/>
        <v>выходные</v>
      </c>
    </row>
    <row r="29372" spans="1:7" x14ac:dyDescent="0.3">
      <c r="A29372">
        <v>336107</v>
      </c>
      <c r="B29372" s="2">
        <v>44408.742097087379</v>
      </c>
      <c r="C29372" s="37">
        <v>0.74209490740740736</v>
      </c>
      <c r="E29372">
        <v>463778</v>
      </c>
      <c r="F29372">
        <f t="shared" si="917"/>
        <v>6</v>
      </c>
      <c r="G29372" s="37" t="str">
        <f t="shared" si="918"/>
        <v>выходные</v>
      </c>
    </row>
    <row r="29373" spans="1:7" x14ac:dyDescent="0.3">
      <c r="A29373">
        <v>336112</v>
      </c>
      <c r="B29373" s="2">
        <v>44408.742097087379</v>
      </c>
      <c r="C29373" s="37">
        <v>0.74209490740740736</v>
      </c>
      <c r="E29373">
        <v>227775</v>
      </c>
      <c r="F29373">
        <f t="shared" si="917"/>
        <v>6</v>
      </c>
      <c r="G29373" s="37" t="str">
        <f t="shared" si="918"/>
        <v>выходные</v>
      </c>
    </row>
    <row r="29374" spans="1:7" x14ac:dyDescent="0.3">
      <c r="A29374">
        <v>336116</v>
      </c>
      <c r="B29374" s="2">
        <v>44408.742097087379</v>
      </c>
      <c r="C29374" s="37">
        <v>0.74209490740740736</v>
      </c>
      <c r="E29374">
        <v>248241</v>
      </c>
      <c r="F29374">
        <f t="shared" si="917"/>
        <v>6</v>
      </c>
      <c r="G29374" s="37" t="str">
        <f t="shared" si="918"/>
        <v>выходные</v>
      </c>
    </row>
    <row r="29375" spans="1:7" x14ac:dyDescent="0.3">
      <c r="A29375">
        <v>336102</v>
      </c>
      <c r="B29375" s="2">
        <v>44408.741999999998</v>
      </c>
      <c r="C29375" s="37">
        <v>0.74200231481481482</v>
      </c>
      <c r="E29375">
        <v>472712</v>
      </c>
      <c r="F29375">
        <f t="shared" si="917"/>
        <v>6</v>
      </c>
      <c r="G29375" s="37" t="str">
        <f t="shared" si="918"/>
        <v>выходные</v>
      </c>
    </row>
    <row r="29376" spans="1:7" x14ac:dyDescent="0.3">
      <c r="A29376">
        <v>336097</v>
      </c>
      <c r="B29376" s="2">
        <v>44408.741935483871</v>
      </c>
      <c r="C29376" s="37">
        <v>0.74193287037037037</v>
      </c>
      <c r="E29376">
        <v>105352</v>
      </c>
      <c r="F29376">
        <f t="shared" si="917"/>
        <v>6</v>
      </c>
      <c r="G29376" s="37" t="str">
        <f t="shared" si="918"/>
        <v>выходные</v>
      </c>
    </row>
    <row r="29377" spans="1:7" x14ac:dyDescent="0.3">
      <c r="A29377">
        <v>336094</v>
      </c>
      <c r="B29377" s="2">
        <v>44408.741692556636</v>
      </c>
      <c r="C29377" s="37">
        <v>0.74168981481481477</v>
      </c>
      <c r="E29377">
        <v>258219</v>
      </c>
      <c r="F29377">
        <f t="shared" si="917"/>
        <v>6</v>
      </c>
      <c r="G29377" s="37" t="str">
        <f t="shared" si="918"/>
        <v>выходные</v>
      </c>
    </row>
    <row r="29378" spans="1:7" x14ac:dyDescent="0.3">
      <c r="A29378">
        <v>336096</v>
      </c>
      <c r="B29378" s="2">
        <v>44408.741692556636</v>
      </c>
      <c r="C29378" s="37">
        <v>0.74168981481481477</v>
      </c>
      <c r="E29378">
        <v>449373</v>
      </c>
      <c r="F29378">
        <f t="shared" si="917"/>
        <v>6</v>
      </c>
      <c r="G29378" s="37" t="str">
        <f t="shared" si="918"/>
        <v>выходные</v>
      </c>
    </row>
    <row r="29379" spans="1:7" x14ac:dyDescent="0.3">
      <c r="A29379">
        <v>336092</v>
      </c>
      <c r="B29379" s="2">
        <v>44408.739265372169</v>
      </c>
      <c r="C29379" s="37">
        <v>0.73927083333333332</v>
      </c>
      <c r="E29379">
        <v>202865</v>
      </c>
      <c r="F29379">
        <f t="shared" ref="F29379:F29442" si="919">WEEKDAY(B29379,2)</f>
        <v>6</v>
      </c>
      <c r="G29379" s="37" t="str">
        <f t="shared" si="918"/>
        <v>выходные</v>
      </c>
    </row>
    <row r="29380" spans="1:7" x14ac:dyDescent="0.3">
      <c r="A29380">
        <v>336087</v>
      </c>
      <c r="B29380" s="2">
        <v>44408.738860841419</v>
      </c>
      <c r="C29380" s="37">
        <v>0.73886574074074074</v>
      </c>
      <c r="E29380">
        <v>228405</v>
      </c>
      <c r="F29380">
        <f t="shared" si="919"/>
        <v>6</v>
      </c>
      <c r="G29380" s="37" t="str">
        <f t="shared" si="918"/>
        <v>выходные</v>
      </c>
    </row>
    <row r="29381" spans="1:7" x14ac:dyDescent="0.3">
      <c r="A29381">
        <v>336088</v>
      </c>
      <c r="B29381" s="2">
        <v>44408.738860841419</v>
      </c>
      <c r="C29381" s="37">
        <v>0.73886574074074074</v>
      </c>
      <c r="E29381">
        <v>324410</v>
      </c>
      <c r="F29381">
        <f t="shared" si="919"/>
        <v>6</v>
      </c>
      <c r="G29381" s="37" t="str">
        <f t="shared" si="918"/>
        <v>выходные</v>
      </c>
    </row>
    <row r="29382" spans="1:7" x14ac:dyDescent="0.3">
      <c r="A29382">
        <v>336089</v>
      </c>
      <c r="B29382" s="2">
        <v>44408.738860841419</v>
      </c>
      <c r="C29382" s="37">
        <v>0.73886574074074074</v>
      </c>
      <c r="E29382">
        <v>182984</v>
      </c>
      <c r="F29382">
        <f t="shared" si="919"/>
        <v>6</v>
      </c>
      <c r="G29382" s="37" t="str">
        <f t="shared" si="918"/>
        <v>выходные</v>
      </c>
    </row>
    <row r="29383" spans="1:7" x14ac:dyDescent="0.3">
      <c r="A29383">
        <v>336091</v>
      </c>
      <c r="B29383" s="2">
        <v>44408.738860841419</v>
      </c>
      <c r="C29383" s="37">
        <v>0.73886574074074074</v>
      </c>
      <c r="E29383">
        <v>313721</v>
      </c>
      <c r="F29383">
        <f t="shared" si="919"/>
        <v>6</v>
      </c>
      <c r="G29383" s="37" t="str">
        <f t="shared" si="918"/>
        <v>выходные</v>
      </c>
    </row>
    <row r="29384" spans="1:7" x14ac:dyDescent="0.3">
      <c r="A29384">
        <v>336083</v>
      </c>
      <c r="B29384" s="2">
        <v>44408.738853114417</v>
      </c>
      <c r="C29384" s="37">
        <v>0.7388541666666667</v>
      </c>
      <c r="E29384">
        <v>143150</v>
      </c>
      <c r="F29384">
        <f t="shared" si="919"/>
        <v>6</v>
      </c>
      <c r="G29384" s="37" t="str">
        <f t="shared" si="918"/>
        <v>выходные</v>
      </c>
    </row>
    <row r="29385" spans="1:7" x14ac:dyDescent="0.3">
      <c r="A29385">
        <v>336079</v>
      </c>
      <c r="B29385" s="2">
        <v>44408.738303781247</v>
      </c>
      <c r="C29385" s="37">
        <v>0.73829861111111106</v>
      </c>
      <c r="E29385">
        <v>17862</v>
      </c>
      <c r="F29385">
        <f t="shared" si="919"/>
        <v>6</v>
      </c>
      <c r="G29385" s="37" t="str">
        <f t="shared" si="918"/>
        <v>выходные</v>
      </c>
    </row>
    <row r="29386" spans="1:7" x14ac:dyDescent="0.3">
      <c r="A29386">
        <v>336077</v>
      </c>
      <c r="B29386" s="2">
        <v>44408.737647249189</v>
      </c>
      <c r="C29386" s="37">
        <v>0.73765046296296299</v>
      </c>
      <c r="E29386">
        <v>241927</v>
      </c>
      <c r="F29386">
        <f t="shared" si="919"/>
        <v>6</v>
      </c>
      <c r="G29386" s="37" t="str">
        <f t="shared" si="918"/>
        <v>выходные</v>
      </c>
    </row>
    <row r="29387" spans="1:7" x14ac:dyDescent="0.3">
      <c r="A29387">
        <v>336074</v>
      </c>
      <c r="B29387" s="2">
        <v>44408.737632374032</v>
      </c>
      <c r="C29387" s="37">
        <v>0.73762731481481481</v>
      </c>
      <c r="E29387">
        <v>5151</v>
      </c>
      <c r="F29387">
        <f t="shared" si="919"/>
        <v>6</v>
      </c>
      <c r="G29387" s="37" t="str">
        <f t="shared" ref="G29387:G29450" si="920">IF(F29387&gt;=6,"выходные","будни")</f>
        <v>выходные</v>
      </c>
    </row>
    <row r="29388" spans="1:7" x14ac:dyDescent="0.3">
      <c r="A29388">
        <v>336070</v>
      </c>
      <c r="B29388" s="2">
        <v>44408.737296670428</v>
      </c>
      <c r="C29388" s="37">
        <v>0.73729166666666668</v>
      </c>
      <c r="E29388">
        <v>143150</v>
      </c>
      <c r="F29388">
        <f t="shared" si="919"/>
        <v>6</v>
      </c>
      <c r="G29388" s="37" t="str">
        <f t="shared" si="920"/>
        <v>выходные</v>
      </c>
    </row>
    <row r="29389" spans="1:7" x14ac:dyDescent="0.3">
      <c r="A29389">
        <v>336067</v>
      </c>
      <c r="B29389" s="2">
        <v>44408.736838187702</v>
      </c>
      <c r="C29389" s="37">
        <v>0.73684027777777772</v>
      </c>
      <c r="E29389">
        <v>440602</v>
      </c>
      <c r="F29389">
        <f t="shared" si="919"/>
        <v>6</v>
      </c>
      <c r="G29389" s="37" t="str">
        <f t="shared" si="920"/>
        <v>выходные</v>
      </c>
    </row>
    <row r="29390" spans="1:7" x14ac:dyDescent="0.3">
      <c r="A29390">
        <v>336062</v>
      </c>
      <c r="B29390" s="2">
        <v>44408.736666666664</v>
      </c>
      <c r="C29390" s="37">
        <v>0.73666666666666669</v>
      </c>
      <c r="E29390">
        <v>305608</v>
      </c>
      <c r="F29390">
        <f t="shared" si="919"/>
        <v>6</v>
      </c>
      <c r="G29390" s="37" t="str">
        <f t="shared" si="920"/>
        <v>выходные</v>
      </c>
    </row>
    <row r="29391" spans="1:7" x14ac:dyDescent="0.3">
      <c r="A29391">
        <v>336058</v>
      </c>
      <c r="B29391" s="2">
        <v>44408.735624595465</v>
      </c>
      <c r="C29391" s="37">
        <v>0.73562500000000008</v>
      </c>
      <c r="E29391">
        <v>88863</v>
      </c>
      <c r="F29391">
        <f t="shared" si="919"/>
        <v>6</v>
      </c>
      <c r="G29391" s="37" t="str">
        <f t="shared" si="920"/>
        <v>выходные</v>
      </c>
    </row>
    <row r="29392" spans="1:7" x14ac:dyDescent="0.3">
      <c r="A29392">
        <v>336055</v>
      </c>
      <c r="B29392" s="2">
        <v>44408.735220064729</v>
      </c>
      <c r="C29392" s="37">
        <v>0.73521990740740739</v>
      </c>
      <c r="E29392">
        <v>250679</v>
      </c>
      <c r="F29392">
        <f t="shared" si="919"/>
        <v>6</v>
      </c>
      <c r="G29392" s="37" t="str">
        <f t="shared" si="920"/>
        <v>выходные</v>
      </c>
    </row>
    <row r="29393" spans="1:7" x14ac:dyDescent="0.3">
      <c r="A29393">
        <v>336056</v>
      </c>
      <c r="B29393" s="2">
        <v>44408.735220064729</v>
      </c>
      <c r="C29393" s="37">
        <v>0.73521990740740739</v>
      </c>
      <c r="E29393">
        <v>323966</v>
      </c>
      <c r="F29393">
        <f t="shared" si="919"/>
        <v>6</v>
      </c>
      <c r="G29393" s="37" t="str">
        <f t="shared" si="920"/>
        <v>выходные</v>
      </c>
    </row>
    <row r="29394" spans="1:7" x14ac:dyDescent="0.3">
      <c r="A29394">
        <v>336053</v>
      </c>
      <c r="B29394" s="2">
        <v>44408.734815533979</v>
      </c>
      <c r="C29394" s="37">
        <v>0.73481481481481481</v>
      </c>
      <c r="E29394">
        <v>241927</v>
      </c>
      <c r="F29394">
        <f t="shared" si="919"/>
        <v>6</v>
      </c>
      <c r="G29394" s="37" t="str">
        <f t="shared" si="920"/>
        <v>выходные</v>
      </c>
    </row>
    <row r="29395" spans="1:7" x14ac:dyDescent="0.3">
      <c r="A29395">
        <v>336052</v>
      </c>
      <c r="B29395" s="2">
        <v>44408.73439741203</v>
      </c>
      <c r="C29395" s="37">
        <v>0.73439814814814808</v>
      </c>
      <c r="E29395">
        <v>242428</v>
      </c>
      <c r="F29395">
        <f t="shared" si="919"/>
        <v>6</v>
      </c>
      <c r="G29395" s="37" t="str">
        <f t="shared" si="920"/>
        <v>выходные</v>
      </c>
    </row>
    <row r="29396" spans="1:7" x14ac:dyDescent="0.3">
      <c r="A29396">
        <v>336046</v>
      </c>
      <c r="B29396" s="2">
        <v>44408.733197411006</v>
      </c>
      <c r="C29396" s="37">
        <v>0.73319444444444448</v>
      </c>
      <c r="E29396">
        <v>43842</v>
      </c>
      <c r="F29396">
        <f t="shared" si="919"/>
        <v>6</v>
      </c>
      <c r="G29396" s="37" t="str">
        <f t="shared" si="920"/>
        <v>выходные</v>
      </c>
    </row>
    <row r="29397" spans="1:7" x14ac:dyDescent="0.3">
      <c r="A29397">
        <v>336048</v>
      </c>
      <c r="B29397" s="2">
        <v>44408.733197411006</v>
      </c>
      <c r="C29397" s="37">
        <v>0.73319444444444448</v>
      </c>
      <c r="E29397">
        <v>230507</v>
      </c>
      <c r="F29397">
        <f t="shared" si="919"/>
        <v>6</v>
      </c>
      <c r="G29397" s="37" t="str">
        <f t="shared" si="920"/>
        <v>выходные</v>
      </c>
    </row>
    <row r="29398" spans="1:7" x14ac:dyDescent="0.3">
      <c r="A29398">
        <v>336041</v>
      </c>
      <c r="B29398" s="2">
        <v>44408.732169560841</v>
      </c>
      <c r="C29398" s="37">
        <v>0.7321643518518518</v>
      </c>
      <c r="E29398">
        <v>250679</v>
      </c>
      <c r="F29398">
        <f t="shared" si="919"/>
        <v>6</v>
      </c>
      <c r="G29398" s="37" t="str">
        <f t="shared" si="920"/>
        <v>выходные</v>
      </c>
    </row>
    <row r="29399" spans="1:7" x14ac:dyDescent="0.3">
      <c r="A29399">
        <v>336038</v>
      </c>
      <c r="B29399" s="2">
        <v>44408.731983818776</v>
      </c>
      <c r="C29399" s="37">
        <v>0.73197916666666663</v>
      </c>
      <c r="E29399">
        <v>4249</v>
      </c>
      <c r="F29399">
        <f t="shared" si="919"/>
        <v>6</v>
      </c>
      <c r="G29399" s="37" t="str">
        <f t="shared" si="920"/>
        <v>выходные</v>
      </c>
    </row>
    <row r="29400" spans="1:7" x14ac:dyDescent="0.3">
      <c r="A29400">
        <v>336037</v>
      </c>
      <c r="B29400" s="2">
        <v>44408.731955931275</v>
      </c>
      <c r="C29400" s="37">
        <v>0.73195601851851855</v>
      </c>
      <c r="E29400">
        <v>5151</v>
      </c>
      <c r="F29400">
        <f t="shared" si="919"/>
        <v>6</v>
      </c>
      <c r="G29400" s="37" t="str">
        <f t="shared" si="920"/>
        <v>выходные</v>
      </c>
    </row>
    <row r="29401" spans="1:7" x14ac:dyDescent="0.3">
      <c r="A29401">
        <v>336030</v>
      </c>
      <c r="B29401" s="2">
        <v>44408.730770226532</v>
      </c>
      <c r="C29401" s="37">
        <v>0.73077546296296303</v>
      </c>
      <c r="E29401">
        <v>5151</v>
      </c>
      <c r="F29401">
        <f t="shared" si="919"/>
        <v>6</v>
      </c>
      <c r="G29401" s="37" t="str">
        <f t="shared" si="920"/>
        <v>выходные</v>
      </c>
    </row>
    <row r="29402" spans="1:7" x14ac:dyDescent="0.3">
      <c r="A29402">
        <v>336034</v>
      </c>
      <c r="B29402" s="2">
        <v>44408.730770226532</v>
      </c>
      <c r="C29402" s="37">
        <v>0.73077546296296303</v>
      </c>
      <c r="E29402">
        <v>472330</v>
      </c>
      <c r="F29402">
        <f t="shared" si="919"/>
        <v>6</v>
      </c>
      <c r="G29402" s="37" t="str">
        <f t="shared" si="920"/>
        <v>выходные</v>
      </c>
    </row>
    <row r="29403" spans="1:7" x14ac:dyDescent="0.3">
      <c r="A29403">
        <v>336018</v>
      </c>
      <c r="B29403" s="2">
        <v>44408.730365695796</v>
      </c>
      <c r="C29403" s="37">
        <v>0.73037037037037045</v>
      </c>
      <c r="E29403">
        <v>118549</v>
      </c>
      <c r="F29403">
        <f t="shared" si="919"/>
        <v>6</v>
      </c>
      <c r="G29403" s="37" t="str">
        <f t="shared" si="920"/>
        <v>выходные</v>
      </c>
    </row>
    <row r="29404" spans="1:7" x14ac:dyDescent="0.3">
      <c r="A29404">
        <v>336022</v>
      </c>
      <c r="B29404" s="2">
        <v>44408.730365695796</v>
      </c>
      <c r="C29404" s="37">
        <v>0.73037037037037045</v>
      </c>
      <c r="E29404">
        <v>458567</v>
      </c>
      <c r="F29404">
        <f t="shared" si="919"/>
        <v>6</v>
      </c>
      <c r="G29404" s="37" t="str">
        <f t="shared" si="920"/>
        <v>выходные</v>
      </c>
    </row>
    <row r="29405" spans="1:7" x14ac:dyDescent="0.3">
      <c r="A29405">
        <v>336027</v>
      </c>
      <c r="B29405" s="2">
        <v>44408.730365695796</v>
      </c>
      <c r="C29405" s="37">
        <v>0.73037037037037045</v>
      </c>
      <c r="E29405">
        <v>472908</v>
      </c>
      <c r="F29405">
        <f t="shared" si="919"/>
        <v>6</v>
      </c>
      <c r="G29405" s="37" t="str">
        <f t="shared" si="920"/>
        <v>выходные</v>
      </c>
    </row>
    <row r="29406" spans="1:7" x14ac:dyDescent="0.3">
      <c r="A29406">
        <v>336016</v>
      </c>
      <c r="B29406" s="2">
        <v>44408.730333333333</v>
      </c>
      <c r="C29406" s="37">
        <v>0.73033564814814822</v>
      </c>
      <c r="E29406">
        <v>470762</v>
      </c>
      <c r="F29406">
        <f t="shared" si="919"/>
        <v>6</v>
      </c>
      <c r="G29406" s="37" t="str">
        <f t="shared" si="920"/>
        <v>выходные</v>
      </c>
    </row>
    <row r="29407" spans="1:7" x14ac:dyDescent="0.3">
      <c r="A29407">
        <v>336015</v>
      </c>
      <c r="B29407" s="2">
        <v>44408.729666666666</v>
      </c>
      <c r="C29407" s="37">
        <v>0.72966435185185186</v>
      </c>
      <c r="E29407">
        <v>439981</v>
      </c>
      <c r="F29407">
        <f t="shared" si="919"/>
        <v>6</v>
      </c>
      <c r="G29407" s="37" t="str">
        <f t="shared" si="920"/>
        <v>выходные</v>
      </c>
    </row>
    <row r="29408" spans="1:7" x14ac:dyDescent="0.3">
      <c r="A29408">
        <v>336004</v>
      </c>
      <c r="B29408" s="2">
        <v>44408.729152103559</v>
      </c>
      <c r="C29408" s="37">
        <v>0.72915509259259259</v>
      </c>
      <c r="E29408">
        <v>60239</v>
      </c>
      <c r="F29408">
        <f t="shared" si="919"/>
        <v>6</v>
      </c>
      <c r="G29408" s="37" t="str">
        <f t="shared" si="920"/>
        <v>выходные</v>
      </c>
    </row>
    <row r="29409" spans="1:7" x14ac:dyDescent="0.3">
      <c r="A29409">
        <v>336009</v>
      </c>
      <c r="B29409" s="2">
        <v>44408.729152103559</v>
      </c>
      <c r="C29409" s="37">
        <v>0.72915509259259259</v>
      </c>
      <c r="E29409">
        <v>274147</v>
      </c>
      <c r="F29409">
        <f t="shared" si="919"/>
        <v>6</v>
      </c>
      <c r="G29409" s="37" t="str">
        <f t="shared" si="920"/>
        <v>выходные</v>
      </c>
    </row>
    <row r="29410" spans="1:7" x14ac:dyDescent="0.3">
      <c r="A29410">
        <v>336012</v>
      </c>
      <c r="B29410" s="2">
        <v>44408.729152103559</v>
      </c>
      <c r="C29410" s="37">
        <v>0.72915509259259259</v>
      </c>
      <c r="E29410">
        <v>190995</v>
      </c>
      <c r="F29410">
        <f t="shared" si="919"/>
        <v>6</v>
      </c>
      <c r="G29410" s="37" t="str">
        <f t="shared" si="920"/>
        <v>выходные</v>
      </c>
    </row>
    <row r="29411" spans="1:7" x14ac:dyDescent="0.3">
      <c r="A29411">
        <v>336013</v>
      </c>
      <c r="B29411" s="2">
        <v>44408.729152103559</v>
      </c>
      <c r="C29411" s="37">
        <v>0.72915509259259259</v>
      </c>
      <c r="E29411">
        <v>347393</v>
      </c>
      <c r="F29411">
        <f t="shared" si="919"/>
        <v>6</v>
      </c>
      <c r="G29411" s="37" t="str">
        <f t="shared" si="920"/>
        <v>выходные</v>
      </c>
    </row>
    <row r="29412" spans="1:7" x14ac:dyDescent="0.3">
      <c r="A29412">
        <v>335995</v>
      </c>
      <c r="B29412" s="2">
        <v>44408.728747572815</v>
      </c>
      <c r="C29412" s="37">
        <v>0.7287499999999999</v>
      </c>
      <c r="E29412">
        <v>250679</v>
      </c>
      <c r="F29412">
        <f t="shared" si="919"/>
        <v>6</v>
      </c>
      <c r="G29412" s="37" t="str">
        <f t="shared" si="920"/>
        <v>выходные</v>
      </c>
    </row>
    <row r="29413" spans="1:7" x14ac:dyDescent="0.3">
      <c r="A29413">
        <v>335997</v>
      </c>
      <c r="B29413" s="2">
        <v>44408.728747572815</v>
      </c>
      <c r="C29413" s="37">
        <v>0.7287499999999999</v>
      </c>
      <c r="E29413">
        <v>49263</v>
      </c>
      <c r="F29413">
        <f t="shared" si="919"/>
        <v>6</v>
      </c>
      <c r="G29413" s="37" t="str">
        <f t="shared" si="920"/>
        <v>выходные</v>
      </c>
    </row>
    <row r="29414" spans="1:7" x14ac:dyDescent="0.3">
      <c r="A29414">
        <v>336000</v>
      </c>
      <c r="B29414" s="2">
        <v>44408.728747572815</v>
      </c>
      <c r="C29414" s="37">
        <v>0.7287499999999999</v>
      </c>
      <c r="E29414">
        <v>273577</v>
      </c>
      <c r="F29414">
        <f t="shared" si="919"/>
        <v>6</v>
      </c>
      <c r="G29414" s="37" t="str">
        <f t="shared" si="920"/>
        <v>выходные</v>
      </c>
    </row>
    <row r="29415" spans="1:7" x14ac:dyDescent="0.3">
      <c r="A29415">
        <v>335994</v>
      </c>
      <c r="B29415" s="2">
        <v>44408.728720969266</v>
      </c>
      <c r="C29415" s="37">
        <v>0.72871527777777778</v>
      </c>
      <c r="E29415">
        <v>81554</v>
      </c>
      <c r="F29415">
        <f t="shared" si="919"/>
        <v>6</v>
      </c>
      <c r="G29415" s="37" t="str">
        <f t="shared" si="920"/>
        <v>выходные</v>
      </c>
    </row>
    <row r="29416" spans="1:7" x14ac:dyDescent="0.3">
      <c r="A29416">
        <v>335991</v>
      </c>
      <c r="B29416" s="2">
        <v>44408.728659932247</v>
      </c>
      <c r="C29416" s="37">
        <v>0.72865740740740748</v>
      </c>
      <c r="E29416">
        <v>317627</v>
      </c>
      <c r="F29416">
        <f t="shared" si="919"/>
        <v>6</v>
      </c>
      <c r="G29416" s="37" t="str">
        <f t="shared" si="920"/>
        <v>выходные</v>
      </c>
    </row>
    <row r="29417" spans="1:7" x14ac:dyDescent="0.3">
      <c r="A29417">
        <v>335983</v>
      </c>
      <c r="B29417" s="2">
        <v>44408.727533980578</v>
      </c>
      <c r="C29417" s="37">
        <v>0.72753472222222226</v>
      </c>
      <c r="E29417">
        <v>229529</v>
      </c>
      <c r="F29417">
        <f t="shared" si="919"/>
        <v>6</v>
      </c>
      <c r="G29417" s="37" t="str">
        <f t="shared" si="920"/>
        <v>выходные</v>
      </c>
    </row>
    <row r="29418" spans="1:7" x14ac:dyDescent="0.3">
      <c r="A29418">
        <v>335988</v>
      </c>
      <c r="B29418" s="2">
        <v>44408.727533980578</v>
      </c>
      <c r="C29418" s="37">
        <v>0.72753472222222226</v>
      </c>
      <c r="E29418">
        <v>325852</v>
      </c>
      <c r="F29418">
        <f t="shared" si="919"/>
        <v>6</v>
      </c>
      <c r="G29418" s="37" t="str">
        <f t="shared" si="920"/>
        <v>выходные</v>
      </c>
    </row>
    <row r="29419" spans="1:7" x14ac:dyDescent="0.3">
      <c r="A29419">
        <v>335979</v>
      </c>
      <c r="B29419" s="2">
        <v>44408.727129449842</v>
      </c>
      <c r="C29419" s="37">
        <v>0.72712962962962957</v>
      </c>
      <c r="E29419">
        <v>411922</v>
      </c>
      <c r="F29419">
        <f t="shared" si="919"/>
        <v>6</v>
      </c>
      <c r="G29419" s="37" t="str">
        <f t="shared" si="920"/>
        <v>выходные</v>
      </c>
    </row>
    <row r="29420" spans="1:7" x14ac:dyDescent="0.3">
      <c r="A29420">
        <v>335975</v>
      </c>
      <c r="B29420" s="2">
        <v>44408.727129449835</v>
      </c>
      <c r="C29420" s="37">
        <v>0.72712962962962957</v>
      </c>
      <c r="E29420">
        <v>182191</v>
      </c>
      <c r="F29420">
        <f t="shared" si="919"/>
        <v>6</v>
      </c>
      <c r="G29420" s="37" t="str">
        <f t="shared" si="920"/>
        <v>выходные</v>
      </c>
    </row>
    <row r="29421" spans="1:7" x14ac:dyDescent="0.3">
      <c r="A29421">
        <v>335974</v>
      </c>
      <c r="B29421" s="2">
        <v>44408.726724919092</v>
      </c>
      <c r="C29421" s="37">
        <v>0.72672453703703699</v>
      </c>
      <c r="E29421">
        <v>401945</v>
      </c>
      <c r="F29421">
        <f t="shared" si="919"/>
        <v>6</v>
      </c>
      <c r="G29421" s="37" t="str">
        <f t="shared" si="920"/>
        <v>выходные</v>
      </c>
    </row>
    <row r="29422" spans="1:7" x14ac:dyDescent="0.3">
      <c r="A29422">
        <v>335967</v>
      </c>
      <c r="B29422" s="2">
        <v>44408.726320388349</v>
      </c>
      <c r="C29422" s="37">
        <v>0.72631944444444441</v>
      </c>
      <c r="E29422">
        <v>380039</v>
      </c>
      <c r="F29422">
        <f t="shared" si="919"/>
        <v>6</v>
      </c>
      <c r="G29422" s="37" t="str">
        <f t="shared" si="920"/>
        <v>выходные</v>
      </c>
    </row>
    <row r="29423" spans="1:7" x14ac:dyDescent="0.3">
      <c r="A29423">
        <v>335969</v>
      </c>
      <c r="B29423" s="2">
        <v>44408.726320388349</v>
      </c>
      <c r="C29423" s="37">
        <v>0.72631944444444441</v>
      </c>
      <c r="E29423">
        <v>53640</v>
      </c>
      <c r="F29423">
        <f t="shared" si="919"/>
        <v>6</v>
      </c>
      <c r="G29423" s="37" t="str">
        <f t="shared" si="920"/>
        <v>выходные</v>
      </c>
    </row>
    <row r="29424" spans="1:7" x14ac:dyDescent="0.3">
      <c r="A29424">
        <v>335964</v>
      </c>
      <c r="B29424" s="2">
        <v>44408.725915857605</v>
      </c>
      <c r="C29424" s="37">
        <v>0.72591435185185194</v>
      </c>
      <c r="E29424">
        <v>180863</v>
      </c>
      <c r="F29424">
        <f t="shared" si="919"/>
        <v>6</v>
      </c>
      <c r="G29424" s="37" t="str">
        <f t="shared" si="920"/>
        <v>выходные</v>
      </c>
    </row>
    <row r="29425" spans="1:7" x14ac:dyDescent="0.3">
      <c r="A29425">
        <v>335961</v>
      </c>
      <c r="B29425" s="2">
        <v>44408.725511326862</v>
      </c>
      <c r="C29425" s="37">
        <v>0.72550925925925924</v>
      </c>
      <c r="E29425">
        <v>158978</v>
      </c>
      <c r="F29425">
        <f t="shared" si="919"/>
        <v>6</v>
      </c>
      <c r="G29425" s="37" t="str">
        <f t="shared" si="920"/>
        <v>выходные</v>
      </c>
    </row>
    <row r="29426" spans="1:7" x14ac:dyDescent="0.3">
      <c r="A29426">
        <v>335958</v>
      </c>
      <c r="B29426" s="2">
        <v>44408.725106796119</v>
      </c>
      <c r="C29426" s="37">
        <v>0.72510416666666666</v>
      </c>
      <c r="E29426">
        <v>253060</v>
      </c>
      <c r="F29426">
        <f t="shared" si="919"/>
        <v>6</v>
      </c>
      <c r="G29426" s="37" t="str">
        <f t="shared" si="920"/>
        <v>выходные</v>
      </c>
    </row>
    <row r="29427" spans="1:7" x14ac:dyDescent="0.3">
      <c r="A29427">
        <v>335955</v>
      </c>
      <c r="B29427" s="2">
        <v>44408.724936674094</v>
      </c>
      <c r="C29427" s="37">
        <v>0.72494212962962967</v>
      </c>
      <c r="E29427">
        <v>68991</v>
      </c>
      <c r="F29427">
        <f t="shared" si="919"/>
        <v>6</v>
      </c>
      <c r="G29427" s="37" t="str">
        <f t="shared" si="920"/>
        <v>выходные</v>
      </c>
    </row>
    <row r="29428" spans="1:7" x14ac:dyDescent="0.3">
      <c r="A29428">
        <v>335954</v>
      </c>
      <c r="B29428" s="2">
        <v>44408.724297734625</v>
      </c>
      <c r="C29428" s="37">
        <v>0.72429398148148139</v>
      </c>
      <c r="E29428">
        <v>411922</v>
      </c>
      <c r="F29428">
        <f t="shared" si="919"/>
        <v>6</v>
      </c>
      <c r="G29428" s="37" t="str">
        <f t="shared" si="920"/>
        <v>выходные</v>
      </c>
    </row>
    <row r="29429" spans="1:7" x14ac:dyDescent="0.3">
      <c r="A29429">
        <v>335944</v>
      </c>
      <c r="B29429" s="2">
        <v>44408.723893203889</v>
      </c>
      <c r="C29429" s="37">
        <v>0.72388888888888892</v>
      </c>
      <c r="E29429">
        <v>118549</v>
      </c>
      <c r="F29429">
        <f t="shared" si="919"/>
        <v>6</v>
      </c>
      <c r="G29429" s="37" t="str">
        <f t="shared" si="920"/>
        <v>выходные</v>
      </c>
    </row>
    <row r="29430" spans="1:7" x14ac:dyDescent="0.3">
      <c r="A29430">
        <v>335947</v>
      </c>
      <c r="B29430" s="2">
        <v>44408.723893203889</v>
      </c>
      <c r="C29430" s="37">
        <v>0.72388888888888892</v>
      </c>
      <c r="E29430">
        <v>250679</v>
      </c>
      <c r="F29430">
        <f t="shared" si="919"/>
        <v>6</v>
      </c>
      <c r="G29430" s="37" t="str">
        <f t="shared" si="920"/>
        <v>выходные</v>
      </c>
    </row>
    <row r="29431" spans="1:7" x14ac:dyDescent="0.3">
      <c r="A29431">
        <v>335950</v>
      </c>
      <c r="B29431" s="2">
        <v>44408.723893203889</v>
      </c>
      <c r="C29431" s="37">
        <v>0.72388888888888892</v>
      </c>
      <c r="E29431">
        <v>411922</v>
      </c>
      <c r="F29431">
        <f t="shared" si="919"/>
        <v>6</v>
      </c>
      <c r="G29431" s="37" t="str">
        <f t="shared" si="920"/>
        <v>выходные</v>
      </c>
    </row>
    <row r="29432" spans="1:7" x14ac:dyDescent="0.3">
      <c r="A29432">
        <v>335940</v>
      </c>
      <c r="B29432" s="2">
        <v>44408.723593859679</v>
      </c>
      <c r="C29432" s="37">
        <v>0.72359953703703705</v>
      </c>
      <c r="E29432">
        <v>227775</v>
      </c>
      <c r="F29432">
        <f t="shared" si="919"/>
        <v>6</v>
      </c>
      <c r="G29432" s="37" t="str">
        <f t="shared" si="920"/>
        <v>выходные</v>
      </c>
    </row>
    <row r="29433" spans="1:7" x14ac:dyDescent="0.3">
      <c r="A29433">
        <v>335934</v>
      </c>
      <c r="B29433" s="2">
        <v>44408.723488673138</v>
      </c>
      <c r="C29433" s="37">
        <v>0.72348379629629633</v>
      </c>
      <c r="E29433">
        <v>476038</v>
      </c>
      <c r="F29433">
        <f t="shared" si="919"/>
        <v>6</v>
      </c>
      <c r="G29433" s="37" t="str">
        <f t="shared" si="920"/>
        <v>выходные</v>
      </c>
    </row>
    <row r="29434" spans="1:7" x14ac:dyDescent="0.3">
      <c r="A29434">
        <v>335937</v>
      </c>
      <c r="B29434" s="2">
        <v>44408.723488673138</v>
      </c>
      <c r="C29434" s="37">
        <v>0.72348379629629633</v>
      </c>
      <c r="E29434">
        <v>44035</v>
      </c>
      <c r="F29434">
        <f t="shared" si="919"/>
        <v>6</v>
      </c>
      <c r="G29434" s="37" t="str">
        <f t="shared" si="920"/>
        <v>выходные</v>
      </c>
    </row>
    <row r="29435" spans="1:7" x14ac:dyDescent="0.3">
      <c r="A29435">
        <v>335932</v>
      </c>
      <c r="B29435" s="2">
        <v>44408.722275080909</v>
      </c>
      <c r="C29435" s="37">
        <v>0.72228009259259263</v>
      </c>
      <c r="E29435">
        <v>250679</v>
      </c>
      <c r="F29435">
        <f t="shared" si="919"/>
        <v>6</v>
      </c>
      <c r="G29435" s="37" t="str">
        <f t="shared" si="920"/>
        <v>выходные</v>
      </c>
    </row>
    <row r="29436" spans="1:7" x14ac:dyDescent="0.3">
      <c r="A29436">
        <v>335930</v>
      </c>
      <c r="B29436" s="2">
        <v>44408.721870550165</v>
      </c>
      <c r="C29436" s="37">
        <v>0.72187499999999993</v>
      </c>
      <c r="E29436">
        <v>75550</v>
      </c>
      <c r="F29436">
        <f t="shared" si="919"/>
        <v>6</v>
      </c>
      <c r="G29436" s="37" t="str">
        <f t="shared" si="920"/>
        <v>выходные</v>
      </c>
    </row>
    <row r="29437" spans="1:7" x14ac:dyDescent="0.3">
      <c r="A29437">
        <v>335929</v>
      </c>
      <c r="B29437" s="2">
        <v>44408.721870550158</v>
      </c>
      <c r="C29437" s="37">
        <v>0.72187499999999993</v>
      </c>
      <c r="E29437">
        <v>226824</v>
      </c>
      <c r="F29437">
        <f t="shared" si="919"/>
        <v>6</v>
      </c>
      <c r="G29437" s="37" t="str">
        <f t="shared" si="920"/>
        <v>выходные</v>
      </c>
    </row>
    <row r="29438" spans="1:7" x14ac:dyDescent="0.3">
      <c r="A29438">
        <v>335926</v>
      </c>
      <c r="B29438" s="2">
        <v>44408.721466019422</v>
      </c>
      <c r="C29438" s="37">
        <v>0.72146990740740735</v>
      </c>
      <c r="E29438">
        <v>96200</v>
      </c>
      <c r="F29438">
        <f t="shared" si="919"/>
        <v>6</v>
      </c>
      <c r="G29438" s="37" t="str">
        <f t="shared" si="920"/>
        <v>выходные</v>
      </c>
    </row>
    <row r="29439" spans="1:7" x14ac:dyDescent="0.3">
      <c r="A29439">
        <v>335922</v>
      </c>
      <c r="B29439" s="2">
        <v>44408.72090823084</v>
      </c>
      <c r="C29439" s="37">
        <v>0.72090277777777778</v>
      </c>
      <c r="E29439">
        <v>348942</v>
      </c>
      <c r="F29439">
        <f t="shared" si="919"/>
        <v>6</v>
      </c>
      <c r="G29439" s="37" t="str">
        <f t="shared" si="920"/>
        <v>выходные</v>
      </c>
    </row>
    <row r="29440" spans="1:7" x14ac:dyDescent="0.3">
      <c r="A29440">
        <v>335911</v>
      </c>
      <c r="B29440" s="2">
        <v>44408.720656957928</v>
      </c>
      <c r="C29440" s="37">
        <v>0.7206597222222223</v>
      </c>
      <c r="E29440">
        <v>69845</v>
      </c>
      <c r="F29440">
        <f t="shared" si="919"/>
        <v>6</v>
      </c>
      <c r="G29440" s="37" t="str">
        <f t="shared" si="920"/>
        <v>выходные</v>
      </c>
    </row>
    <row r="29441" spans="1:7" x14ac:dyDescent="0.3">
      <c r="A29441">
        <v>335916</v>
      </c>
      <c r="B29441" s="2">
        <v>44408.720656957928</v>
      </c>
      <c r="C29441" s="37">
        <v>0.7206597222222223</v>
      </c>
      <c r="E29441">
        <v>285678</v>
      </c>
      <c r="F29441">
        <f t="shared" si="919"/>
        <v>6</v>
      </c>
      <c r="G29441" s="37" t="str">
        <f t="shared" si="920"/>
        <v>выходные</v>
      </c>
    </row>
    <row r="29442" spans="1:7" x14ac:dyDescent="0.3">
      <c r="A29442">
        <v>335917</v>
      </c>
      <c r="B29442" s="2">
        <v>44408.720656957928</v>
      </c>
      <c r="C29442" s="37">
        <v>0.7206597222222223</v>
      </c>
      <c r="E29442">
        <v>351192</v>
      </c>
      <c r="F29442">
        <f t="shared" si="919"/>
        <v>6</v>
      </c>
      <c r="G29442" s="37" t="str">
        <f t="shared" si="920"/>
        <v>выходные</v>
      </c>
    </row>
    <row r="29443" spans="1:7" x14ac:dyDescent="0.3">
      <c r="A29443">
        <v>335907</v>
      </c>
      <c r="B29443" s="2">
        <v>44408.719992675557</v>
      </c>
      <c r="C29443" s="37">
        <v>0.71998842592592593</v>
      </c>
      <c r="E29443">
        <v>327968</v>
      </c>
      <c r="F29443">
        <f t="shared" ref="F29443:F29506" si="921">WEEKDAY(B29443,2)</f>
        <v>6</v>
      </c>
      <c r="G29443" s="37" t="str">
        <f t="shared" si="920"/>
        <v>выходные</v>
      </c>
    </row>
    <row r="29444" spans="1:7" x14ac:dyDescent="0.3">
      <c r="A29444">
        <v>335906</v>
      </c>
      <c r="B29444" s="2">
        <v>44408.719847896442</v>
      </c>
      <c r="C29444" s="37">
        <v>0.71984953703703702</v>
      </c>
      <c r="E29444">
        <v>411922</v>
      </c>
      <c r="F29444">
        <f t="shared" si="921"/>
        <v>6</v>
      </c>
      <c r="G29444" s="37" t="str">
        <f t="shared" si="920"/>
        <v>выходные</v>
      </c>
    </row>
    <row r="29445" spans="1:7" x14ac:dyDescent="0.3">
      <c r="A29445">
        <v>335900</v>
      </c>
      <c r="B29445" s="2">
        <v>44408.719038834955</v>
      </c>
      <c r="C29445" s="37">
        <v>0.71903935185185175</v>
      </c>
      <c r="E29445">
        <v>202865</v>
      </c>
      <c r="F29445">
        <f t="shared" si="921"/>
        <v>6</v>
      </c>
      <c r="G29445" s="37" t="str">
        <f t="shared" si="920"/>
        <v>выходные</v>
      </c>
    </row>
    <row r="29446" spans="1:7" x14ac:dyDescent="0.3">
      <c r="A29446">
        <v>335904</v>
      </c>
      <c r="B29446" s="2">
        <v>44408.719038834955</v>
      </c>
      <c r="C29446" s="37">
        <v>0.71903935185185175</v>
      </c>
      <c r="E29446">
        <v>472712</v>
      </c>
      <c r="F29446">
        <f t="shared" si="921"/>
        <v>6</v>
      </c>
      <c r="G29446" s="37" t="str">
        <f t="shared" si="920"/>
        <v>выходные</v>
      </c>
    </row>
    <row r="29447" spans="1:7" x14ac:dyDescent="0.3">
      <c r="A29447">
        <v>335895</v>
      </c>
      <c r="B29447" s="2">
        <v>44408.718741416669</v>
      </c>
      <c r="C29447" s="37">
        <v>0.71873842592592585</v>
      </c>
      <c r="E29447">
        <v>411922</v>
      </c>
      <c r="F29447">
        <f t="shared" si="921"/>
        <v>6</v>
      </c>
      <c r="G29447" s="37" t="str">
        <f t="shared" si="920"/>
        <v>выходные</v>
      </c>
    </row>
    <row r="29448" spans="1:7" x14ac:dyDescent="0.3">
      <c r="A29448">
        <v>335891</v>
      </c>
      <c r="B29448" s="2">
        <v>44408.718314157537</v>
      </c>
      <c r="C29448" s="37">
        <v>0.71831018518518519</v>
      </c>
      <c r="E29448">
        <v>250679</v>
      </c>
      <c r="F29448">
        <f t="shared" si="921"/>
        <v>6</v>
      </c>
      <c r="G29448" s="37" t="str">
        <f t="shared" si="920"/>
        <v>выходные</v>
      </c>
    </row>
    <row r="29449" spans="1:7" x14ac:dyDescent="0.3">
      <c r="A29449">
        <v>335889</v>
      </c>
      <c r="B29449" s="2">
        <v>44408.718283639028</v>
      </c>
      <c r="C29449" s="37">
        <v>0.718287037037037</v>
      </c>
      <c r="E29449">
        <v>191893</v>
      </c>
      <c r="F29449">
        <f t="shared" si="921"/>
        <v>6</v>
      </c>
      <c r="G29449" s="37" t="str">
        <f t="shared" si="920"/>
        <v>выходные</v>
      </c>
    </row>
    <row r="29450" spans="1:7" x14ac:dyDescent="0.3">
      <c r="A29450">
        <v>335886</v>
      </c>
      <c r="B29450" s="2">
        <v>44408.718229773462</v>
      </c>
      <c r="C29450" s="37">
        <v>0.7182291666666667</v>
      </c>
      <c r="E29450">
        <v>406570</v>
      </c>
      <c r="F29450">
        <f t="shared" si="921"/>
        <v>6</v>
      </c>
      <c r="G29450" s="37" t="str">
        <f t="shared" si="920"/>
        <v>выходные</v>
      </c>
    </row>
    <row r="29451" spans="1:7" x14ac:dyDescent="0.3">
      <c r="A29451">
        <v>335888</v>
      </c>
      <c r="B29451" s="2">
        <v>44408.718229773462</v>
      </c>
      <c r="C29451" s="37">
        <v>0.7182291666666667</v>
      </c>
      <c r="E29451">
        <v>341333</v>
      </c>
      <c r="F29451">
        <f t="shared" si="921"/>
        <v>6</v>
      </c>
      <c r="G29451" s="37" t="str">
        <f t="shared" ref="G29451:G29514" si="922">IF(F29451&gt;=6,"выходные","будни")</f>
        <v>выходные</v>
      </c>
    </row>
    <row r="29452" spans="1:7" x14ac:dyDescent="0.3">
      <c r="A29452">
        <v>335881</v>
      </c>
      <c r="B29452" s="2">
        <v>44408.717825242718</v>
      </c>
      <c r="C29452" s="37">
        <v>0.71782407407407411</v>
      </c>
      <c r="E29452">
        <v>37644</v>
      </c>
      <c r="F29452">
        <f t="shared" si="921"/>
        <v>6</v>
      </c>
      <c r="G29452" s="37" t="str">
        <f t="shared" si="922"/>
        <v>выходные</v>
      </c>
    </row>
    <row r="29453" spans="1:7" x14ac:dyDescent="0.3">
      <c r="A29453">
        <v>335884</v>
      </c>
      <c r="B29453" s="2">
        <v>44408.717825242718</v>
      </c>
      <c r="C29453" s="37">
        <v>0.71782407407407411</v>
      </c>
      <c r="E29453">
        <v>258219</v>
      </c>
      <c r="F29453">
        <f t="shared" si="921"/>
        <v>6</v>
      </c>
      <c r="G29453" s="37" t="str">
        <f t="shared" si="922"/>
        <v>выходные</v>
      </c>
    </row>
    <row r="29454" spans="1:7" x14ac:dyDescent="0.3">
      <c r="A29454">
        <v>335879</v>
      </c>
      <c r="B29454" s="2">
        <v>44408.717666666664</v>
      </c>
      <c r="C29454" s="37">
        <v>0.71766203703703713</v>
      </c>
      <c r="E29454">
        <v>153893</v>
      </c>
      <c r="F29454">
        <f t="shared" si="921"/>
        <v>6</v>
      </c>
      <c r="G29454" s="37" t="str">
        <f t="shared" si="922"/>
        <v>выходные</v>
      </c>
    </row>
    <row r="29455" spans="1:7" x14ac:dyDescent="0.3">
      <c r="A29455">
        <v>335875</v>
      </c>
      <c r="B29455" s="2">
        <v>44408.717420711975</v>
      </c>
      <c r="C29455" s="37">
        <v>0.71741898148148142</v>
      </c>
      <c r="E29455">
        <v>194230</v>
      </c>
      <c r="F29455">
        <f t="shared" si="921"/>
        <v>6</v>
      </c>
      <c r="G29455" s="37" t="str">
        <f t="shared" si="922"/>
        <v>выходные</v>
      </c>
    </row>
    <row r="29456" spans="1:7" x14ac:dyDescent="0.3">
      <c r="A29456">
        <v>335873</v>
      </c>
      <c r="B29456" s="2">
        <v>44408.716757713555</v>
      </c>
      <c r="C29456" s="37">
        <v>0.71675925925925921</v>
      </c>
      <c r="E29456">
        <v>403124</v>
      </c>
      <c r="F29456">
        <f t="shared" si="921"/>
        <v>6</v>
      </c>
      <c r="G29456" s="37" t="str">
        <f t="shared" si="922"/>
        <v>выходные</v>
      </c>
    </row>
    <row r="29457" spans="1:7" x14ac:dyDescent="0.3">
      <c r="A29457">
        <v>335871</v>
      </c>
      <c r="B29457" s="2">
        <v>44408.716207119738</v>
      </c>
      <c r="C29457" s="37">
        <v>0.71620370370370379</v>
      </c>
      <c r="E29457">
        <v>76405</v>
      </c>
      <c r="F29457">
        <f t="shared" si="921"/>
        <v>6</v>
      </c>
      <c r="G29457" s="37" t="str">
        <f t="shared" si="922"/>
        <v>выходные</v>
      </c>
    </row>
    <row r="29458" spans="1:7" x14ac:dyDescent="0.3">
      <c r="A29458">
        <v>335869</v>
      </c>
      <c r="B29458" s="2">
        <v>44408.715802589002</v>
      </c>
      <c r="C29458" s="37">
        <v>0.71579861111111109</v>
      </c>
      <c r="E29458">
        <v>466374</v>
      </c>
      <c r="F29458">
        <f t="shared" si="921"/>
        <v>6</v>
      </c>
      <c r="G29458" s="37" t="str">
        <f t="shared" si="922"/>
        <v>выходные</v>
      </c>
    </row>
    <row r="29459" spans="1:7" x14ac:dyDescent="0.3">
      <c r="A29459">
        <v>335870</v>
      </c>
      <c r="B29459" s="2">
        <v>44408.715802589002</v>
      </c>
      <c r="C29459" s="37">
        <v>0.71579861111111109</v>
      </c>
      <c r="E29459">
        <v>62570</v>
      </c>
      <c r="F29459">
        <f t="shared" si="921"/>
        <v>6</v>
      </c>
      <c r="G29459" s="37" t="str">
        <f t="shared" si="922"/>
        <v>выходные</v>
      </c>
    </row>
    <row r="29460" spans="1:7" x14ac:dyDescent="0.3">
      <c r="A29460">
        <v>335867</v>
      </c>
      <c r="B29460" s="2">
        <v>44408.715720084234</v>
      </c>
      <c r="C29460" s="37">
        <v>0.7157175925925926</v>
      </c>
      <c r="E29460">
        <v>48930</v>
      </c>
      <c r="F29460">
        <f t="shared" si="921"/>
        <v>6</v>
      </c>
      <c r="G29460" s="37" t="str">
        <f t="shared" si="922"/>
        <v>выходные</v>
      </c>
    </row>
    <row r="29461" spans="1:7" x14ac:dyDescent="0.3">
      <c r="A29461">
        <v>335862</v>
      </c>
      <c r="B29461" s="2">
        <v>44408.714987640007</v>
      </c>
      <c r="C29461" s="37">
        <v>0.71498842592592593</v>
      </c>
      <c r="E29461">
        <v>191893</v>
      </c>
      <c r="F29461">
        <f t="shared" si="921"/>
        <v>6</v>
      </c>
      <c r="G29461" s="37" t="str">
        <f t="shared" si="922"/>
        <v>выходные</v>
      </c>
    </row>
    <row r="29462" spans="1:7" x14ac:dyDescent="0.3">
      <c r="A29462">
        <v>335860</v>
      </c>
      <c r="B29462" s="2">
        <v>44408.714588996765</v>
      </c>
      <c r="C29462" s="37">
        <v>0.71458333333333324</v>
      </c>
      <c r="E29462">
        <v>230507</v>
      </c>
      <c r="F29462">
        <f t="shared" si="921"/>
        <v>6</v>
      </c>
      <c r="G29462" s="37" t="str">
        <f t="shared" si="922"/>
        <v>выходные</v>
      </c>
    </row>
    <row r="29463" spans="1:7" x14ac:dyDescent="0.3">
      <c r="A29463">
        <v>335854</v>
      </c>
      <c r="B29463" s="2">
        <v>44408.714184466022</v>
      </c>
      <c r="C29463" s="37">
        <v>0.71418981481481481</v>
      </c>
      <c r="E29463">
        <v>208822</v>
      </c>
      <c r="F29463">
        <f t="shared" si="921"/>
        <v>6</v>
      </c>
      <c r="G29463" s="37" t="str">
        <f t="shared" si="922"/>
        <v>выходные</v>
      </c>
    </row>
    <row r="29464" spans="1:7" x14ac:dyDescent="0.3">
      <c r="A29464">
        <v>335856</v>
      </c>
      <c r="B29464" s="2">
        <v>44408.714184466022</v>
      </c>
      <c r="C29464" s="37">
        <v>0.71418981481481481</v>
      </c>
      <c r="E29464">
        <v>88863</v>
      </c>
      <c r="F29464">
        <f t="shared" si="921"/>
        <v>6</v>
      </c>
      <c r="G29464" s="37" t="str">
        <f t="shared" si="922"/>
        <v>выходные</v>
      </c>
    </row>
    <row r="29465" spans="1:7" x14ac:dyDescent="0.3">
      <c r="A29465">
        <v>335853</v>
      </c>
      <c r="B29465" s="2">
        <v>44408.713064973905</v>
      </c>
      <c r="C29465" s="37">
        <v>0.7130671296296297</v>
      </c>
      <c r="E29465">
        <v>472712</v>
      </c>
      <c r="F29465">
        <f t="shared" si="921"/>
        <v>6</v>
      </c>
      <c r="G29465" s="37" t="str">
        <f t="shared" si="922"/>
        <v>выходные</v>
      </c>
    </row>
    <row r="29466" spans="1:7" x14ac:dyDescent="0.3">
      <c r="A29466">
        <v>335852</v>
      </c>
      <c r="B29466" s="2">
        <v>44408.713003936886</v>
      </c>
      <c r="C29466" s="37">
        <v>0.71300925925925929</v>
      </c>
      <c r="E29466">
        <v>60239</v>
      </c>
      <c r="F29466">
        <f t="shared" si="921"/>
        <v>6</v>
      </c>
      <c r="G29466" s="37" t="str">
        <f t="shared" si="922"/>
        <v>выходные</v>
      </c>
    </row>
    <row r="29467" spans="1:7" x14ac:dyDescent="0.3">
      <c r="A29467">
        <v>335851</v>
      </c>
      <c r="B29467" s="2">
        <v>44408.712607196263</v>
      </c>
      <c r="C29467" s="37">
        <v>0.71260416666666659</v>
      </c>
      <c r="E29467">
        <v>153893</v>
      </c>
      <c r="F29467">
        <f t="shared" si="921"/>
        <v>6</v>
      </c>
      <c r="G29467" s="37" t="str">
        <f t="shared" si="922"/>
        <v>выходные</v>
      </c>
    </row>
    <row r="29468" spans="1:7" x14ac:dyDescent="0.3">
      <c r="A29468">
        <v>335846</v>
      </c>
      <c r="B29468" s="2">
        <v>44408.712566343042</v>
      </c>
      <c r="C29468" s="37">
        <v>0.71256944444444448</v>
      </c>
      <c r="E29468">
        <v>3528</v>
      </c>
      <c r="F29468">
        <f t="shared" si="921"/>
        <v>6</v>
      </c>
      <c r="G29468" s="37" t="str">
        <f t="shared" si="922"/>
        <v>выходные</v>
      </c>
    </row>
    <row r="29469" spans="1:7" x14ac:dyDescent="0.3">
      <c r="A29469">
        <v>335843</v>
      </c>
      <c r="B29469" s="2">
        <v>44408.712161812298</v>
      </c>
      <c r="C29469" s="37">
        <v>0.71216435185185178</v>
      </c>
      <c r="E29469">
        <v>347008</v>
      </c>
      <c r="F29469">
        <f t="shared" si="921"/>
        <v>6</v>
      </c>
      <c r="G29469" s="37" t="str">
        <f t="shared" si="922"/>
        <v>выходные</v>
      </c>
    </row>
    <row r="29470" spans="1:7" x14ac:dyDescent="0.3">
      <c r="A29470">
        <v>335842</v>
      </c>
      <c r="B29470" s="2">
        <v>44408.711757281555</v>
      </c>
      <c r="C29470" s="37">
        <v>0.7117592592592592</v>
      </c>
      <c r="E29470">
        <v>251823</v>
      </c>
      <c r="F29470">
        <f t="shared" si="921"/>
        <v>6</v>
      </c>
      <c r="G29470" s="37" t="str">
        <f t="shared" si="922"/>
        <v>выходные</v>
      </c>
    </row>
    <row r="29471" spans="1:7" x14ac:dyDescent="0.3">
      <c r="A29471">
        <v>335839</v>
      </c>
      <c r="B29471" s="2">
        <v>44408.711352750805</v>
      </c>
      <c r="C29471" s="37">
        <v>0.71135416666666673</v>
      </c>
      <c r="E29471">
        <v>411922</v>
      </c>
      <c r="F29471">
        <f t="shared" si="921"/>
        <v>6</v>
      </c>
      <c r="G29471" s="37" t="str">
        <f t="shared" si="922"/>
        <v>выходные</v>
      </c>
    </row>
    <row r="29472" spans="1:7" x14ac:dyDescent="0.3">
      <c r="A29472">
        <v>335837</v>
      </c>
      <c r="B29472" s="2">
        <v>44408.711020233772</v>
      </c>
      <c r="C29472" s="37">
        <v>0.71101851851851849</v>
      </c>
      <c r="E29472">
        <v>111597</v>
      </c>
      <c r="F29472">
        <f t="shared" si="921"/>
        <v>6</v>
      </c>
      <c r="G29472" s="37" t="str">
        <f t="shared" si="922"/>
        <v>выходные</v>
      </c>
    </row>
    <row r="29473" spans="1:7" x14ac:dyDescent="0.3">
      <c r="A29473">
        <v>335833</v>
      </c>
      <c r="B29473" s="2">
        <v>44408.710948220069</v>
      </c>
      <c r="C29473" s="37">
        <v>0.71094907407407415</v>
      </c>
      <c r="E29473">
        <v>313853</v>
      </c>
      <c r="F29473">
        <f t="shared" si="921"/>
        <v>6</v>
      </c>
      <c r="G29473" s="37" t="str">
        <f t="shared" si="922"/>
        <v>выходные</v>
      </c>
    </row>
    <row r="29474" spans="1:7" x14ac:dyDescent="0.3">
      <c r="A29474">
        <v>335823</v>
      </c>
      <c r="B29474" s="2">
        <v>44408.710543689318</v>
      </c>
      <c r="C29474" s="37">
        <v>0.71054398148148146</v>
      </c>
      <c r="E29474">
        <v>258219</v>
      </c>
      <c r="F29474">
        <f t="shared" si="921"/>
        <v>6</v>
      </c>
      <c r="G29474" s="37" t="str">
        <f t="shared" si="922"/>
        <v>выходные</v>
      </c>
    </row>
    <row r="29475" spans="1:7" x14ac:dyDescent="0.3">
      <c r="A29475">
        <v>335826</v>
      </c>
      <c r="B29475" s="2">
        <v>44408.710543689318</v>
      </c>
      <c r="C29475" s="37">
        <v>0.71054398148148146</v>
      </c>
      <c r="E29475">
        <v>158978</v>
      </c>
      <c r="F29475">
        <f t="shared" si="921"/>
        <v>6</v>
      </c>
      <c r="G29475" s="37" t="str">
        <f t="shared" si="922"/>
        <v>выходные</v>
      </c>
    </row>
    <row r="29476" spans="1:7" x14ac:dyDescent="0.3">
      <c r="A29476">
        <v>335829</v>
      </c>
      <c r="B29476" s="2">
        <v>44408.710543689318</v>
      </c>
      <c r="C29476" s="37">
        <v>0.71054398148148146</v>
      </c>
      <c r="E29476">
        <v>154228</v>
      </c>
      <c r="F29476">
        <f t="shared" si="921"/>
        <v>6</v>
      </c>
      <c r="G29476" s="37" t="str">
        <f t="shared" si="922"/>
        <v>выходные</v>
      </c>
    </row>
    <row r="29477" spans="1:7" x14ac:dyDescent="0.3">
      <c r="A29477">
        <v>335822</v>
      </c>
      <c r="B29477" s="2">
        <v>44408.710139158582</v>
      </c>
      <c r="C29477" s="37">
        <v>0.71013888888888888</v>
      </c>
      <c r="E29477">
        <v>241927</v>
      </c>
      <c r="F29477">
        <f t="shared" si="921"/>
        <v>6</v>
      </c>
      <c r="G29477" s="37" t="str">
        <f t="shared" si="922"/>
        <v>выходные</v>
      </c>
    </row>
    <row r="29478" spans="1:7" x14ac:dyDescent="0.3">
      <c r="A29478">
        <v>335817</v>
      </c>
      <c r="B29478" s="2">
        <v>44408.710139158575</v>
      </c>
      <c r="C29478" s="37">
        <v>0.71013888888888888</v>
      </c>
      <c r="E29478">
        <v>246541</v>
      </c>
      <c r="F29478">
        <f t="shared" si="921"/>
        <v>6</v>
      </c>
      <c r="G29478" s="37" t="str">
        <f t="shared" si="922"/>
        <v>выходные</v>
      </c>
    </row>
    <row r="29479" spans="1:7" x14ac:dyDescent="0.3">
      <c r="A29479">
        <v>335803</v>
      </c>
      <c r="B29479" s="2">
        <v>44408.709330097088</v>
      </c>
      <c r="C29479" s="37">
        <v>0.7093287037037036</v>
      </c>
      <c r="E29479">
        <v>11963</v>
      </c>
      <c r="F29479">
        <f t="shared" si="921"/>
        <v>6</v>
      </c>
      <c r="G29479" s="37" t="str">
        <f t="shared" si="922"/>
        <v>выходные</v>
      </c>
    </row>
    <row r="29480" spans="1:7" x14ac:dyDescent="0.3">
      <c r="A29480">
        <v>335807</v>
      </c>
      <c r="B29480" s="2">
        <v>44408.709330097088</v>
      </c>
      <c r="C29480" s="37">
        <v>0.7093287037037036</v>
      </c>
      <c r="E29480">
        <v>38789</v>
      </c>
      <c r="F29480">
        <f t="shared" si="921"/>
        <v>6</v>
      </c>
      <c r="G29480" s="37" t="str">
        <f t="shared" si="922"/>
        <v>выходные</v>
      </c>
    </row>
    <row r="29481" spans="1:7" x14ac:dyDescent="0.3">
      <c r="A29481">
        <v>335809</v>
      </c>
      <c r="B29481" s="2">
        <v>44408.709330097088</v>
      </c>
      <c r="C29481" s="37">
        <v>0.7093287037037036</v>
      </c>
      <c r="E29481">
        <v>65828</v>
      </c>
      <c r="F29481">
        <f t="shared" si="921"/>
        <v>6</v>
      </c>
      <c r="G29481" s="37" t="str">
        <f t="shared" si="922"/>
        <v>выходные</v>
      </c>
    </row>
    <row r="29482" spans="1:7" x14ac:dyDescent="0.3">
      <c r="A29482">
        <v>335813</v>
      </c>
      <c r="B29482" s="2">
        <v>44408.709330097088</v>
      </c>
      <c r="C29482" s="37">
        <v>0.7093287037037036</v>
      </c>
      <c r="E29482">
        <v>447567</v>
      </c>
      <c r="F29482">
        <f t="shared" si="921"/>
        <v>6</v>
      </c>
      <c r="G29482" s="37" t="str">
        <f t="shared" si="922"/>
        <v>выходные</v>
      </c>
    </row>
    <row r="29483" spans="1:7" x14ac:dyDescent="0.3">
      <c r="A29483">
        <v>335816</v>
      </c>
      <c r="B29483" s="2">
        <v>44408.709330097088</v>
      </c>
      <c r="C29483" s="37">
        <v>0.7093287037037036</v>
      </c>
      <c r="E29483">
        <v>46386</v>
      </c>
      <c r="F29483">
        <f t="shared" si="921"/>
        <v>6</v>
      </c>
      <c r="G29483" s="37" t="str">
        <f t="shared" si="922"/>
        <v>выходные</v>
      </c>
    </row>
    <row r="29484" spans="1:7" x14ac:dyDescent="0.3">
      <c r="A29484">
        <v>335798</v>
      </c>
      <c r="B29484" s="2">
        <v>44408.708925566345</v>
      </c>
      <c r="C29484" s="37">
        <v>0.70892361111111113</v>
      </c>
      <c r="E29484">
        <v>343712</v>
      </c>
      <c r="F29484">
        <f t="shared" si="921"/>
        <v>6</v>
      </c>
      <c r="G29484" s="37" t="str">
        <f t="shared" si="922"/>
        <v>выходные</v>
      </c>
    </row>
    <row r="29485" spans="1:7" x14ac:dyDescent="0.3">
      <c r="A29485">
        <v>335793</v>
      </c>
      <c r="B29485" s="2">
        <v>44408.70888393811</v>
      </c>
      <c r="C29485" s="37">
        <v>0.70888888888888879</v>
      </c>
      <c r="E29485">
        <v>347393</v>
      </c>
      <c r="F29485">
        <f t="shared" si="921"/>
        <v>6</v>
      </c>
      <c r="G29485" s="37" t="str">
        <f t="shared" si="922"/>
        <v>выходные</v>
      </c>
    </row>
    <row r="29486" spans="1:7" x14ac:dyDescent="0.3">
      <c r="A29486">
        <v>335792</v>
      </c>
      <c r="B29486" s="2">
        <v>44408.708670308544</v>
      </c>
      <c r="C29486" s="37">
        <v>0.70866898148148139</v>
      </c>
      <c r="E29486">
        <v>262099</v>
      </c>
      <c r="F29486">
        <f t="shared" si="921"/>
        <v>6</v>
      </c>
      <c r="G29486" s="37" t="str">
        <f t="shared" si="922"/>
        <v>выходные</v>
      </c>
    </row>
    <row r="29487" spans="1:7" x14ac:dyDescent="0.3">
      <c r="A29487">
        <v>335788</v>
      </c>
      <c r="B29487" s="2">
        <v>44408.708609271525</v>
      </c>
      <c r="C29487" s="37">
        <v>0.70861111111111119</v>
      </c>
      <c r="E29487">
        <v>351192</v>
      </c>
      <c r="F29487">
        <f t="shared" si="921"/>
        <v>6</v>
      </c>
      <c r="G29487" s="37" t="str">
        <f t="shared" si="922"/>
        <v>выходные</v>
      </c>
    </row>
    <row r="29488" spans="1:7" x14ac:dyDescent="0.3">
      <c r="A29488">
        <v>335784</v>
      </c>
      <c r="B29488" s="2">
        <v>44408.708116504851</v>
      </c>
      <c r="C29488" s="37">
        <v>0.70811342592592597</v>
      </c>
      <c r="E29488">
        <v>128523</v>
      </c>
      <c r="F29488">
        <f t="shared" si="921"/>
        <v>6</v>
      </c>
      <c r="G29488" s="37" t="str">
        <f t="shared" si="922"/>
        <v>выходные</v>
      </c>
    </row>
    <row r="29489" spans="1:7" x14ac:dyDescent="0.3">
      <c r="A29489">
        <v>335774</v>
      </c>
      <c r="B29489" s="2">
        <v>44408.707711974115</v>
      </c>
      <c r="C29489" s="37">
        <v>0.70770833333333327</v>
      </c>
      <c r="E29489">
        <v>130031</v>
      </c>
      <c r="F29489">
        <f t="shared" si="921"/>
        <v>6</v>
      </c>
      <c r="G29489" s="37" t="str">
        <f t="shared" si="922"/>
        <v>выходные</v>
      </c>
    </row>
    <row r="29490" spans="1:7" x14ac:dyDescent="0.3">
      <c r="A29490">
        <v>335779</v>
      </c>
      <c r="B29490" s="2">
        <v>44408.707711974115</v>
      </c>
      <c r="C29490" s="37">
        <v>0.70770833333333327</v>
      </c>
      <c r="E29490">
        <v>230507</v>
      </c>
      <c r="F29490">
        <f t="shared" si="921"/>
        <v>6</v>
      </c>
      <c r="G29490" s="37" t="str">
        <f t="shared" si="922"/>
        <v>выходные</v>
      </c>
    </row>
    <row r="29491" spans="1:7" x14ac:dyDescent="0.3">
      <c r="A29491">
        <v>335771</v>
      </c>
      <c r="B29491" s="2">
        <v>44408.707602160714</v>
      </c>
      <c r="C29491" s="37">
        <v>0.7076041666666667</v>
      </c>
      <c r="E29491">
        <v>108824</v>
      </c>
      <c r="F29491">
        <f t="shared" si="921"/>
        <v>6</v>
      </c>
      <c r="G29491" s="37" t="str">
        <f t="shared" si="922"/>
        <v>выходные</v>
      </c>
    </row>
    <row r="29492" spans="1:7" x14ac:dyDescent="0.3">
      <c r="A29492">
        <v>335763</v>
      </c>
      <c r="B29492" s="2">
        <v>44408.707307443365</v>
      </c>
      <c r="C29492" s="37">
        <v>0.70730324074074069</v>
      </c>
      <c r="E29492">
        <v>191893</v>
      </c>
      <c r="F29492">
        <f t="shared" si="921"/>
        <v>6</v>
      </c>
      <c r="G29492" s="37" t="str">
        <f t="shared" si="922"/>
        <v>выходные</v>
      </c>
    </row>
    <row r="29493" spans="1:7" x14ac:dyDescent="0.3">
      <c r="A29493">
        <v>335766</v>
      </c>
      <c r="B29493" s="2">
        <v>44408.707307443365</v>
      </c>
      <c r="C29493" s="37">
        <v>0.70730324074074069</v>
      </c>
      <c r="E29493">
        <v>245484</v>
      </c>
      <c r="F29493">
        <f t="shared" si="921"/>
        <v>6</v>
      </c>
      <c r="G29493" s="37" t="str">
        <f t="shared" si="922"/>
        <v>выходные</v>
      </c>
    </row>
    <row r="29494" spans="1:7" x14ac:dyDescent="0.3">
      <c r="A29494">
        <v>335760</v>
      </c>
      <c r="B29494" s="2">
        <v>44408.706498381878</v>
      </c>
      <c r="C29494" s="37">
        <v>0.70649305555555564</v>
      </c>
      <c r="E29494">
        <v>347008</v>
      </c>
      <c r="F29494">
        <f t="shared" si="921"/>
        <v>6</v>
      </c>
      <c r="G29494" s="37" t="str">
        <f t="shared" si="922"/>
        <v>выходные</v>
      </c>
    </row>
    <row r="29495" spans="1:7" x14ac:dyDescent="0.3">
      <c r="A29495">
        <v>335761</v>
      </c>
      <c r="B29495" s="2">
        <v>44408.706498381878</v>
      </c>
      <c r="C29495" s="37">
        <v>0.70649305555555564</v>
      </c>
      <c r="E29495">
        <v>86587</v>
      </c>
      <c r="F29495">
        <f t="shared" si="921"/>
        <v>6</v>
      </c>
      <c r="G29495" s="37" t="str">
        <f t="shared" si="922"/>
        <v>выходные</v>
      </c>
    </row>
    <row r="29496" spans="1:7" x14ac:dyDescent="0.3">
      <c r="A29496">
        <v>335762</v>
      </c>
      <c r="B29496" s="2">
        <v>44408.706498381878</v>
      </c>
      <c r="C29496" s="37">
        <v>0.70649305555555564</v>
      </c>
      <c r="E29496">
        <v>154228</v>
      </c>
      <c r="F29496">
        <f t="shared" si="921"/>
        <v>6</v>
      </c>
      <c r="G29496" s="37" t="str">
        <f t="shared" si="922"/>
        <v>выходные</v>
      </c>
    </row>
    <row r="29497" spans="1:7" x14ac:dyDescent="0.3">
      <c r="A29497">
        <v>335759</v>
      </c>
      <c r="B29497" s="2">
        <v>44408.706411938838</v>
      </c>
      <c r="C29497" s="37">
        <v>0.70641203703703714</v>
      </c>
      <c r="E29497">
        <v>141622</v>
      </c>
      <c r="F29497">
        <f t="shared" si="921"/>
        <v>6</v>
      </c>
      <c r="G29497" s="37" t="str">
        <f t="shared" si="922"/>
        <v>выходные</v>
      </c>
    </row>
    <row r="29498" spans="1:7" x14ac:dyDescent="0.3">
      <c r="A29498">
        <v>335751</v>
      </c>
      <c r="B29498" s="2">
        <v>44408.706093851135</v>
      </c>
      <c r="C29498" s="37">
        <v>0.70609953703703709</v>
      </c>
      <c r="E29498">
        <v>42035</v>
      </c>
      <c r="F29498">
        <f t="shared" si="921"/>
        <v>6</v>
      </c>
      <c r="G29498" s="37" t="str">
        <f t="shared" si="922"/>
        <v>выходные</v>
      </c>
    </row>
    <row r="29499" spans="1:7" x14ac:dyDescent="0.3">
      <c r="A29499">
        <v>335755</v>
      </c>
      <c r="B29499" s="2">
        <v>44408.706093851135</v>
      </c>
      <c r="C29499" s="37">
        <v>0.70609953703703709</v>
      </c>
      <c r="E29499">
        <v>347008</v>
      </c>
      <c r="F29499">
        <f t="shared" si="921"/>
        <v>6</v>
      </c>
      <c r="G29499" s="37" t="str">
        <f t="shared" si="922"/>
        <v>выходные</v>
      </c>
    </row>
    <row r="29500" spans="1:7" x14ac:dyDescent="0.3">
      <c r="A29500">
        <v>335748</v>
      </c>
      <c r="B29500" s="2">
        <v>44408.706076235234</v>
      </c>
      <c r="C29500" s="37">
        <v>0.70607638888888891</v>
      </c>
      <c r="E29500">
        <v>444323</v>
      </c>
      <c r="F29500">
        <f t="shared" si="921"/>
        <v>6</v>
      </c>
      <c r="G29500" s="37" t="str">
        <f t="shared" si="922"/>
        <v>выходные</v>
      </c>
    </row>
    <row r="29501" spans="1:7" x14ac:dyDescent="0.3">
      <c r="A29501">
        <v>335747</v>
      </c>
      <c r="B29501" s="2">
        <v>44408.705954161196</v>
      </c>
      <c r="C29501" s="37">
        <v>0.70594907407407403</v>
      </c>
      <c r="E29501">
        <v>396686</v>
      </c>
      <c r="F29501">
        <f t="shared" si="921"/>
        <v>6</v>
      </c>
      <c r="G29501" s="37" t="str">
        <f t="shared" si="922"/>
        <v>выходные</v>
      </c>
    </row>
    <row r="29502" spans="1:7" x14ac:dyDescent="0.3">
      <c r="A29502">
        <v>335742</v>
      </c>
      <c r="B29502" s="2">
        <v>44408.705284789641</v>
      </c>
      <c r="C29502" s="37">
        <v>0.70528935185185182</v>
      </c>
      <c r="E29502">
        <v>62570</v>
      </c>
      <c r="F29502">
        <f t="shared" si="921"/>
        <v>6</v>
      </c>
      <c r="G29502" s="37" t="str">
        <f t="shared" si="922"/>
        <v>выходные</v>
      </c>
    </row>
    <row r="29503" spans="1:7" x14ac:dyDescent="0.3">
      <c r="A29503">
        <v>335744</v>
      </c>
      <c r="B29503" s="2">
        <v>44408.705284789641</v>
      </c>
      <c r="C29503" s="37">
        <v>0.70528935185185182</v>
      </c>
      <c r="E29503">
        <v>153893</v>
      </c>
      <c r="F29503">
        <f t="shared" si="921"/>
        <v>6</v>
      </c>
      <c r="G29503" s="37" t="str">
        <f t="shared" si="922"/>
        <v>выходные</v>
      </c>
    </row>
    <row r="29504" spans="1:7" x14ac:dyDescent="0.3">
      <c r="A29504">
        <v>335735</v>
      </c>
      <c r="B29504" s="2">
        <v>44408.704880258898</v>
      </c>
      <c r="C29504" s="37">
        <v>0.70488425925925924</v>
      </c>
      <c r="E29504">
        <v>101246</v>
      </c>
      <c r="F29504">
        <f t="shared" si="921"/>
        <v>6</v>
      </c>
      <c r="G29504" s="37" t="str">
        <f t="shared" si="922"/>
        <v>выходные</v>
      </c>
    </row>
    <row r="29505" spans="1:7" x14ac:dyDescent="0.3">
      <c r="A29505">
        <v>335740</v>
      </c>
      <c r="B29505" s="2">
        <v>44408.704880258898</v>
      </c>
      <c r="C29505" s="37">
        <v>0.70488425925925924</v>
      </c>
      <c r="E29505">
        <v>294433</v>
      </c>
      <c r="F29505">
        <f t="shared" si="921"/>
        <v>6</v>
      </c>
      <c r="G29505" s="37" t="str">
        <f t="shared" si="922"/>
        <v>выходные</v>
      </c>
    </row>
    <row r="29506" spans="1:7" x14ac:dyDescent="0.3">
      <c r="A29506">
        <v>335732</v>
      </c>
      <c r="B29506" s="2">
        <v>44408.704475728155</v>
      </c>
      <c r="C29506" s="37">
        <v>0.70447916666666666</v>
      </c>
      <c r="E29506">
        <v>390978</v>
      </c>
      <c r="F29506">
        <f t="shared" si="921"/>
        <v>6</v>
      </c>
      <c r="G29506" s="37" t="str">
        <f t="shared" si="922"/>
        <v>выходные</v>
      </c>
    </row>
    <row r="29507" spans="1:7" x14ac:dyDescent="0.3">
      <c r="A29507">
        <v>335728</v>
      </c>
      <c r="B29507" s="2">
        <v>44408.704184087648</v>
      </c>
      <c r="C29507" s="37">
        <v>0.7041898148148148</v>
      </c>
      <c r="E29507">
        <v>347393</v>
      </c>
      <c r="F29507">
        <f t="shared" ref="F29507:F29570" si="923">WEEKDAY(B29507,2)</f>
        <v>6</v>
      </c>
      <c r="G29507" s="37" t="str">
        <f t="shared" si="922"/>
        <v>выходные</v>
      </c>
    </row>
    <row r="29508" spans="1:7" x14ac:dyDescent="0.3">
      <c r="A29508">
        <v>335723</v>
      </c>
      <c r="B29508" s="2">
        <v>44408.704071197411</v>
      </c>
      <c r="C29508" s="37">
        <v>0.70407407407407396</v>
      </c>
      <c r="E29508">
        <v>335810</v>
      </c>
      <c r="F29508">
        <f t="shared" si="923"/>
        <v>6</v>
      </c>
      <c r="G29508" s="37" t="str">
        <f t="shared" si="922"/>
        <v>выходные</v>
      </c>
    </row>
    <row r="29509" spans="1:7" x14ac:dyDescent="0.3">
      <c r="A29509">
        <v>335721</v>
      </c>
      <c r="B29509" s="2">
        <v>44408.703909421063</v>
      </c>
      <c r="C29509" s="37">
        <v>0.70391203703703698</v>
      </c>
      <c r="E29509">
        <v>276543</v>
      </c>
      <c r="F29509">
        <f t="shared" si="923"/>
        <v>6</v>
      </c>
      <c r="G29509" s="37" t="str">
        <f t="shared" si="922"/>
        <v>выходные</v>
      </c>
    </row>
    <row r="29510" spans="1:7" x14ac:dyDescent="0.3">
      <c r="A29510">
        <v>335717</v>
      </c>
      <c r="B29510" s="2">
        <v>44408.703666666668</v>
      </c>
      <c r="C29510" s="37">
        <v>0.70366898148148149</v>
      </c>
      <c r="E29510">
        <v>373643</v>
      </c>
      <c r="F29510">
        <f t="shared" si="923"/>
        <v>6</v>
      </c>
      <c r="G29510" s="37" t="str">
        <f t="shared" si="922"/>
        <v>выходные</v>
      </c>
    </row>
    <row r="29511" spans="1:7" x14ac:dyDescent="0.3">
      <c r="A29511">
        <v>335714</v>
      </c>
      <c r="B29511" s="2">
        <v>44408.703262135918</v>
      </c>
      <c r="C29511" s="37">
        <v>0.70326388888888891</v>
      </c>
      <c r="E29511">
        <v>191893</v>
      </c>
      <c r="F29511">
        <f t="shared" si="923"/>
        <v>6</v>
      </c>
      <c r="G29511" s="37" t="str">
        <f t="shared" si="922"/>
        <v>выходные</v>
      </c>
    </row>
    <row r="29512" spans="1:7" x14ac:dyDescent="0.3">
      <c r="A29512">
        <v>335708</v>
      </c>
      <c r="B29512" s="2">
        <v>44408.702857605182</v>
      </c>
      <c r="C29512" s="37">
        <v>0.70285879629629633</v>
      </c>
      <c r="E29512">
        <v>212452</v>
      </c>
      <c r="F29512">
        <f t="shared" si="923"/>
        <v>6</v>
      </c>
      <c r="G29512" s="37" t="str">
        <f t="shared" si="922"/>
        <v>выходные</v>
      </c>
    </row>
    <row r="29513" spans="1:7" x14ac:dyDescent="0.3">
      <c r="A29513">
        <v>335710</v>
      </c>
      <c r="B29513" s="2">
        <v>44408.702857605182</v>
      </c>
      <c r="C29513" s="37">
        <v>0.70285879629629633</v>
      </c>
      <c r="E29513">
        <v>158978</v>
      </c>
      <c r="F29513">
        <f t="shared" si="923"/>
        <v>6</v>
      </c>
      <c r="G29513" s="37" t="str">
        <f t="shared" si="922"/>
        <v>выходные</v>
      </c>
    </row>
    <row r="29514" spans="1:7" x14ac:dyDescent="0.3">
      <c r="A29514">
        <v>335707</v>
      </c>
      <c r="B29514" s="2">
        <v>44408.702453074431</v>
      </c>
      <c r="C29514" s="37">
        <v>0.70245370370370364</v>
      </c>
      <c r="E29514">
        <v>442077</v>
      </c>
      <c r="F29514">
        <f t="shared" si="923"/>
        <v>6</v>
      </c>
      <c r="G29514" s="37" t="str">
        <f t="shared" si="922"/>
        <v>выходные</v>
      </c>
    </row>
    <row r="29515" spans="1:7" x14ac:dyDescent="0.3">
      <c r="A29515">
        <v>335704</v>
      </c>
      <c r="B29515" s="2">
        <v>44408.702352977081</v>
      </c>
      <c r="C29515" s="37">
        <v>0.70234953703703706</v>
      </c>
      <c r="E29515">
        <v>181651</v>
      </c>
      <c r="F29515">
        <f t="shared" si="923"/>
        <v>6</v>
      </c>
      <c r="G29515" s="37" t="str">
        <f t="shared" ref="G29515:G29578" si="924">IF(F29515&gt;=6,"выходные","будни")</f>
        <v>выходные</v>
      </c>
    </row>
    <row r="29516" spans="1:7" x14ac:dyDescent="0.3">
      <c r="A29516">
        <v>335701</v>
      </c>
      <c r="B29516" s="2">
        <v>44408.702048543688</v>
      </c>
      <c r="C29516" s="37">
        <v>0.70204861111111105</v>
      </c>
      <c r="E29516">
        <v>235960</v>
      </c>
      <c r="F29516">
        <f t="shared" si="923"/>
        <v>6</v>
      </c>
      <c r="G29516" s="37" t="str">
        <f t="shared" si="924"/>
        <v>выходные</v>
      </c>
    </row>
    <row r="29517" spans="1:7" x14ac:dyDescent="0.3">
      <c r="A29517">
        <v>335697</v>
      </c>
      <c r="B29517" s="2">
        <v>44408.701742606892</v>
      </c>
      <c r="C29517" s="37">
        <v>0.70174768518518515</v>
      </c>
      <c r="E29517">
        <v>452381</v>
      </c>
      <c r="F29517">
        <f t="shared" si="923"/>
        <v>6</v>
      </c>
      <c r="G29517" s="37" t="str">
        <f t="shared" si="924"/>
        <v>выходные</v>
      </c>
    </row>
    <row r="29518" spans="1:7" x14ac:dyDescent="0.3">
      <c r="A29518">
        <v>335690</v>
      </c>
      <c r="B29518" s="2">
        <v>44408.701239482201</v>
      </c>
      <c r="C29518" s="37">
        <v>0.701238425925926</v>
      </c>
      <c r="E29518">
        <v>122902</v>
      </c>
      <c r="F29518">
        <f t="shared" si="923"/>
        <v>6</v>
      </c>
      <c r="G29518" s="37" t="str">
        <f t="shared" si="924"/>
        <v>выходные</v>
      </c>
    </row>
    <row r="29519" spans="1:7" x14ac:dyDescent="0.3">
      <c r="A29519">
        <v>335693</v>
      </c>
      <c r="B29519" s="2">
        <v>44408.701239482201</v>
      </c>
      <c r="C29519" s="37">
        <v>0.701238425925926</v>
      </c>
      <c r="E29519">
        <v>119655</v>
      </c>
      <c r="F29519">
        <f t="shared" si="923"/>
        <v>6</v>
      </c>
      <c r="G29519" s="37" t="str">
        <f t="shared" si="924"/>
        <v>выходные</v>
      </c>
    </row>
    <row r="29520" spans="1:7" x14ac:dyDescent="0.3">
      <c r="A29520">
        <v>335685</v>
      </c>
      <c r="B29520" s="2">
        <v>44408.701193273722</v>
      </c>
      <c r="C29520" s="37">
        <v>0.70119212962962962</v>
      </c>
      <c r="E29520">
        <v>189009</v>
      </c>
      <c r="F29520">
        <f t="shared" si="923"/>
        <v>6</v>
      </c>
      <c r="G29520" s="37" t="str">
        <f t="shared" si="924"/>
        <v>выходные</v>
      </c>
    </row>
    <row r="29521" spans="1:7" x14ac:dyDescent="0.3">
      <c r="A29521">
        <v>335680</v>
      </c>
      <c r="B29521" s="2">
        <v>44408.701132236703</v>
      </c>
      <c r="C29521" s="37">
        <v>0.70113425925925921</v>
      </c>
      <c r="E29521">
        <v>5151</v>
      </c>
      <c r="F29521">
        <f t="shared" si="923"/>
        <v>6</v>
      </c>
      <c r="G29521" s="37" t="str">
        <f t="shared" si="924"/>
        <v>выходные</v>
      </c>
    </row>
    <row r="29522" spans="1:7" x14ac:dyDescent="0.3">
      <c r="A29522">
        <v>335676</v>
      </c>
      <c r="B29522" s="2">
        <v>44408.700430420715</v>
      </c>
      <c r="C29522" s="37">
        <v>0.70042824074074073</v>
      </c>
      <c r="E29522">
        <v>472330</v>
      </c>
      <c r="F29522">
        <f t="shared" si="923"/>
        <v>6</v>
      </c>
      <c r="G29522" s="37" t="str">
        <f t="shared" si="924"/>
        <v>выходные</v>
      </c>
    </row>
    <row r="29523" spans="1:7" x14ac:dyDescent="0.3">
      <c r="A29523">
        <v>335673</v>
      </c>
      <c r="B29523" s="2">
        <v>44408.699621359228</v>
      </c>
      <c r="C29523" s="37">
        <v>0.69961805555555545</v>
      </c>
      <c r="E29523">
        <v>179296</v>
      </c>
      <c r="F29523">
        <f t="shared" si="923"/>
        <v>6</v>
      </c>
      <c r="G29523" s="37" t="str">
        <f t="shared" si="924"/>
        <v>выходные</v>
      </c>
    </row>
    <row r="29524" spans="1:7" x14ac:dyDescent="0.3">
      <c r="A29524">
        <v>335668</v>
      </c>
      <c r="B29524" s="2">
        <v>44408.698843348488</v>
      </c>
      <c r="C29524" s="37">
        <v>0.69884259259259263</v>
      </c>
      <c r="E29524">
        <v>204394</v>
      </c>
      <c r="F29524">
        <f t="shared" si="923"/>
        <v>6</v>
      </c>
      <c r="G29524" s="37" t="str">
        <f t="shared" si="924"/>
        <v>выходные</v>
      </c>
    </row>
    <row r="29525" spans="1:7" x14ac:dyDescent="0.3">
      <c r="A29525">
        <v>335667</v>
      </c>
      <c r="B29525" s="2">
        <v>44408.698812297735</v>
      </c>
      <c r="C29525" s="37">
        <v>0.6988078703703704</v>
      </c>
      <c r="E29525">
        <v>227775</v>
      </c>
      <c r="F29525">
        <f t="shared" si="923"/>
        <v>6</v>
      </c>
      <c r="G29525" s="37" t="str">
        <f t="shared" si="924"/>
        <v>выходные</v>
      </c>
    </row>
    <row r="29526" spans="1:7" x14ac:dyDescent="0.3">
      <c r="A29526">
        <v>335664</v>
      </c>
      <c r="B29526" s="2">
        <v>44408.698751792959</v>
      </c>
      <c r="C29526" s="37">
        <v>0.69874999999999998</v>
      </c>
      <c r="E29526">
        <v>4199</v>
      </c>
      <c r="F29526">
        <f t="shared" si="923"/>
        <v>6</v>
      </c>
      <c r="G29526" s="37" t="str">
        <f t="shared" si="924"/>
        <v>выходные</v>
      </c>
    </row>
    <row r="29527" spans="1:7" x14ac:dyDescent="0.3">
      <c r="A29527">
        <v>335660</v>
      </c>
      <c r="B29527" s="2">
        <v>44408.697194174754</v>
      </c>
      <c r="C29527" s="37">
        <v>0.697199074074074</v>
      </c>
      <c r="E29527">
        <v>301772</v>
      </c>
      <c r="F29527">
        <f t="shared" si="923"/>
        <v>6</v>
      </c>
      <c r="G29527" s="37" t="str">
        <f t="shared" si="924"/>
        <v>выходные</v>
      </c>
    </row>
    <row r="29528" spans="1:7" x14ac:dyDescent="0.3">
      <c r="A29528">
        <v>335658</v>
      </c>
      <c r="B29528" s="2">
        <v>44408.696829126864</v>
      </c>
      <c r="C29528" s="37">
        <v>0.69682870370370376</v>
      </c>
      <c r="E29528">
        <v>112334</v>
      </c>
      <c r="F29528">
        <f t="shared" si="923"/>
        <v>6</v>
      </c>
      <c r="G29528" s="37" t="str">
        <f t="shared" si="924"/>
        <v>выходные</v>
      </c>
    </row>
    <row r="29529" spans="1:7" x14ac:dyDescent="0.3">
      <c r="A29529">
        <v>335651</v>
      </c>
      <c r="B29529" s="2">
        <v>44408.696789644011</v>
      </c>
      <c r="C29529" s="37">
        <v>0.69679398148148142</v>
      </c>
      <c r="E29529">
        <v>396686</v>
      </c>
      <c r="F29529">
        <f t="shared" si="923"/>
        <v>6</v>
      </c>
      <c r="G29529" s="37" t="str">
        <f t="shared" si="924"/>
        <v>выходные</v>
      </c>
    </row>
    <row r="29530" spans="1:7" x14ac:dyDescent="0.3">
      <c r="A29530">
        <v>335653</v>
      </c>
      <c r="B29530" s="2">
        <v>44408.696789644011</v>
      </c>
      <c r="C29530" s="37">
        <v>0.69679398148148142</v>
      </c>
      <c r="E29530">
        <v>182984</v>
      </c>
      <c r="F29530">
        <f t="shared" si="923"/>
        <v>6</v>
      </c>
      <c r="G29530" s="37" t="str">
        <f t="shared" si="924"/>
        <v>выходные</v>
      </c>
    </row>
    <row r="29531" spans="1:7" x14ac:dyDescent="0.3">
      <c r="A29531">
        <v>335645</v>
      </c>
      <c r="B29531" s="2">
        <v>44408.696385113268</v>
      </c>
      <c r="C29531" s="37">
        <v>0.69638888888888895</v>
      </c>
      <c r="E29531">
        <v>258219</v>
      </c>
      <c r="F29531">
        <f t="shared" si="923"/>
        <v>6</v>
      </c>
      <c r="G29531" s="37" t="str">
        <f t="shared" si="924"/>
        <v>выходные</v>
      </c>
    </row>
    <row r="29532" spans="1:7" x14ac:dyDescent="0.3">
      <c r="A29532">
        <v>335646</v>
      </c>
      <c r="B29532" s="2">
        <v>44408.696385113268</v>
      </c>
      <c r="C29532" s="37">
        <v>0.69638888888888895</v>
      </c>
      <c r="E29532">
        <v>226626</v>
      </c>
      <c r="F29532">
        <f t="shared" si="923"/>
        <v>6</v>
      </c>
      <c r="G29532" s="37" t="str">
        <f t="shared" si="924"/>
        <v>выходные</v>
      </c>
    </row>
    <row r="29533" spans="1:7" x14ac:dyDescent="0.3">
      <c r="A29533">
        <v>335648</v>
      </c>
      <c r="B29533" s="2">
        <v>44408.696385113268</v>
      </c>
      <c r="C29533" s="37">
        <v>0.69638888888888895</v>
      </c>
      <c r="E29533">
        <v>129092</v>
      </c>
      <c r="F29533">
        <f t="shared" si="923"/>
        <v>6</v>
      </c>
      <c r="G29533" s="37" t="str">
        <f t="shared" si="924"/>
        <v>выходные</v>
      </c>
    </row>
    <row r="29534" spans="1:7" x14ac:dyDescent="0.3">
      <c r="A29534">
        <v>335641</v>
      </c>
      <c r="B29534" s="2">
        <v>44408.696333333333</v>
      </c>
      <c r="C29534" s="37">
        <v>0.69633101851851853</v>
      </c>
      <c r="E29534">
        <v>313721</v>
      </c>
      <c r="F29534">
        <f t="shared" si="923"/>
        <v>6</v>
      </c>
      <c r="G29534" s="37" t="str">
        <f t="shared" si="924"/>
        <v>выходные</v>
      </c>
    </row>
    <row r="29535" spans="1:7" x14ac:dyDescent="0.3">
      <c r="A29535">
        <v>335640</v>
      </c>
      <c r="B29535" s="2">
        <v>44408.695576051781</v>
      </c>
      <c r="C29535" s="37">
        <v>0.69557870370370367</v>
      </c>
      <c r="E29535">
        <v>259452</v>
      </c>
      <c r="F29535">
        <f t="shared" si="923"/>
        <v>6</v>
      </c>
      <c r="G29535" s="37" t="str">
        <f t="shared" si="924"/>
        <v>выходные</v>
      </c>
    </row>
    <row r="29536" spans="1:7" x14ac:dyDescent="0.3">
      <c r="A29536">
        <v>335638</v>
      </c>
      <c r="B29536" s="2">
        <v>44408.695303201392</v>
      </c>
      <c r="C29536" s="37">
        <v>0.69530092592592585</v>
      </c>
      <c r="E29536">
        <v>469849</v>
      </c>
      <c r="F29536">
        <f t="shared" si="923"/>
        <v>6</v>
      </c>
      <c r="G29536" s="37" t="str">
        <f t="shared" si="924"/>
        <v>выходные</v>
      </c>
    </row>
    <row r="29537" spans="1:7" x14ac:dyDescent="0.3">
      <c r="A29537">
        <v>335634</v>
      </c>
      <c r="B29537" s="2">
        <v>44408.694998016297</v>
      </c>
      <c r="C29537" s="37">
        <v>0.69499999999999995</v>
      </c>
      <c r="E29537">
        <v>440825</v>
      </c>
      <c r="F29537">
        <f t="shared" si="923"/>
        <v>6</v>
      </c>
      <c r="G29537" s="37" t="str">
        <f t="shared" si="924"/>
        <v>выходные</v>
      </c>
    </row>
    <row r="29538" spans="1:7" x14ac:dyDescent="0.3">
      <c r="A29538">
        <v>335630</v>
      </c>
      <c r="B29538" s="2">
        <v>44408.694766990295</v>
      </c>
      <c r="C29538" s="37">
        <v>0.69476851851851851</v>
      </c>
      <c r="E29538">
        <v>54917</v>
      </c>
      <c r="F29538">
        <f t="shared" si="923"/>
        <v>6</v>
      </c>
      <c r="G29538" s="37" t="str">
        <f t="shared" si="924"/>
        <v>выходные</v>
      </c>
    </row>
    <row r="29539" spans="1:7" x14ac:dyDescent="0.3">
      <c r="A29539">
        <v>335627</v>
      </c>
      <c r="B29539" s="2">
        <v>44408.693960386976</v>
      </c>
      <c r="C29539" s="37">
        <v>0.69395833333333334</v>
      </c>
      <c r="E29539">
        <v>31302</v>
      </c>
      <c r="F29539">
        <f t="shared" si="923"/>
        <v>6</v>
      </c>
      <c r="G29539" s="37" t="str">
        <f t="shared" si="924"/>
        <v>выходные</v>
      </c>
    </row>
    <row r="29540" spans="1:7" x14ac:dyDescent="0.3">
      <c r="A29540">
        <v>335620</v>
      </c>
      <c r="B29540" s="2">
        <v>44408.693957928801</v>
      </c>
      <c r="C29540" s="37">
        <v>0.69395833333333334</v>
      </c>
      <c r="E29540">
        <v>250679</v>
      </c>
      <c r="F29540">
        <f t="shared" si="923"/>
        <v>6</v>
      </c>
      <c r="G29540" s="37" t="str">
        <f t="shared" si="924"/>
        <v>выходные</v>
      </c>
    </row>
    <row r="29541" spans="1:7" x14ac:dyDescent="0.3">
      <c r="A29541">
        <v>335622</v>
      </c>
      <c r="B29541" s="2">
        <v>44408.693957928801</v>
      </c>
      <c r="C29541" s="37">
        <v>0.69395833333333334</v>
      </c>
      <c r="E29541">
        <v>43842</v>
      </c>
      <c r="F29541">
        <f t="shared" si="923"/>
        <v>6</v>
      </c>
      <c r="G29541" s="37" t="str">
        <f t="shared" si="924"/>
        <v>выходные</v>
      </c>
    </row>
    <row r="29542" spans="1:7" x14ac:dyDescent="0.3">
      <c r="A29542">
        <v>335619</v>
      </c>
      <c r="B29542" s="2">
        <v>44408.69319742424</v>
      </c>
      <c r="C29542" s="37">
        <v>0.69319444444444445</v>
      </c>
      <c r="E29542">
        <v>250679</v>
      </c>
      <c r="F29542">
        <f t="shared" si="923"/>
        <v>6</v>
      </c>
      <c r="G29542" s="37" t="str">
        <f t="shared" si="924"/>
        <v>выходные</v>
      </c>
    </row>
    <row r="29543" spans="1:7" x14ac:dyDescent="0.3">
      <c r="A29543">
        <v>335615</v>
      </c>
      <c r="B29543" s="2">
        <v>44408.693148867314</v>
      </c>
      <c r="C29543" s="37">
        <v>0.69314814814814818</v>
      </c>
      <c r="E29543">
        <v>21760</v>
      </c>
      <c r="F29543">
        <f t="shared" si="923"/>
        <v>6</v>
      </c>
      <c r="G29543" s="37" t="str">
        <f t="shared" si="924"/>
        <v>выходные</v>
      </c>
    </row>
    <row r="29544" spans="1:7" x14ac:dyDescent="0.3">
      <c r="A29544">
        <v>335617</v>
      </c>
      <c r="B29544" s="2">
        <v>44408.693148867314</v>
      </c>
      <c r="C29544" s="37">
        <v>0.69314814814814818</v>
      </c>
      <c r="E29544">
        <v>146737</v>
      </c>
      <c r="F29544">
        <f t="shared" si="923"/>
        <v>6</v>
      </c>
      <c r="G29544" s="37" t="str">
        <f t="shared" si="924"/>
        <v>выходные</v>
      </c>
    </row>
    <row r="29545" spans="1:7" x14ac:dyDescent="0.3">
      <c r="A29545">
        <v>335611</v>
      </c>
      <c r="B29545" s="2">
        <v>44408.692744336571</v>
      </c>
      <c r="C29545" s="37">
        <v>0.69274305555555549</v>
      </c>
      <c r="E29545">
        <v>250679</v>
      </c>
      <c r="F29545">
        <f t="shared" si="923"/>
        <v>6</v>
      </c>
      <c r="G29545" s="37" t="str">
        <f t="shared" si="924"/>
        <v>выходные</v>
      </c>
    </row>
    <row r="29546" spans="1:7" x14ac:dyDescent="0.3">
      <c r="A29546">
        <v>335609</v>
      </c>
      <c r="B29546" s="2">
        <v>44408.691935275077</v>
      </c>
      <c r="C29546" s="37">
        <v>0.69193287037037043</v>
      </c>
      <c r="E29546">
        <v>317932</v>
      </c>
      <c r="F29546">
        <f t="shared" si="923"/>
        <v>6</v>
      </c>
      <c r="G29546" s="37" t="str">
        <f t="shared" si="924"/>
        <v>выходные</v>
      </c>
    </row>
    <row r="29547" spans="1:7" x14ac:dyDescent="0.3">
      <c r="A29547">
        <v>335605</v>
      </c>
      <c r="B29547" s="2">
        <v>44408.691530744341</v>
      </c>
      <c r="C29547" s="37">
        <v>0.69152777777777785</v>
      </c>
      <c r="E29547">
        <v>134888</v>
      </c>
      <c r="F29547">
        <f t="shared" si="923"/>
        <v>6</v>
      </c>
      <c r="G29547" s="37" t="str">
        <f t="shared" si="924"/>
        <v>выходные</v>
      </c>
    </row>
    <row r="29548" spans="1:7" x14ac:dyDescent="0.3">
      <c r="A29548">
        <v>335607</v>
      </c>
      <c r="B29548" s="2">
        <v>44408.691530744341</v>
      </c>
      <c r="C29548" s="37">
        <v>0.69152777777777785</v>
      </c>
      <c r="E29548">
        <v>351192</v>
      </c>
      <c r="F29548">
        <f t="shared" si="923"/>
        <v>6</v>
      </c>
      <c r="G29548" s="37" t="str">
        <f t="shared" si="924"/>
        <v>выходные</v>
      </c>
    </row>
    <row r="29549" spans="1:7" x14ac:dyDescent="0.3">
      <c r="A29549">
        <v>335600</v>
      </c>
      <c r="B29549" s="2">
        <v>44408.690317152104</v>
      </c>
      <c r="C29549" s="37">
        <v>0.6903125</v>
      </c>
      <c r="E29549">
        <v>250679</v>
      </c>
      <c r="F29549">
        <f t="shared" si="923"/>
        <v>6</v>
      </c>
      <c r="G29549" s="37" t="str">
        <f t="shared" si="924"/>
        <v>выходные</v>
      </c>
    </row>
    <row r="29550" spans="1:7" x14ac:dyDescent="0.3">
      <c r="A29550">
        <v>335594</v>
      </c>
      <c r="B29550" s="2">
        <v>44408.689912621361</v>
      </c>
      <c r="C29550" s="37">
        <v>0.6899074074074073</v>
      </c>
      <c r="E29550">
        <v>431288</v>
      </c>
      <c r="F29550">
        <f t="shared" si="923"/>
        <v>6</v>
      </c>
      <c r="G29550" s="37" t="str">
        <f t="shared" si="924"/>
        <v>выходные</v>
      </c>
    </row>
    <row r="29551" spans="1:7" x14ac:dyDescent="0.3">
      <c r="A29551">
        <v>335598</v>
      </c>
      <c r="B29551" s="2">
        <v>44408.689912621361</v>
      </c>
      <c r="C29551" s="37">
        <v>0.6899074074074073</v>
      </c>
      <c r="E29551">
        <v>351192</v>
      </c>
      <c r="F29551">
        <f t="shared" si="923"/>
        <v>6</v>
      </c>
      <c r="G29551" s="37" t="str">
        <f t="shared" si="924"/>
        <v>выходные</v>
      </c>
    </row>
    <row r="29552" spans="1:7" x14ac:dyDescent="0.3">
      <c r="A29552">
        <v>335593</v>
      </c>
      <c r="B29552" s="2">
        <v>44408.689596240118</v>
      </c>
      <c r="C29552" s="37">
        <v>0.68959490740740748</v>
      </c>
      <c r="E29552">
        <v>320264</v>
      </c>
      <c r="F29552">
        <f t="shared" si="923"/>
        <v>6</v>
      </c>
      <c r="G29552" s="37" t="str">
        <f t="shared" si="924"/>
        <v>выходные</v>
      </c>
    </row>
    <row r="29553" spans="1:7" x14ac:dyDescent="0.3">
      <c r="A29553">
        <v>335587</v>
      </c>
      <c r="B29553" s="2">
        <v>44408.689103559867</v>
      </c>
      <c r="C29553" s="37">
        <v>0.6891087962962964</v>
      </c>
      <c r="E29553">
        <v>111414</v>
      </c>
      <c r="F29553">
        <f t="shared" si="923"/>
        <v>6</v>
      </c>
      <c r="G29553" s="37" t="str">
        <f t="shared" si="924"/>
        <v>выходные</v>
      </c>
    </row>
    <row r="29554" spans="1:7" x14ac:dyDescent="0.3">
      <c r="A29554">
        <v>335589</v>
      </c>
      <c r="B29554" s="2">
        <v>44408.689103559867</v>
      </c>
      <c r="C29554" s="37">
        <v>0.6891087962962964</v>
      </c>
      <c r="E29554">
        <v>158978</v>
      </c>
      <c r="F29554">
        <f t="shared" si="923"/>
        <v>6</v>
      </c>
      <c r="G29554" s="37" t="str">
        <f t="shared" si="924"/>
        <v>выходные</v>
      </c>
    </row>
    <row r="29555" spans="1:7" x14ac:dyDescent="0.3">
      <c r="A29555">
        <v>335583</v>
      </c>
      <c r="B29555" s="2">
        <v>44408.688497573778</v>
      </c>
      <c r="C29555" s="37">
        <v>0.68849537037037034</v>
      </c>
      <c r="E29555">
        <v>392434</v>
      </c>
      <c r="F29555">
        <f t="shared" si="923"/>
        <v>6</v>
      </c>
      <c r="G29555" s="37" t="str">
        <f t="shared" si="924"/>
        <v>выходные</v>
      </c>
    </row>
    <row r="29556" spans="1:7" x14ac:dyDescent="0.3">
      <c r="A29556">
        <v>335574</v>
      </c>
      <c r="B29556" s="2">
        <v>44408.688294498381</v>
      </c>
      <c r="C29556" s="37">
        <v>0.68829861111111112</v>
      </c>
      <c r="E29556">
        <v>242428</v>
      </c>
      <c r="F29556">
        <f t="shared" si="923"/>
        <v>6</v>
      </c>
      <c r="G29556" s="37" t="str">
        <f t="shared" si="924"/>
        <v>выходные</v>
      </c>
    </row>
    <row r="29557" spans="1:7" x14ac:dyDescent="0.3">
      <c r="A29557">
        <v>335575</v>
      </c>
      <c r="B29557" s="2">
        <v>44408.688294498381</v>
      </c>
      <c r="C29557" s="37">
        <v>0.68829861111111112</v>
      </c>
      <c r="E29557">
        <v>118549</v>
      </c>
      <c r="F29557">
        <f t="shared" si="923"/>
        <v>6</v>
      </c>
      <c r="G29557" s="37" t="str">
        <f t="shared" si="924"/>
        <v>выходные</v>
      </c>
    </row>
    <row r="29558" spans="1:7" x14ac:dyDescent="0.3">
      <c r="A29558">
        <v>335580</v>
      </c>
      <c r="B29558" s="2">
        <v>44408.688294498381</v>
      </c>
      <c r="C29558" s="37">
        <v>0.68829861111111112</v>
      </c>
      <c r="E29558">
        <v>333491</v>
      </c>
      <c r="F29558">
        <f t="shared" si="923"/>
        <v>6</v>
      </c>
      <c r="G29558" s="37" t="str">
        <f t="shared" si="924"/>
        <v>выходные</v>
      </c>
    </row>
    <row r="29559" spans="1:7" x14ac:dyDescent="0.3">
      <c r="A29559">
        <v>335570</v>
      </c>
      <c r="B29559" s="2">
        <v>44408.688070314645</v>
      </c>
      <c r="C29559" s="37">
        <v>0.68806712962962957</v>
      </c>
      <c r="E29559">
        <v>458519</v>
      </c>
      <c r="F29559">
        <f t="shared" si="923"/>
        <v>6</v>
      </c>
      <c r="G29559" s="37" t="str">
        <f t="shared" si="924"/>
        <v>выходные</v>
      </c>
    </row>
    <row r="29560" spans="1:7" x14ac:dyDescent="0.3">
      <c r="A29560">
        <v>335565</v>
      </c>
      <c r="B29560" s="2">
        <v>44408.688000000002</v>
      </c>
      <c r="C29560" s="37">
        <v>0.68799768518518523</v>
      </c>
      <c r="E29560">
        <v>420375</v>
      </c>
      <c r="F29560">
        <f t="shared" si="923"/>
        <v>6</v>
      </c>
      <c r="G29560" s="37" t="str">
        <f t="shared" si="924"/>
        <v>выходные</v>
      </c>
    </row>
    <row r="29561" spans="1:7" x14ac:dyDescent="0.3">
      <c r="A29561">
        <v>335564</v>
      </c>
      <c r="B29561" s="2">
        <v>44408.687948240608</v>
      </c>
      <c r="C29561" s="37">
        <v>0.68795138888888896</v>
      </c>
      <c r="E29561">
        <v>351192</v>
      </c>
      <c r="F29561">
        <f t="shared" si="923"/>
        <v>6</v>
      </c>
      <c r="G29561" s="37" t="str">
        <f t="shared" si="924"/>
        <v>выходные</v>
      </c>
    </row>
    <row r="29562" spans="1:7" x14ac:dyDescent="0.3">
      <c r="A29562">
        <v>335559</v>
      </c>
      <c r="B29562" s="2">
        <v>44408.687485436894</v>
      </c>
      <c r="C29562" s="37">
        <v>0.68748842592592585</v>
      </c>
      <c r="E29562">
        <v>250679</v>
      </c>
      <c r="F29562">
        <f t="shared" si="923"/>
        <v>6</v>
      </c>
      <c r="G29562" s="37" t="str">
        <f t="shared" si="924"/>
        <v>выходные</v>
      </c>
    </row>
    <row r="29563" spans="1:7" x14ac:dyDescent="0.3">
      <c r="A29563">
        <v>335557</v>
      </c>
      <c r="B29563" s="2">
        <v>44408.687459944456</v>
      </c>
      <c r="C29563" s="37">
        <v>0.68746527777777777</v>
      </c>
      <c r="E29563">
        <v>405774</v>
      </c>
      <c r="F29563">
        <f t="shared" si="923"/>
        <v>6</v>
      </c>
      <c r="G29563" s="37" t="str">
        <f t="shared" si="924"/>
        <v>выходные</v>
      </c>
    </row>
    <row r="29564" spans="1:7" x14ac:dyDescent="0.3">
      <c r="A29564">
        <v>335553</v>
      </c>
      <c r="B29564" s="2">
        <v>44408.687080906144</v>
      </c>
      <c r="C29564" s="37">
        <v>0.68708333333333327</v>
      </c>
      <c r="E29564">
        <v>230507</v>
      </c>
      <c r="F29564">
        <f t="shared" si="923"/>
        <v>6</v>
      </c>
      <c r="G29564" s="37" t="str">
        <f t="shared" si="924"/>
        <v>выходные</v>
      </c>
    </row>
    <row r="29565" spans="1:7" x14ac:dyDescent="0.3">
      <c r="A29565">
        <v>335552</v>
      </c>
      <c r="B29565" s="2">
        <v>44408.686271844665</v>
      </c>
      <c r="C29565" s="37">
        <v>0.68627314814814822</v>
      </c>
      <c r="E29565">
        <v>81226</v>
      </c>
      <c r="F29565">
        <f t="shared" si="923"/>
        <v>6</v>
      </c>
      <c r="G29565" s="37" t="str">
        <f t="shared" si="924"/>
        <v>выходные</v>
      </c>
    </row>
    <row r="29566" spans="1:7" x14ac:dyDescent="0.3">
      <c r="A29566">
        <v>335544</v>
      </c>
      <c r="B29566" s="2">
        <v>44408.685867313914</v>
      </c>
      <c r="C29566" s="37">
        <v>0.68586805555555552</v>
      </c>
      <c r="E29566">
        <v>311565</v>
      </c>
      <c r="F29566">
        <f t="shared" si="923"/>
        <v>6</v>
      </c>
      <c r="G29566" s="37" t="str">
        <f t="shared" si="924"/>
        <v>выходные</v>
      </c>
    </row>
    <row r="29567" spans="1:7" x14ac:dyDescent="0.3">
      <c r="A29567">
        <v>335548</v>
      </c>
      <c r="B29567" s="2">
        <v>44408.685867313914</v>
      </c>
      <c r="C29567" s="37">
        <v>0.68586805555555552</v>
      </c>
      <c r="E29567">
        <v>75550</v>
      </c>
      <c r="F29567">
        <f t="shared" si="923"/>
        <v>6</v>
      </c>
      <c r="G29567" s="37" t="str">
        <f t="shared" si="924"/>
        <v>выходные</v>
      </c>
    </row>
    <row r="29568" spans="1:7" x14ac:dyDescent="0.3">
      <c r="A29568">
        <v>335542</v>
      </c>
      <c r="B29568" s="2">
        <v>44408.685720389418</v>
      </c>
      <c r="C29568" s="37">
        <v>0.68571759259259257</v>
      </c>
      <c r="E29568">
        <v>347008</v>
      </c>
      <c r="F29568">
        <f t="shared" si="923"/>
        <v>6</v>
      </c>
      <c r="G29568" s="37" t="str">
        <f t="shared" si="924"/>
        <v>выходные</v>
      </c>
    </row>
    <row r="29569" spans="1:7" x14ac:dyDescent="0.3">
      <c r="A29569">
        <v>335541</v>
      </c>
      <c r="B29569" s="2">
        <v>44408.685171056248</v>
      </c>
      <c r="C29569" s="37">
        <v>0.68517361111111119</v>
      </c>
      <c r="E29569">
        <v>351192</v>
      </c>
      <c r="F29569">
        <f t="shared" si="923"/>
        <v>6</v>
      </c>
      <c r="G29569" s="37" t="str">
        <f t="shared" si="924"/>
        <v>выходные</v>
      </c>
    </row>
    <row r="29570" spans="1:7" x14ac:dyDescent="0.3">
      <c r="A29570">
        <v>335540</v>
      </c>
      <c r="B29570" s="2">
        <v>44408.685058252428</v>
      </c>
      <c r="C29570" s="37">
        <v>0.68505787037037036</v>
      </c>
      <c r="E29570">
        <v>137670</v>
      </c>
      <c r="F29570">
        <f t="shared" si="923"/>
        <v>6</v>
      </c>
      <c r="G29570" s="37" t="str">
        <f t="shared" si="924"/>
        <v>выходные</v>
      </c>
    </row>
    <row r="29571" spans="1:7" x14ac:dyDescent="0.3">
      <c r="A29571">
        <v>335536</v>
      </c>
      <c r="B29571" s="2">
        <v>44408.684249190941</v>
      </c>
      <c r="C29571" s="37">
        <v>0.68424768518518519</v>
      </c>
      <c r="E29571">
        <v>410720</v>
      </c>
      <c r="F29571">
        <f t="shared" ref="F29571:F29634" si="925">WEEKDAY(B29571,2)</f>
        <v>6</v>
      </c>
      <c r="G29571" s="37" t="str">
        <f t="shared" si="924"/>
        <v>выходные</v>
      </c>
    </row>
    <row r="29572" spans="1:7" x14ac:dyDescent="0.3">
      <c r="A29572">
        <v>335530</v>
      </c>
      <c r="B29572" s="2">
        <v>44408.683844660191</v>
      </c>
      <c r="C29572" s="37">
        <v>0.68384259259259261</v>
      </c>
      <c r="E29572">
        <v>325852</v>
      </c>
      <c r="F29572">
        <f t="shared" si="925"/>
        <v>6</v>
      </c>
      <c r="G29572" s="37" t="str">
        <f t="shared" si="924"/>
        <v>выходные</v>
      </c>
    </row>
    <row r="29573" spans="1:7" x14ac:dyDescent="0.3">
      <c r="A29573">
        <v>335534</v>
      </c>
      <c r="B29573" s="2">
        <v>44408.683844660191</v>
      </c>
      <c r="C29573" s="37">
        <v>0.68384259259259261</v>
      </c>
      <c r="E29573">
        <v>250679</v>
      </c>
      <c r="F29573">
        <f t="shared" si="925"/>
        <v>6</v>
      </c>
      <c r="G29573" s="37" t="str">
        <f t="shared" si="924"/>
        <v>выходные</v>
      </c>
    </row>
    <row r="29574" spans="1:7" x14ac:dyDescent="0.3">
      <c r="A29574">
        <v>335522</v>
      </c>
      <c r="B29574" s="2">
        <v>44408.683440129455</v>
      </c>
      <c r="C29574" s="37">
        <v>0.68343750000000003</v>
      </c>
      <c r="E29574">
        <v>153893</v>
      </c>
      <c r="F29574">
        <f t="shared" si="925"/>
        <v>6</v>
      </c>
      <c r="G29574" s="37" t="str">
        <f t="shared" si="924"/>
        <v>выходные</v>
      </c>
    </row>
    <row r="29575" spans="1:7" x14ac:dyDescent="0.3">
      <c r="A29575">
        <v>335527</v>
      </c>
      <c r="B29575" s="2">
        <v>44408.683440129455</v>
      </c>
      <c r="C29575" s="37">
        <v>0.68343750000000003</v>
      </c>
      <c r="E29575">
        <v>4199</v>
      </c>
      <c r="F29575">
        <f t="shared" si="925"/>
        <v>6</v>
      </c>
      <c r="G29575" s="37" t="str">
        <f t="shared" si="924"/>
        <v>выходные</v>
      </c>
    </row>
    <row r="29576" spans="1:7" x14ac:dyDescent="0.3">
      <c r="A29576">
        <v>335528</v>
      </c>
      <c r="B29576" s="2">
        <v>44408.683440129455</v>
      </c>
      <c r="C29576" s="37">
        <v>0.68343750000000003</v>
      </c>
      <c r="E29576">
        <v>239565</v>
      </c>
      <c r="F29576">
        <f t="shared" si="925"/>
        <v>6</v>
      </c>
      <c r="G29576" s="37" t="str">
        <f t="shared" si="924"/>
        <v>выходные</v>
      </c>
    </row>
    <row r="29577" spans="1:7" x14ac:dyDescent="0.3">
      <c r="A29577">
        <v>335514</v>
      </c>
      <c r="B29577" s="2">
        <v>44408.682226537218</v>
      </c>
      <c r="C29577" s="37">
        <v>0.68222222222222229</v>
      </c>
      <c r="E29577">
        <v>141259</v>
      </c>
      <c r="F29577">
        <f t="shared" si="925"/>
        <v>6</v>
      </c>
      <c r="G29577" s="37" t="str">
        <f t="shared" si="924"/>
        <v>выходные</v>
      </c>
    </row>
    <row r="29578" spans="1:7" x14ac:dyDescent="0.3">
      <c r="A29578">
        <v>335516</v>
      </c>
      <c r="B29578" s="2">
        <v>44408.682226537218</v>
      </c>
      <c r="C29578" s="37">
        <v>0.68222222222222229</v>
      </c>
      <c r="E29578">
        <v>117699</v>
      </c>
      <c r="F29578">
        <f t="shared" si="925"/>
        <v>6</v>
      </c>
      <c r="G29578" s="37" t="str">
        <f t="shared" si="924"/>
        <v>выходные</v>
      </c>
    </row>
    <row r="29579" spans="1:7" x14ac:dyDescent="0.3">
      <c r="A29579">
        <v>335521</v>
      </c>
      <c r="B29579" s="2">
        <v>44408.682226537218</v>
      </c>
      <c r="C29579" s="37">
        <v>0.68222222222222229</v>
      </c>
      <c r="E29579">
        <v>312954</v>
      </c>
      <c r="F29579">
        <f t="shared" si="925"/>
        <v>6</v>
      </c>
      <c r="G29579" s="37" t="str">
        <f t="shared" ref="G29579:G29642" si="926">IF(F29579&gt;=6,"выходные","будни")</f>
        <v>выходные</v>
      </c>
    </row>
    <row r="29580" spans="1:7" x14ac:dyDescent="0.3">
      <c r="A29580">
        <v>335511</v>
      </c>
      <c r="B29580" s="2">
        <v>44408.68190557573</v>
      </c>
      <c r="C29580" s="37">
        <v>0.68190972222222224</v>
      </c>
      <c r="E29580">
        <v>258219</v>
      </c>
      <c r="F29580">
        <f t="shared" si="925"/>
        <v>6</v>
      </c>
      <c r="G29580" s="37" t="str">
        <f t="shared" si="926"/>
        <v>выходные</v>
      </c>
    </row>
    <row r="29581" spans="1:7" x14ac:dyDescent="0.3">
      <c r="A29581">
        <v>335506</v>
      </c>
      <c r="B29581" s="2">
        <v>44408.681822006474</v>
      </c>
      <c r="C29581" s="37">
        <v>0.6818171296296297</v>
      </c>
      <c r="E29581">
        <v>76405</v>
      </c>
      <c r="F29581">
        <f t="shared" si="925"/>
        <v>6</v>
      </c>
      <c r="G29581" s="37" t="str">
        <f t="shared" si="926"/>
        <v>выходные</v>
      </c>
    </row>
    <row r="29582" spans="1:7" x14ac:dyDescent="0.3">
      <c r="A29582">
        <v>335505</v>
      </c>
      <c r="B29582" s="2">
        <v>44408.681417475731</v>
      </c>
      <c r="C29582" s="37">
        <v>0.68141203703703701</v>
      </c>
      <c r="E29582">
        <v>394819</v>
      </c>
      <c r="F29582">
        <f t="shared" si="925"/>
        <v>6</v>
      </c>
      <c r="G29582" s="37" t="str">
        <f t="shared" si="926"/>
        <v>выходные</v>
      </c>
    </row>
    <row r="29583" spans="1:7" x14ac:dyDescent="0.3">
      <c r="A29583">
        <v>335502</v>
      </c>
      <c r="B29583" s="2">
        <v>44408.681112094484</v>
      </c>
      <c r="C29583" s="37">
        <v>0.68111111111111111</v>
      </c>
      <c r="E29583">
        <v>191893</v>
      </c>
      <c r="F29583">
        <f t="shared" si="925"/>
        <v>6</v>
      </c>
      <c r="G29583" s="37" t="str">
        <f t="shared" si="926"/>
        <v>выходные</v>
      </c>
    </row>
    <row r="29584" spans="1:7" x14ac:dyDescent="0.3">
      <c r="A29584">
        <v>335501</v>
      </c>
      <c r="B29584" s="2">
        <v>44408.680593279823</v>
      </c>
      <c r="C29584" s="37">
        <v>0.68059027777777781</v>
      </c>
      <c r="E29584">
        <v>230507</v>
      </c>
      <c r="F29584">
        <f t="shared" si="925"/>
        <v>6</v>
      </c>
      <c r="G29584" s="37" t="str">
        <f t="shared" si="926"/>
        <v>выходные</v>
      </c>
    </row>
    <row r="29585" spans="1:7" x14ac:dyDescent="0.3">
      <c r="A29585">
        <v>335499</v>
      </c>
      <c r="B29585" s="2">
        <v>44408.679799352751</v>
      </c>
      <c r="C29585" s="37">
        <v>0.67980324074074072</v>
      </c>
      <c r="E29585">
        <v>158978</v>
      </c>
      <c r="F29585">
        <f t="shared" si="925"/>
        <v>6</v>
      </c>
      <c r="G29585" s="37" t="str">
        <f t="shared" si="926"/>
        <v>выходные</v>
      </c>
    </row>
    <row r="29586" spans="1:7" x14ac:dyDescent="0.3">
      <c r="A29586">
        <v>335495</v>
      </c>
      <c r="B29586" s="2">
        <v>44408.679394822007</v>
      </c>
      <c r="C29586" s="37">
        <v>0.67939814814814825</v>
      </c>
      <c r="E29586">
        <v>56919</v>
      </c>
      <c r="F29586">
        <f t="shared" si="925"/>
        <v>6</v>
      </c>
      <c r="G29586" s="37" t="str">
        <f t="shared" si="926"/>
        <v>выходные</v>
      </c>
    </row>
    <row r="29587" spans="1:7" x14ac:dyDescent="0.3">
      <c r="A29587">
        <v>335493</v>
      </c>
      <c r="B29587" s="2">
        <v>44408.67912839137</v>
      </c>
      <c r="C29587" s="37">
        <v>0.67913194444444447</v>
      </c>
      <c r="E29587">
        <v>249799</v>
      </c>
      <c r="F29587">
        <f t="shared" si="925"/>
        <v>6</v>
      </c>
      <c r="G29587" s="37" t="str">
        <f t="shared" si="926"/>
        <v>выходные</v>
      </c>
    </row>
    <row r="29588" spans="1:7" x14ac:dyDescent="0.3">
      <c r="A29588">
        <v>335491</v>
      </c>
      <c r="B29588" s="2">
        <v>44408.678731650747</v>
      </c>
      <c r="C29588" s="37">
        <v>0.67872685185185189</v>
      </c>
      <c r="E29588">
        <v>351192</v>
      </c>
      <c r="F29588">
        <f t="shared" si="925"/>
        <v>6</v>
      </c>
      <c r="G29588" s="37" t="str">
        <f t="shared" si="926"/>
        <v>выходные</v>
      </c>
    </row>
    <row r="29589" spans="1:7" x14ac:dyDescent="0.3">
      <c r="A29589">
        <v>335485</v>
      </c>
      <c r="B29589" s="2">
        <v>44408.678585760521</v>
      </c>
      <c r="C29589" s="37">
        <v>0.67858796296296298</v>
      </c>
      <c r="E29589">
        <v>439981</v>
      </c>
      <c r="F29589">
        <f t="shared" si="925"/>
        <v>6</v>
      </c>
      <c r="G29589" s="37" t="str">
        <f t="shared" si="926"/>
        <v>выходные</v>
      </c>
    </row>
    <row r="29590" spans="1:7" x14ac:dyDescent="0.3">
      <c r="A29590">
        <v>335486</v>
      </c>
      <c r="B29590" s="2">
        <v>44408.678585760521</v>
      </c>
      <c r="C29590" s="37">
        <v>0.67858796296296298</v>
      </c>
      <c r="E29590">
        <v>436459</v>
      </c>
      <c r="F29590">
        <f t="shared" si="925"/>
        <v>6</v>
      </c>
      <c r="G29590" s="37" t="str">
        <f t="shared" si="926"/>
        <v>выходные</v>
      </c>
    </row>
    <row r="29591" spans="1:7" x14ac:dyDescent="0.3">
      <c r="A29591">
        <v>335479</v>
      </c>
      <c r="B29591" s="2">
        <v>44408.677776699027</v>
      </c>
      <c r="C29591" s="37">
        <v>0.6777777777777777</v>
      </c>
      <c r="E29591">
        <v>381626</v>
      </c>
      <c r="F29591">
        <f t="shared" si="925"/>
        <v>6</v>
      </c>
      <c r="G29591" s="37" t="str">
        <f t="shared" si="926"/>
        <v>выходные</v>
      </c>
    </row>
    <row r="29592" spans="1:7" x14ac:dyDescent="0.3">
      <c r="A29592">
        <v>335482</v>
      </c>
      <c r="B29592" s="2">
        <v>44408.677776699027</v>
      </c>
      <c r="C29592" s="37">
        <v>0.6777777777777777</v>
      </c>
      <c r="E29592">
        <v>158978</v>
      </c>
      <c r="F29592">
        <f t="shared" si="925"/>
        <v>6</v>
      </c>
      <c r="G29592" s="37" t="str">
        <f t="shared" si="926"/>
        <v>выходные</v>
      </c>
    </row>
    <row r="29593" spans="1:7" x14ac:dyDescent="0.3">
      <c r="A29593">
        <v>335478</v>
      </c>
      <c r="B29593" s="2">
        <v>44408.676967637541</v>
      </c>
      <c r="C29593" s="37">
        <v>0.67696759259259265</v>
      </c>
      <c r="E29593">
        <v>439981</v>
      </c>
      <c r="F29593">
        <f t="shared" si="925"/>
        <v>6</v>
      </c>
      <c r="G29593" s="37" t="str">
        <f t="shared" si="926"/>
        <v>выходные</v>
      </c>
    </row>
    <row r="29594" spans="1:7" x14ac:dyDescent="0.3">
      <c r="A29594">
        <v>335472</v>
      </c>
      <c r="B29594" s="2">
        <v>44408.675754045304</v>
      </c>
      <c r="C29594" s="37">
        <v>0.67575231481481479</v>
      </c>
      <c r="E29594">
        <v>411922</v>
      </c>
      <c r="F29594">
        <f t="shared" si="925"/>
        <v>6</v>
      </c>
      <c r="G29594" s="37" t="str">
        <f t="shared" si="926"/>
        <v>выходные</v>
      </c>
    </row>
    <row r="29595" spans="1:7" x14ac:dyDescent="0.3">
      <c r="A29595">
        <v>335477</v>
      </c>
      <c r="B29595" s="2">
        <v>44408.675754045304</v>
      </c>
      <c r="C29595" s="37">
        <v>0.67575231481481479</v>
      </c>
      <c r="E29595">
        <v>153893</v>
      </c>
      <c r="F29595">
        <f t="shared" si="925"/>
        <v>6</v>
      </c>
      <c r="G29595" s="37" t="str">
        <f t="shared" si="926"/>
        <v>выходные</v>
      </c>
    </row>
    <row r="29596" spans="1:7" x14ac:dyDescent="0.3">
      <c r="A29596">
        <v>335469</v>
      </c>
      <c r="B29596" s="2">
        <v>44408.675435651719</v>
      </c>
      <c r="C29596" s="37">
        <v>0.67543981481481474</v>
      </c>
      <c r="E29596">
        <v>396686</v>
      </c>
      <c r="F29596">
        <f t="shared" si="925"/>
        <v>6</v>
      </c>
      <c r="G29596" s="37" t="str">
        <f t="shared" si="926"/>
        <v>выходные</v>
      </c>
    </row>
    <row r="29597" spans="1:7" x14ac:dyDescent="0.3">
      <c r="A29597">
        <v>335467</v>
      </c>
      <c r="B29597" s="2">
        <v>44408.675333333333</v>
      </c>
      <c r="C29597" s="37">
        <v>0.67533564814814817</v>
      </c>
      <c r="E29597">
        <v>316436</v>
      </c>
      <c r="F29597">
        <f t="shared" si="925"/>
        <v>6</v>
      </c>
      <c r="G29597" s="37" t="str">
        <f t="shared" si="926"/>
        <v>выходные</v>
      </c>
    </row>
    <row r="29598" spans="1:7" x14ac:dyDescent="0.3">
      <c r="A29598">
        <v>335463</v>
      </c>
      <c r="B29598" s="2">
        <v>44408.674944983817</v>
      </c>
      <c r="C29598" s="37">
        <v>0.67494212962962974</v>
      </c>
      <c r="E29598">
        <v>62068</v>
      </c>
      <c r="F29598">
        <f t="shared" si="925"/>
        <v>6</v>
      </c>
      <c r="G29598" s="37" t="str">
        <f t="shared" si="926"/>
        <v>выходные</v>
      </c>
    </row>
    <row r="29599" spans="1:7" x14ac:dyDescent="0.3">
      <c r="A29599">
        <v>335465</v>
      </c>
      <c r="B29599" s="2">
        <v>44408.674944983817</v>
      </c>
      <c r="C29599" s="37">
        <v>0.67494212962962974</v>
      </c>
      <c r="E29599">
        <v>230326</v>
      </c>
      <c r="F29599">
        <f t="shared" si="925"/>
        <v>6</v>
      </c>
      <c r="G29599" s="37" t="str">
        <f t="shared" si="926"/>
        <v>выходные</v>
      </c>
    </row>
    <row r="29600" spans="1:7" x14ac:dyDescent="0.3">
      <c r="A29600">
        <v>335461</v>
      </c>
      <c r="B29600" s="2">
        <v>44408.674540453074</v>
      </c>
      <c r="C29600" s="37">
        <v>0.67453703703703705</v>
      </c>
      <c r="E29600">
        <v>250679</v>
      </c>
      <c r="F29600">
        <f t="shared" si="925"/>
        <v>6</v>
      </c>
      <c r="G29600" s="37" t="str">
        <f t="shared" si="926"/>
        <v>выходные</v>
      </c>
    </row>
    <row r="29601" spans="1:7" x14ac:dyDescent="0.3">
      <c r="A29601">
        <v>335455</v>
      </c>
      <c r="B29601" s="2">
        <v>44408.673731391587</v>
      </c>
      <c r="C29601" s="37">
        <v>0.67372685185185188</v>
      </c>
      <c r="E29601">
        <v>311026</v>
      </c>
      <c r="F29601">
        <f t="shared" si="925"/>
        <v>6</v>
      </c>
      <c r="G29601" s="37" t="str">
        <f t="shared" si="926"/>
        <v>выходные</v>
      </c>
    </row>
    <row r="29602" spans="1:7" x14ac:dyDescent="0.3">
      <c r="A29602">
        <v>335456</v>
      </c>
      <c r="B29602" s="2">
        <v>44408.673731391587</v>
      </c>
      <c r="C29602" s="37">
        <v>0.67372685185185188</v>
      </c>
      <c r="E29602">
        <v>341333</v>
      </c>
      <c r="F29602">
        <f t="shared" si="925"/>
        <v>6</v>
      </c>
      <c r="G29602" s="37" t="str">
        <f t="shared" si="926"/>
        <v>выходные</v>
      </c>
    </row>
    <row r="29603" spans="1:7" x14ac:dyDescent="0.3">
      <c r="A29603">
        <v>335453</v>
      </c>
      <c r="B29603" s="2">
        <v>44408.672811059907</v>
      </c>
      <c r="C29603" s="37">
        <v>0.67281250000000004</v>
      </c>
      <c r="E29603">
        <v>179296</v>
      </c>
      <c r="F29603">
        <f t="shared" si="925"/>
        <v>6</v>
      </c>
      <c r="G29603" s="37" t="str">
        <f t="shared" si="926"/>
        <v>выходные</v>
      </c>
    </row>
    <row r="29604" spans="1:7" x14ac:dyDescent="0.3">
      <c r="A29604">
        <v>335448</v>
      </c>
      <c r="B29604" s="2">
        <v>44408.672017578661</v>
      </c>
      <c r="C29604" s="37">
        <v>0.67201388888888891</v>
      </c>
      <c r="E29604">
        <v>76511</v>
      </c>
      <c r="F29604">
        <f t="shared" si="925"/>
        <v>6</v>
      </c>
      <c r="G29604" s="37" t="str">
        <f t="shared" si="926"/>
        <v>выходные</v>
      </c>
    </row>
    <row r="29605" spans="1:7" x14ac:dyDescent="0.3">
      <c r="A29605">
        <v>335446</v>
      </c>
      <c r="B29605" s="2">
        <v>44408.671193578906</v>
      </c>
      <c r="C29605" s="37">
        <v>0.6711921296296296</v>
      </c>
      <c r="E29605">
        <v>118549</v>
      </c>
      <c r="F29605">
        <f t="shared" si="925"/>
        <v>6</v>
      </c>
      <c r="G29605" s="37" t="str">
        <f t="shared" si="926"/>
        <v>выходные</v>
      </c>
    </row>
    <row r="29606" spans="1:7" x14ac:dyDescent="0.3">
      <c r="A29606">
        <v>335441</v>
      </c>
      <c r="B29606" s="2">
        <v>44408.671000000002</v>
      </c>
      <c r="C29606" s="37">
        <v>0.67099537037037038</v>
      </c>
      <c r="E29606">
        <v>119655</v>
      </c>
      <c r="F29606">
        <f t="shared" si="925"/>
        <v>6</v>
      </c>
      <c r="G29606" s="37" t="str">
        <f t="shared" si="926"/>
        <v>выходные</v>
      </c>
    </row>
    <row r="29607" spans="1:7" x14ac:dyDescent="0.3">
      <c r="A29607">
        <v>335440</v>
      </c>
      <c r="B29607" s="2">
        <v>44408.670949430831</v>
      </c>
      <c r="C29607" s="37">
        <v>0.67094907407407411</v>
      </c>
      <c r="E29607">
        <v>258219</v>
      </c>
      <c r="F29607">
        <f t="shared" si="925"/>
        <v>6</v>
      </c>
      <c r="G29607" s="37" t="str">
        <f t="shared" si="926"/>
        <v>выходные</v>
      </c>
    </row>
    <row r="29608" spans="1:7" x14ac:dyDescent="0.3">
      <c r="A29608">
        <v>335436</v>
      </c>
      <c r="B29608" s="2">
        <v>44408.670495145634</v>
      </c>
      <c r="C29608" s="37">
        <v>0.67049768518518515</v>
      </c>
      <c r="E29608">
        <v>112334</v>
      </c>
      <c r="F29608">
        <f t="shared" si="925"/>
        <v>6</v>
      </c>
      <c r="G29608" s="37" t="str">
        <f t="shared" si="926"/>
        <v>выходные</v>
      </c>
    </row>
    <row r="29609" spans="1:7" x14ac:dyDescent="0.3">
      <c r="A29609">
        <v>335437</v>
      </c>
      <c r="B29609" s="2">
        <v>44408.670495145634</v>
      </c>
      <c r="C29609" s="37">
        <v>0.67049768518518515</v>
      </c>
      <c r="E29609">
        <v>158978</v>
      </c>
      <c r="F29609">
        <f t="shared" si="925"/>
        <v>6</v>
      </c>
      <c r="G29609" s="37" t="str">
        <f t="shared" si="926"/>
        <v>выходные</v>
      </c>
    </row>
    <row r="29610" spans="1:7" x14ac:dyDescent="0.3">
      <c r="A29610">
        <v>335439</v>
      </c>
      <c r="B29610" s="2">
        <v>44408.670495145634</v>
      </c>
      <c r="C29610" s="37">
        <v>0.67049768518518515</v>
      </c>
      <c r="E29610">
        <v>357547</v>
      </c>
      <c r="F29610">
        <f t="shared" si="925"/>
        <v>6</v>
      </c>
      <c r="G29610" s="37" t="str">
        <f t="shared" si="926"/>
        <v>выходные</v>
      </c>
    </row>
    <row r="29611" spans="1:7" x14ac:dyDescent="0.3">
      <c r="A29611">
        <v>335432</v>
      </c>
      <c r="B29611" s="2">
        <v>44408.66968608414</v>
      </c>
      <c r="C29611" s="37">
        <v>0.6696875000000001</v>
      </c>
      <c r="E29611">
        <v>250679</v>
      </c>
      <c r="F29611">
        <f t="shared" si="925"/>
        <v>6</v>
      </c>
      <c r="G29611" s="37" t="str">
        <f t="shared" si="926"/>
        <v>выходные</v>
      </c>
    </row>
    <row r="29612" spans="1:7" x14ac:dyDescent="0.3">
      <c r="A29612">
        <v>335435</v>
      </c>
      <c r="B29612" s="2">
        <v>44408.66968608414</v>
      </c>
      <c r="C29612" s="37">
        <v>0.6696875000000001</v>
      </c>
      <c r="E29612">
        <v>153893</v>
      </c>
      <c r="F29612">
        <f t="shared" si="925"/>
        <v>6</v>
      </c>
      <c r="G29612" s="37" t="str">
        <f t="shared" si="926"/>
        <v>выходные</v>
      </c>
    </row>
    <row r="29613" spans="1:7" x14ac:dyDescent="0.3">
      <c r="A29613">
        <v>335428</v>
      </c>
      <c r="B29613" s="2">
        <v>44408.669281553397</v>
      </c>
      <c r="C29613" s="37">
        <v>0.66928240740740741</v>
      </c>
      <c r="E29613">
        <v>411922</v>
      </c>
      <c r="F29613">
        <f t="shared" si="925"/>
        <v>6</v>
      </c>
      <c r="G29613" s="37" t="str">
        <f t="shared" si="926"/>
        <v>выходные</v>
      </c>
    </row>
    <row r="29614" spans="1:7" x14ac:dyDescent="0.3">
      <c r="A29614">
        <v>335431</v>
      </c>
      <c r="B29614" s="2">
        <v>44408.669281553397</v>
      </c>
      <c r="C29614" s="37">
        <v>0.66928240740740741</v>
      </c>
      <c r="E29614">
        <v>285680</v>
      </c>
      <c r="F29614">
        <f t="shared" si="925"/>
        <v>6</v>
      </c>
      <c r="G29614" s="37" t="str">
        <f t="shared" si="926"/>
        <v>выходные</v>
      </c>
    </row>
    <row r="29615" spans="1:7" x14ac:dyDescent="0.3">
      <c r="A29615">
        <v>335422</v>
      </c>
      <c r="B29615" s="2">
        <v>44408.668877022654</v>
      </c>
      <c r="C29615" s="37">
        <v>0.66887731481481483</v>
      </c>
      <c r="E29615">
        <v>473867</v>
      </c>
      <c r="F29615">
        <f t="shared" si="925"/>
        <v>6</v>
      </c>
      <c r="G29615" s="37" t="str">
        <f t="shared" si="926"/>
        <v>выходные</v>
      </c>
    </row>
    <row r="29616" spans="1:7" x14ac:dyDescent="0.3">
      <c r="A29616">
        <v>335426</v>
      </c>
      <c r="B29616" s="2">
        <v>44408.668877022654</v>
      </c>
      <c r="C29616" s="37">
        <v>0.66887731481481483</v>
      </c>
      <c r="E29616">
        <v>273920</v>
      </c>
      <c r="F29616">
        <f t="shared" si="925"/>
        <v>6</v>
      </c>
      <c r="G29616" s="37" t="str">
        <f t="shared" si="926"/>
        <v>выходные</v>
      </c>
    </row>
    <row r="29617" spans="1:7" x14ac:dyDescent="0.3">
      <c r="A29617">
        <v>335427</v>
      </c>
      <c r="B29617" s="2">
        <v>44408.668877022654</v>
      </c>
      <c r="C29617" s="37">
        <v>0.66887731481481483</v>
      </c>
      <c r="E29617">
        <v>172536</v>
      </c>
      <c r="F29617">
        <f t="shared" si="925"/>
        <v>6</v>
      </c>
      <c r="G29617" s="37" t="str">
        <f t="shared" si="926"/>
        <v>выходные</v>
      </c>
    </row>
    <row r="29618" spans="1:7" x14ac:dyDescent="0.3">
      <c r="A29618">
        <v>335421</v>
      </c>
      <c r="B29618" s="2">
        <v>44408.668472491911</v>
      </c>
      <c r="C29618" s="37">
        <v>0.66847222222222225</v>
      </c>
      <c r="E29618">
        <v>230507</v>
      </c>
      <c r="F29618">
        <f t="shared" si="925"/>
        <v>6</v>
      </c>
      <c r="G29618" s="37" t="str">
        <f t="shared" si="926"/>
        <v>выходные</v>
      </c>
    </row>
    <row r="29619" spans="1:7" x14ac:dyDescent="0.3">
      <c r="A29619">
        <v>335417</v>
      </c>
      <c r="B29619" s="2">
        <v>44408.668333333335</v>
      </c>
      <c r="C29619" s="37">
        <v>0.66833333333333333</v>
      </c>
      <c r="E29619">
        <v>118549</v>
      </c>
      <c r="F29619">
        <f t="shared" si="925"/>
        <v>6</v>
      </c>
      <c r="G29619" s="37" t="str">
        <f t="shared" si="926"/>
        <v>выходные</v>
      </c>
    </row>
    <row r="29620" spans="1:7" x14ac:dyDescent="0.3">
      <c r="A29620">
        <v>335413</v>
      </c>
      <c r="B29620" s="2">
        <v>44408.667663430417</v>
      </c>
      <c r="C29620" s="37">
        <v>0.66766203703703697</v>
      </c>
      <c r="E29620">
        <v>173184</v>
      </c>
      <c r="F29620">
        <f t="shared" si="925"/>
        <v>6</v>
      </c>
      <c r="G29620" s="37" t="str">
        <f t="shared" si="926"/>
        <v>выходные</v>
      </c>
    </row>
    <row r="29621" spans="1:7" x14ac:dyDescent="0.3">
      <c r="A29621">
        <v>335408</v>
      </c>
      <c r="B29621" s="2">
        <v>44408.66728720969</v>
      </c>
      <c r="C29621" s="37">
        <v>0.66729166666666673</v>
      </c>
      <c r="E29621">
        <v>7650</v>
      </c>
      <c r="F29621">
        <f t="shared" si="925"/>
        <v>6</v>
      </c>
      <c r="G29621" s="37" t="str">
        <f t="shared" si="926"/>
        <v>выходные</v>
      </c>
    </row>
    <row r="29622" spans="1:7" x14ac:dyDescent="0.3">
      <c r="A29622">
        <v>335405</v>
      </c>
      <c r="B29622" s="2">
        <v>44408.667258899681</v>
      </c>
      <c r="C29622" s="37">
        <v>0.6672569444444445</v>
      </c>
      <c r="E29622">
        <v>347393</v>
      </c>
      <c r="F29622">
        <f t="shared" si="925"/>
        <v>6</v>
      </c>
      <c r="G29622" s="37" t="str">
        <f t="shared" si="926"/>
        <v>выходные</v>
      </c>
    </row>
    <row r="29623" spans="1:7" x14ac:dyDescent="0.3">
      <c r="A29623">
        <v>335401</v>
      </c>
      <c r="B29623" s="2">
        <v>44408.667012543105</v>
      </c>
      <c r="C29623" s="37">
        <v>0.66701388888888891</v>
      </c>
      <c r="E29623">
        <v>137435</v>
      </c>
      <c r="F29623">
        <f t="shared" si="925"/>
        <v>6</v>
      </c>
      <c r="G29623" s="37" t="str">
        <f t="shared" si="926"/>
        <v>выходные</v>
      </c>
    </row>
    <row r="29624" spans="1:7" x14ac:dyDescent="0.3">
      <c r="A29624">
        <v>335397</v>
      </c>
      <c r="B29624" s="2">
        <v>44408.66685436893</v>
      </c>
      <c r="C29624" s="37">
        <v>0.66685185185185192</v>
      </c>
      <c r="E29624">
        <v>408533</v>
      </c>
      <c r="F29624">
        <f t="shared" si="925"/>
        <v>6</v>
      </c>
      <c r="G29624" s="37" t="str">
        <f t="shared" si="926"/>
        <v>выходные</v>
      </c>
    </row>
    <row r="29625" spans="1:7" x14ac:dyDescent="0.3">
      <c r="A29625">
        <v>335395</v>
      </c>
      <c r="B29625" s="2">
        <v>44408.666310617387</v>
      </c>
      <c r="C29625" s="37">
        <v>0.66630787037037031</v>
      </c>
      <c r="E29625">
        <v>97294</v>
      </c>
      <c r="F29625">
        <f t="shared" si="925"/>
        <v>6</v>
      </c>
      <c r="G29625" s="37" t="str">
        <f t="shared" si="926"/>
        <v>выходные</v>
      </c>
    </row>
    <row r="29626" spans="1:7" x14ac:dyDescent="0.3">
      <c r="A29626">
        <v>335390</v>
      </c>
      <c r="B29626" s="2">
        <v>44408.6656407767</v>
      </c>
      <c r="C29626" s="37">
        <v>0.66563657407407406</v>
      </c>
      <c r="E29626">
        <v>118549</v>
      </c>
      <c r="F29626">
        <f t="shared" si="925"/>
        <v>6</v>
      </c>
      <c r="G29626" s="37" t="str">
        <f t="shared" si="926"/>
        <v>выходные</v>
      </c>
    </row>
    <row r="29627" spans="1:7" x14ac:dyDescent="0.3">
      <c r="A29627">
        <v>335389</v>
      </c>
      <c r="B29627" s="2">
        <v>44408.664937284462</v>
      </c>
      <c r="C29627" s="37">
        <v>0.66494212962962962</v>
      </c>
      <c r="E29627">
        <v>410033</v>
      </c>
      <c r="F29627">
        <f t="shared" si="925"/>
        <v>6</v>
      </c>
      <c r="G29627" s="37" t="str">
        <f t="shared" si="926"/>
        <v>выходные</v>
      </c>
    </row>
    <row r="29628" spans="1:7" x14ac:dyDescent="0.3">
      <c r="A29628">
        <v>335381</v>
      </c>
      <c r="B29628" s="2">
        <v>44408.664427184463</v>
      </c>
      <c r="C29628" s="37">
        <v>0.66443287037037035</v>
      </c>
      <c r="E29628">
        <v>250679</v>
      </c>
      <c r="F29628">
        <f t="shared" si="925"/>
        <v>6</v>
      </c>
      <c r="G29628" s="37" t="str">
        <f t="shared" si="926"/>
        <v>выходные</v>
      </c>
    </row>
    <row r="29629" spans="1:7" x14ac:dyDescent="0.3">
      <c r="A29629">
        <v>335383</v>
      </c>
      <c r="B29629" s="2">
        <v>44408.664427184463</v>
      </c>
      <c r="C29629" s="37">
        <v>0.66443287037037035</v>
      </c>
      <c r="E29629">
        <v>100218</v>
      </c>
      <c r="F29629">
        <f t="shared" si="925"/>
        <v>6</v>
      </c>
      <c r="G29629" s="37" t="str">
        <f t="shared" si="926"/>
        <v>выходные</v>
      </c>
    </row>
    <row r="29630" spans="1:7" x14ac:dyDescent="0.3">
      <c r="A29630">
        <v>335388</v>
      </c>
      <c r="B29630" s="2">
        <v>44408.664427184463</v>
      </c>
      <c r="C29630" s="37">
        <v>0.66443287037037035</v>
      </c>
      <c r="E29630">
        <v>470762</v>
      </c>
      <c r="F29630">
        <f t="shared" si="925"/>
        <v>6</v>
      </c>
      <c r="G29630" s="37" t="str">
        <f t="shared" si="926"/>
        <v>выходные</v>
      </c>
    </row>
    <row r="29631" spans="1:7" x14ac:dyDescent="0.3">
      <c r="A29631">
        <v>335379</v>
      </c>
      <c r="B29631" s="2">
        <v>44408.663228247933</v>
      </c>
      <c r="C29631" s="37">
        <v>0.66322916666666665</v>
      </c>
      <c r="E29631">
        <v>470762</v>
      </c>
      <c r="F29631">
        <f t="shared" si="925"/>
        <v>6</v>
      </c>
      <c r="G29631" s="37" t="str">
        <f t="shared" si="926"/>
        <v>выходные</v>
      </c>
    </row>
    <row r="29632" spans="1:7" x14ac:dyDescent="0.3">
      <c r="A29632">
        <v>335372</v>
      </c>
      <c r="B29632" s="2">
        <v>44408.663213592234</v>
      </c>
      <c r="C29632" s="37">
        <v>0.66321759259259261</v>
      </c>
      <c r="E29632">
        <v>472712</v>
      </c>
      <c r="F29632">
        <f t="shared" si="925"/>
        <v>6</v>
      </c>
      <c r="G29632" s="37" t="str">
        <f t="shared" si="926"/>
        <v>выходные</v>
      </c>
    </row>
    <row r="29633" spans="1:7" x14ac:dyDescent="0.3">
      <c r="A29633">
        <v>335374</v>
      </c>
      <c r="B29633" s="2">
        <v>44408.663213592234</v>
      </c>
      <c r="C29633" s="37">
        <v>0.66321759259259261</v>
      </c>
      <c r="E29633">
        <v>428248</v>
      </c>
      <c r="F29633">
        <f t="shared" si="925"/>
        <v>6</v>
      </c>
      <c r="G29633" s="37" t="str">
        <f t="shared" si="926"/>
        <v>выходные</v>
      </c>
    </row>
    <row r="29634" spans="1:7" x14ac:dyDescent="0.3">
      <c r="A29634">
        <v>335368</v>
      </c>
      <c r="B29634" s="2">
        <v>44408.66283150731</v>
      </c>
      <c r="C29634" s="37">
        <v>0.66283564814814822</v>
      </c>
      <c r="E29634">
        <v>153893</v>
      </c>
      <c r="F29634">
        <f t="shared" si="925"/>
        <v>6</v>
      </c>
      <c r="G29634" s="37" t="str">
        <f t="shared" si="926"/>
        <v>выходные</v>
      </c>
    </row>
    <row r="29635" spans="1:7" x14ac:dyDescent="0.3">
      <c r="A29635">
        <v>335357</v>
      </c>
      <c r="B29635" s="2">
        <v>44408.662809061483</v>
      </c>
      <c r="C29635" s="37">
        <v>0.66281250000000003</v>
      </c>
      <c r="E29635">
        <v>133955</v>
      </c>
      <c r="F29635">
        <f t="shared" ref="F29635:F29698" si="927">WEEKDAY(B29635,2)</f>
        <v>6</v>
      </c>
      <c r="G29635" s="37" t="str">
        <f t="shared" si="926"/>
        <v>выходные</v>
      </c>
    </row>
    <row r="29636" spans="1:7" x14ac:dyDescent="0.3">
      <c r="A29636">
        <v>335359</v>
      </c>
      <c r="B29636" s="2">
        <v>44408.662809061483</v>
      </c>
      <c r="C29636" s="37">
        <v>0.66281250000000003</v>
      </c>
      <c r="E29636">
        <v>351192</v>
      </c>
      <c r="F29636">
        <f t="shared" si="927"/>
        <v>6</v>
      </c>
      <c r="G29636" s="37" t="str">
        <f t="shared" si="926"/>
        <v>выходные</v>
      </c>
    </row>
    <row r="29637" spans="1:7" x14ac:dyDescent="0.3">
      <c r="A29637">
        <v>335363</v>
      </c>
      <c r="B29637" s="2">
        <v>44408.662809061483</v>
      </c>
      <c r="C29637" s="37">
        <v>0.66281250000000003</v>
      </c>
      <c r="E29637">
        <v>37467</v>
      </c>
      <c r="F29637">
        <f t="shared" si="927"/>
        <v>6</v>
      </c>
      <c r="G29637" s="37" t="str">
        <f t="shared" si="926"/>
        <v>выходные</v>
      </c>
    </row>
    <row r="29638" spans="1:7" x14ac:dyDescent="0.3">
      <c r="A29638">
        <v>335354</v>
      </c>
      <c r="B29638" s="2">
        <v>44408.661549729914</v>
      </c>
      <c r="C29638" s="37">
        <v>0.6615509259259259</v>
      </c>
      <c r="E29638">
        <v>43623</v>
      </c>
      <c r="F29638">
        <f t="shared" si="927"/>
        <v>6</v>
      </c>
      <c r="G29638" s="37" t="str">
        <f t="shared" si="926"/>
        <v>выходные</v>
      </c>
    </row>
    <row r="29639" spans="1:7" x14ac:dyDescent="0.3">
      <c r="A29639">
        <v>335349</v>
      </c>
      <c r="B29639" s="2">
        <v>44408.66121402631</v>
      </c>
      <c r="C29639" s="37">
        <v>0.66121527777777778</v>
      </c>
      <c r="E29639">
        <v>47234</v>
      </c>
      <c r="F29639">
        <f t="shared" si="927"/>
        <v>6</v>
      </c>
      <c r="G29639" s="37" t="str">
        <f t="shared" si="926"/>
        <v>выходные</v>
      </c>
    </row>
    <row r="29640" spans="1:7" x14ac:dyDescent="0.3">
      <c r="A29640">
        <v>335347</v>
      </c>
      <c r="B29640" s="2">
        <v>44408.66119093851</v>
      </c>
      <c r="C29640" s="37">
        <v>0.66119212962962959</v>
      </c>
      <c r="E29640">
        <v>288818</v>
      </c>
      <c r="F29640">
        <f t="shared" si="927"/>
        <v>6</v>
      </c>
      <c r="G29640" s="37" t="str">
        <f t="shared" si="926"/>
        <v>выходные</v>
      </c>
    </row>
    <row r="29641" spans="1:7" x14ac:dyDescent="0.3">
      <c r="A29641">
        <v>335344</v>
      </c>
      <c r="B29641" s="2">
        <v>44408.660481582083</v>
      </c>
      <c r="C29641" s="37">
        <v>0.66048611111111111</v>
      </c>
      <c r="E29641">
        <v>123413</v>
      </c>
      <c r="F29641">
        <f t="shared" si="927"/>
        <v>6</v>
      </c>
      <c r="G29641" s="37" t="str">
        <f t="shared" si="926"/>
        <v>выходные</v>
      </c>
    </row>
    <row r="29642" spans="1:7" x14ac:dyDescent="0.3">
      <c r="A29642">
        <v>335342</v>
      </c>
      <c r="B29642" s="2">
        <v>44408.660381877024</v>
      </c>
      <c r="C29642" s="37">
        <v>0.66038194444444442</v>
      </c>
      <c r="E29642">
        <v>111368</v>
      </c>
      <c r="F29642">
        <f t="shared" si="927"/>
        <v>6</v>
      </c>
      <c r="G29642" s="37" t="str">
        <f t="shared" si="926"/>
        <v>выходные</v>
      </c>
    </row>
    <row r="29643" spans="1:7" x14ac:dyDescent="0.3">
      <c r="A29643">
        <v>335337</v>
      </c>
      <c r="B29643" s="2">
        <v>44408.659168284794</v>
      </c>
      <c r="C29643" s="37">
        <v>0.65916666666666668</v>
      </c>
      <c r="E29643">
        <v>59485</v>
      </c>
      <c r="F29643">
        <f t="shared" si="927"/>
        <v>6</v>
      </c>
      <c r="G29643" s="37" t="str">
        <f t="shared" ref="G29643:G29706" si="928">IF(F29643&gt;=6,"выходные","будни")</f>
        <v>выходные</v>
      </c>
    </row>
    <row r="29644" spans="1:7" x14ac:dyDescent="0.3">
      <c r="A29644">
        <v>335334</v>
      </c>
      <c r="B29644" s="2">
        <v>44408.657948545791</v>
      </c>
      <c r="C29644" s="37">
        <v>0.65795138888888893</v>
      </c>
      <c r="E29644">
        <v>281163</v>
      </c>
      <c r="F29644">
        <f t="shared" si="927"/>
        <v>6</v>
      </c>
      <c r="G29644" s="37" t="str">
        <f t="shared" si="928"/>
        <v>выходные</v>
      </c>
    </row>
    <row r="29645" spans="1:7" x14ac:dyDescent="0.3">
      <c r="A29645">
        <v>335330</v>
      </c>
      <c r="B29645" s="2">
        <v>44408.657918027282</v>
      </c>
      <c r="C29645" s="37">
        <v>0.65791666666666659</v>
      </c>
      <c r="E29645">
        <v>105200</v>
      </c>
      <c r="F29645">
        <f t="shared" si="927"/>
        <v>6</v>
      </c>
      <c r="G29645" s="37" t="str">
        <f t="shared" si="928"/>
        <v>выходные</v>
      </c>
    </row>
    <row r="29646" spans="1:7" x14ac:dyDescent="0.3">
      <c r="A29646">
        <v>335325</v>
      </c>
      <c r="B29646" s="2">
        <v>44408.65714563107</v>
      </c>
      <c r="C29646" s="37">
        <v>0.65714120370370377</v>
      </c>
      <c r="E29646">
        <v>353381</v>
      </c>
      <c r="F29646">
        <f t="shared" si="927"/>
        <v>6</v>
      </c>
      <c r="G29646" s="37" t="str">
        <f t="shared" si="928"/>
        <v>выходные</v>
      </c>
    </row>
    <row r="29647" spans="1:7" x14ac:dyDescent="0.3">
      <c r="A29647">
        <v>335329</v>
      </c>
      <c r="B29647" s="2">
        <v>44408.65714563107</v>
      </c>
      <c r="C29647" s="37">
        <v>0.65714120370370377</v>
      </c>
      <c r="E29647">
        <v>182191</v>
      </c>
      <c r="F29647">
        <f t="shared" si="927"/>
        <v>6</v>
      </c>
      <c r="G29647" s="37" t="str">
        <f t="shared" si="928"/>
        <v>выходные</v>
      </c>
    </row>
    <row r="29648" spans="1:7" x14ac:dyDescent="0.3">
      <c r="A29648">
        <v>335322</v>
      </c>
      <c r="B29648" s="2">
        <v>44408.657145631063</v>
      </c>
      <c r="C29648" s="37">
        <v>0.65714120370370377</v>
      </c>
      <c r="E29648">
        <v>153801</v>
      </c>
      <c r="F29648">
        <f t="shared" si="927"/>
        <v>6</v>
      </c>
      <c r="G29648" s="37" t="str">
        <f t="shared" si="928"/>
        <v>выходные</v>
      </c>
    </row>
    <row r="29649" spans="1:7" x14ac:dyDescent="0.3">
      <c r="A29649">
        <v>335321</v>
      </c>
      <c r="B29649" s="2">
        <v>44408.656741100327</v>
      </c>
      <c r="C29649" s="37">
        <v>0.65673611111111108</v>
      </c>
      <c r="E29649">
        <v>153893</v>
      </c>
      <c r="F29649">
        <f t="shared" si="927"/>
        <v>6</v>
      </c>
      <c r="G29649" s="37" t="str">
        <f t="shared" si="928"/>
        <v>выходные</v>
      </c>
    </row>
    <row r="29650" spans="1:7" x14ac:dyDescent="0.3">
      <c r="A29650">
        <v>335315</v>
      </c>
      <c r="B29650" s="2">
        <v>44408.655932038841</v>
      </c>
      <c r="C29650" s="37">
        <v>0.65593749999999995</v>
      </c>
      <c r="E29650">
        <v>182191</v>
      </c>
      <c r="F29650">
        <f t="shared" si="927"/>
        <v>6</v>
      </c>
      <c r="G29650" s="37" t="str">
        <f t="shared" si="928"/>
        <v>выходные</v>
      </c>
    </row>
    <row r="29651" spans="1:7" x14ac:dyDescent="0.3">
      <c r="A29651">
        <v>335318</v>
      </c>
      <c r="B29651" s="2">
        <v>44408.655932038841</v>
      </c>
      <c r="C29651" s="37">
        <v>0.65593749999999995</v>
      </c>
      <c r="E29651">
        <v>310239</v>
      </c>
      <c r="F29651">
        <f t="shared" si="927"/>
        <v>6</v>
      </c>
      <c r="G29651" s="37" t="str">
        <f t="shared" si="928"/>
        <v>выходные</v>
      </c>
    </row>
    <row r="29652" spans="1:7" x14ac:dyDescent="0.3">
      <c r="A29652">
        <v>335310</v>
      </c>
      <c r="B29652" s="2">
        <v>44408.654718446604</v>
      </c>
      <c r="C29652" s="37">
        <v>0.65472222222222221</v>
      </c>
      <c r="E29652">
        <v>226744</v>
      </c>
      <c r="F29652">
        <f t="shared" si="927"/>
        <v>6</v>
      </c>
      <c r="G29652" s="37" t="str">
        <f t="shared" si="928"/>
        <v>выходные</v>
      </c>
    </row>
    <row r="29653" spans="1:7" x14ac:dyDescent="0.3">
      <c r="A29653">
        <v>335302</v>
      </c>
      <c r="B29653" s="2">
        <v>44408.654718446596</v>
      </c>
      <c r="C29653" s="37">
        <v>0.65472222222222221</v>
      </c>
      <c r="E29653">
        <v>100412</v>
      </c>
      <c r="F29653">
        <f t="shared" si="927"/>
        <v>6</v>
      </c>
      <c r="G29653" s="37" t="str">
        <f t="shared" si="928"/>
        <v>выходные</v>
      </c>
    </row>
    <row r="29654" spans="1:7" x14ac:dyDescent="0.3">
      <c r="A29654">
        <v>335305</v>
      </c>
      <c r="B29654" s="2">
        <v>44408.654718446596</v>
      </c>
      <c r="C29654" s="37">
        <v>0.65472222222222221</v>
      </c>
      <c r="E29654">
        <v>258219</v>
      </c>
      <c r="F29654">
        <f t="shared" si="927"/>
        <v>6</v>
      </c>
      <c r="G29654" s="37" t="str">
        <f t="shared" si="928"/>
        <v>выходные</v>
      </c>
    </row>
    <row r="29655" spans="1:7" x14ac:dyDescent="0.3">
      <c r="A29655">
        <v>335297</v>
      </c>
      <c r="B29655" s="2">
        <v>44408.654408398696</v>
      </c>
      <c r="C29655" s="37">
        <v>0.65440972222222216</v>
      </c>
      <c r="E29655">
        <v>21760</v>
      </c>
      <c r="F29655">
        <f t="shared" si="927"/>
        <v>6</v>
      </c>
      <c r="G29655" s="37" t="str">
        <f t="shared" si="928"/>
        <v>выходные</v>
      </c>
    </row>
    <row r="29656" spans="1:7" x14ac:dyDescent="0.3">
      <c r="A29656">
        <v>335292</v>
      </c>
      <c r="B29656" s="2">
        <v>44408.654347361677</v>
      </c>
      <c r="C29656" s="37">
        <v>0.65435185185185185</v>
      </c>
      <c r="E29656">
        <v>189009</v>
      </c>
      <c r="F29656">
        <f t="shared" si="927"/>
        <v>6</v>
      </c>
      <c r="G29656" s="37" t="str">
        <f t="shared" si="928"/>
        <v>выходные</v>
      </c>
    </row>
    <row r="29657" spans="1:7" x14ac:dyDescent="0.3">
      <c r="A29657">
        <v>335283</v>
      </c>
      <c r="B29657" s="2">
        <v>44408.65431391586</v>
      </c>
      <c r="C29657" s="37">
        <v>0.65431712962962962</v>
      </c>
      <c r="E29657">
        <v>351192</v>
      </c>
      <c r="F29657">
        <f t="shared" si="927"/>
        <v>6</v>
      </c>
      <c r="G29657" s="37" t="str">
        <f t="shared" si="928"/>
        <v>выходные</v>
      </c>
    </row>
    <row r="29658" spans="1:7" x14ac:dyDescent="0.3">
      <c r="A29658">
        <v>335288</v>
      </c>
      <c r="B29658" s="2">
        <v>44408.65431391586</v>
      </c>
      <c r="C29658" s="37">
        <v>0.65431712962962962</v>
      </c>
      <c r="E29658">
        <v>193898</v>
      </c>
      <c r="F29658">
        <f t="shared" si="927"/>
        <v>6</v>
      </c>
      <c r="G29658" s="37" t="str">
        <f t="shared" si="928"/>
        <v>выходные</v>
      </c>
    </row>
    <row r="29659" spans="1:7" x14ac:dyDescent="0.3">
      <c r="A29659">
        <v>335280</v>
      </c>
      <c r="B29659" s="2">
        <v>44408.65390938511</v>
      </c>
      <c r="C29659" s="37">
        <v>0.65391203703703704</v>
      </c>
      <c r="E29659">
        <v>472712</v>
      </c>
      <c r="F29659">
        <f t="shared" si="927"/>
        <v>6</v>
      </c>
      <c r="G29659" s="37" t="str">
        <f t="shared" si="928"/>
        <v>выходные</v>
      </c>
    </row>
    <row r="29660" spans="1:7" x14ac:dyDescent="0.3">
      <c r="A29660">
        <v>335279</v>
      </c>
      <c r="B29660" s="2">
        <v>44408.653126621299</v>
      </c>
      <c r="C29660" s="37">
        <v>0.65312500000000007</v>
      </c>
      <c r="E29660">
        <v>188971</v>
      </c>
      <c r="F29660">
        <f t="shared" si="927"/>
        <v>6</v>
      </c>
      <c r="G29660" s="37" t="str">
        <f t="shared" si="928"/>
        <v>выходные</v>
      </c>
    </row>
    <row r="29661" spans="1:7" x14ac:dyDescent="0.3">
      <c r="A29661">
        <v>335277</v>
      </c>
      <c r="B29661" s="2">
        <v>44408.653100323623</v>
      </c>
      <c r="C29661" s="37">
        <v>0.65310185185185188</v>
      </c>
      <c r="E29661">
        <v>433572</v>
      </c>
      <c r="F29661">
        <f t="shared" si="927"/>
        <v>6</v>
      </c>
      <c r="G29661" s="37" t="str">
        <f t="shared" si="928"/>
        <v>выходные</v>
      </c>
    </row>
    <row r="29662" spans="1:7" x14ac:dyDescent="0.3">
      <c r="A29662">
        <v>335272</v>
      </c>
      <c r="B29662" s="2">
        <v>44408.652607806638</v>
      </c>
      <c r="C29662" s="37">
        <v>0.65260416666666665</v>
      </c>
      <c r="E29662">
        <v>37644</v>
      </c>
      <c r="F29662">
        <f t="shared" si="927"/>
        <v>6</v>
      </c>
      <c r="G29662" s="37" t="str">
        <f t="shared" si="928"/>
        <v>выходные</v>
      </c>
    </row>
    <row r="29663" spans="1:7" x14ac:dyDescent="0.3">
      <c r="A29663">
        <v>335265</v>
      </c>
      <c r="B29663" s="2">
        <v>44408.652291262137</v>
      </c>
      <c r="C29663" s="37">
        <v>0.6522916666666666</v>
      </c>
      <c r="E29663">
        <v>418585</v>
      </c>
      <c r="F29663">
        <f t="shared" si="927"/>
        <v>6</v>
      </c>
      <c r="G29663" s="37" t="str">
        <f t="shared" si="928"/>
        <v>выходные</v>
      </c>
    </row>
    <row r="29664" spans="1:7" x14ac:dyDescent="0.3">
      <c r="A29664">
        <v>335269</v>
      </c>
      <c r="B29664" s="2">
        <v>44408.652291262137</v>
      </c>
      <c r="C29664" s="37">
        <v>0.6522916666666666</v>
      </c>
      <c r="E29664">
        <v>390221</v>
      </c>
      <c r="F29664">
        <f t="shared" si="927"/>
        <v>6</v>
      </c>
      <c r="G29664" s="37" t="str">
        <f t="shared" si="928"/>
        <v>выходные</v>
      </c>
    </row>
    <row r="29665" spans="1:7" x14ac:dyDescent="0.3">
      <c r="A29665">
        <v>335261</v>
      </c>
      <c r="B29665" s="2">
        <v>44408.652180547499</v>
      </c>
      <c r="C29665" s="37">
        <v>0.65217592592592599</v>
      </c>
      <c r="E29665">
        <v>122902</v>
      </c>
      <c r="F29665">
        <f t="shared" si="927"/>
        <v>6</v>
      </c>
      <c r="G29665" s="37" t="str">
        <f t="shared" si="928"/>
        <v>выходные</v>
      </c>
    </row>
    <row r="29666" spans="1:7" x14ac:dyDescent="0.3">
      <c r="A29666">
        <v>335258</v>
      </c>
      <c r="B29666" s="2">
        <v>44408.651997436442</v>
      </c>
      <c r="C29666" s="37">
        <v>0.65200231481481474</v>
      </c>
      <c r="E29666">
        <v>250679</v>
      </c>
      <c r="F29666">
        <f t="shared" si="927"/>
        <v>6</v>
      </c>
      <c r="G29666" s="37" t="str">
        <f t="shared" si="928"/>
        <v>выходные</v>
      </c>
    </row>
    <row r="29667" spans="1:7" x14ac:dyDescent="0.3">
      <c r="A29667">
        <v>335256</v>
      </c>
      <c r="B29667" s="2">
        <v>44408.651482200643</v>
      </c>
      <c r="C29667" s="37">
        <v>0.65148148148148144</v>
      </c>
      <c r="E29667">
        <v>324410</v>
      </c>
      <c r="F29667">
        <f t="shared" si="927"/>
        <v>6</v>
      </c>
      <c r="G29667" s="37" t="str">
        <f t="shared" si="928"/>
        <v>выходные</v>
      </c>
    </row>
    <row r="29668" spans="1:7" x14ac:dyDescent="0.3">
      <c r="A29668">
        <v>335255</v>
      </c>
      <c r="B29668" s="2">
        <v>44408.6510776699</v>
      </c>
      <c r="C29668" s="37">
        <v>0.65107638888888886</v>
      </c>
      <c r="E29668">
        <v>68991</v>
      </c>
      <c r="F29668">
        <f t="shared" si="927"/>
        <v>6</v>
      </c>
      <c r="G29668" s="37" t="str">
        <f t="shared" si="928"/>
        <v>выходные</v>
      </c>
    </row>
    <row r="29669" spans="1:7" x14ac:dyDescent="0.3">
      <c r="A29669">
        <v>335253</v>
      </c>
      <c r="B29669" s="2">
        <v>44408.65102084414</v>
      </c>
      <c r="C29669" s="37">
        <v>0.65101851851851855</v>
      </c>
      <c r="E29669">
        <v>258587</v>
      </c>
      <c r="F29669">
        <f t="shared" si="927"/>
        <v>6</v>
      </c>
      <c r="G29669" s="37" t="str">
        <f t="shared" si="928"/>
        <v>выходные</v>
      </c>
    </row>
    <row r="29670" spans="1:7" x14ac:dyDescent="0.3">
      <c r="A29670">
        <v>335248</v>
      </c>
      <c r="B29670" s="2">
        <v>44408.650268608413</v>
      </c>
      <c r="C29670" s="37">
        <v>0.65026620370370369</v>
      </c>
      <c r="E29670">
        <v>383738</v>
      </c>
      <c r="F29670">
        <f t="shared" si="927"/>
        <v>6</v>
      </c>
      <c r="G29670" s="37" t="str">
        <f t="shared" si="928"/>
        <v>выходные</v>
      </c>
    </row>
    <row r="29671" spans="1:7" x14ac:dyDescent="0.3">
      <c r="A29671">
        <v>335247</v>
      </c>
      <c r="B29671" s="2">
        <v>44408.649830622271</v>
      </c>
      <c r="C29671" s="37">
        <v>0.64982638888888888</v>
      </c>
      <c r="E29671">
        <v>411922</v>
      </c>
      <c r="F29671">
        <f t="shared" si="927"/>
        <v>6</v>
      </c>
      <c r="G29671" s="37" t="str">
        <f t="shared" si="928"/>
        <v>выходные</v>
      </c>
    </row>
    <row r="29672" spans="1:7" x14ac:dyDescent="0.3">
      <c r="A29672">
        <v>335240</v>
      </c>
      <c r="B29672" s="2">
        <v>44408.649459546927</v>
      </c>
      <c r="C29672" s="37">
        <v>0.64945601851851853</v>
      </c>
      <c r="E29672">
        <v>120139</v>
      </c>
      <c r="F29672">
        <f t="shared" si="927"/>
        <v>6</v>
      </c>
      <c r="G29672" s="37" t="str">
        <f t="shared" si="928"/>
        <v>выходные</v>
      </c>
    </row>
    <row r="29673" spans="1:7" x14ac:dyDescent="0.3">
      <c r="A29673">
        <v>335242</v>
      </c>
      <c r="B29673" s="2">
        <v>44408.649459546927</v>
      </c>
      <c r="C29673" s="37">
        <v>0.64945601851851853</v>
      </c>
      <c r="E29673">
        <v>470762</v>
      </c>
      <c r="F29673">
        <f t="shared" si="927"/>
        <v>6</v>
      </c>
      <c r="G29673" s="37" t="str">
        <f t="shared" si="928"/>
        <v>выходные</v>
      </c>
    </row>
    <row r="29674" spans="1:7" x14ac:dyDescent="0.3">
      <c r="A29674">
        <v>335237</v>
      </c>
      <c r="B29674" s="2">
        <v>44408.649333333335</v>
      </c>
      <c r="C29674" s="37">
        <v>0.64932870370370377</v>
      </c>
      <c r="E29674">
        <v>408587</v>
      </c>
      <c r="F29674">
        <f t="shared" si="927"/>
        <v>6</v>
      </c>
      <c r="G29674" s="37" t="str">
        <f t="shared" si="928"/>
        <v>выходные</v>
      </c>
    </row>
    <row r="29675" spans="1:7" x14ac:dyDescent="0.3">
      <c r="A29675">
        <v>335236</v>
      </c>
      <c r="B29675" s="2">
        <v>44408.649055016183</v>
      </c>
      <c r="C29675" s="37">
        <v>0.64905092592592595</v>
      </c>
      <c r="E29675">
        <v>294042</v>
      </c>
      <c r="F29675">
        <f t="shared" si="927"/>
        <v>6</v>
      </c>
      <c r="G29675" s="37" t="str">
        <f t="shared" si="928"/>
        <v>выходные</v>
      </c>
    </row>
    <row r="29676" spans="1:7" x14ac:dyDescent="0.3">
      <c r="A29676">
        <v>335231</v>
      </c>
      <c r="B29676" s="2">
        <v>44408.64865048544</v>
      </c>
      <c r="C29676" s="37">
        <v>0.64864583333333337</v>
      </c>
      <c r="E29676">
        <v>258251</v>
      </c>
      <c r="F29676">
        <f t="shared" si="927"/>
        <v>6</v>
      </c>
      <c r="G29676" s="37" t="str">
        <f t="shared" si="928"/>
        <v>выходные</v>
      </c>
    </row>
    <row r="29677" spans="1:7" x14ac:dyDescent="0.3">
      <c r="A29677">
        <v>335230</v>
      </c>
      <c r="B29677" s="2">
        <v>44408.64824595469</v>
      </c>
      <c r="C29677" s="37">
        <v>0.64824074074074078</v>
      </c>
      <c r="E29677">
        <v>173184</v>
      </c>
      <c r="F29677">
        <f t="shared" si="927"/>
        <v>6</v>
      </c>
      <c r="G29677" s="37" t="str">
        <f t="shared" si="928"/>
        <v>выходные</v>
      </c>
    </row>
    <row r="29678" spans="1:7" x14ac:dyDescent="0.3">
      <c r="A29678">
        <v>335227</v>
      </c>
      <c r="B29678" s="2">
        <v>44408.647841423954</v>
      </c>
      <c r="C29678" s="37">
        <v>0.64783564814814809</v>
      </c>
      <c r="E29678">
        <v>85026</v>
      </c>
      <c r="F29678">
        <f t="shared" si="927"/>
        <v>6</v>
      </c>
      <c r="G29678" s="37" t="str">
        <f t="shared" si="928"/>
        <v>выходные</v>
      </c>
    </row>
    <row r="29679" spans="1:7" x14ac:dyDescent="0.3">
      <c r="A29679">
        <v>335222</v>
      </c>
      <c r="B29679" s="2">
        <v>44408.646627831709</v>
      </c>
      <c r="C29679" s="37">
        <v>0.6466319444444445</v>
      </c>
      <c r="E29679">
        <v>51162</v>
      </c>
      <c r="F29679">
        <f t="shared" si="927"/>
        <v>6</v>
      </c>
      <c r="G29679" s="37" t="str">
        <f t="shared" si="928"/>
        <v>выходные</v>
      </c>
    </row>
    <row r="29680" spans="1:7" x14ac:dyDescent="0.3">
      <c r="A29680">
        <v>335220</v>
      </c>
      <c r="B29680" s="2">
        <v>44408.646223300966</v>
      </c>
      <c r="C29680" s="37">
        <v>0.6462268518518518</v>
      </c>
      <c r="E29680">
        <v>359166</v>
      </c>
      <c r="F29680">
        <f t="shared" si="927"/>
        <v>6</v>
      </c>
      <c r="G29680" s="37" t="str">
        <f t="shared" si="928"/>
        <v>выходные</v>
      </c>
    </row>
    <row r="29681" spans="1:7" x14ac:dyDescent="0.3">
      <c r="A29681">
        <v>335215</v>
      </c>
      <c r="B29681" s="2">
        <v>44408.646000000001</v>
      </c>
      <c r="C29681" s="37">
        <v>0.64599537037037036</v>
      </c>
      <c r="E29681">
        <v>135719</v>
      </c>
      <c r="F29681">
        <f t="shared" si="927"/>
        <v>6</v>
      </c>
      <c r="G29681" s="37" t="str">
        <f t="shared" si="928"/>
        <v>выходные</v>
      </c>
    </row>
    <row r="29682" spans="1:7" x14ac:dyDescent="0.3">
      <c r="A29682">
        <v>335213</v>
      </c>
      <c r="B29682" s="2">
        <v>44408.64394054994</v>
      </c>
      <c r="C29682" s="37">
        <v>0.64393518518518522</v>
      </c>
      <c r="E29682">
        <v>88863</v>
      </c>
      <c r="F29682">
        <f t="shared" si="927"/>
        <v>6</v>
      </c>
      <c r="G29682" s="37" t="str">
        <f t="shared" si="928"/>
        <v>выходные</v>
      </c>
    </row>
    <row r="29683" spans="1:7" x14ac:dyDescent="0.3">
      <c r="A29683">
        <v>335210</v>
      </c>
      <c r="B29683" s="2">
        <v>44408.64298705502</v>
      </c>
      <c r="C29683" s="37">
        <v>0.64298611111111115</v>
      </c>
      <c r="E29683">
        <v>443457</v>
      </c>
      <c r="F29683">
        <f t="shared" si="927"/>
        <v>6</v>
      </c>
      <c r="G29683" s="37" t="str">
        <f t="shared" si="928"/>
        <v>выходные</v>
      </c>
    </row>
    <row r="29684" spans="1:7" x14ac:dyDescent="0.3">
      <c r="A29684">
        <v>335205</v>
      </c>
      <c r="B29684" s="2">
        <v>44408.64258252427</v>
      </c>
      <c r="C29684" s="37">
        <v>0.64258101851851845</v>
      </c>
      <c r="E29684">
        <v>88863</v>
      </c>
      <c r="F29684">
        <f t="shared" si="927"/>
        <v>6</v>
      </c>
      <c r="G29684" s="37" t="str">
        <f t="shared" si="928"/>
        <v>выходные</v>
      </c>
    </row>
    <row r="29685" spans="1:7" x14ac:dyDescent="0.3">
      <c r="A29685">
        <v>335200</v>
      </c>
      <c r="B29685" s="2">
        <v>44408.641773462783</v>
      </c>
      <c r="C29685" s="37">
        <v>0.64177083333333329</v>
      </c>
      <c r="E29685">
        <v>183290</v>
      </c>
      <c r="F29685">
        <f t="shared" si="927"/>
        <v>6</v>
      </c>
      <c r="G29685" s="37" t="str">
        <f t="shared" si="928"/>
        <v>выходные</v>
      </c>
    </row>
    <row r="29686" spans="1:7" x14ac:dyDescent="0.3">
      <c r="A29686">
        <v>335198</v>
      </c>
      <c r="B29686" s="2">
        <v>44408.641376995147</v>
      </c>
      <c r="C29686" s="37">
        <v>0.64137731481481486</v>
      </c>
      <c r="E29686">
        <v>349014</v>
      </c>
      <c r="F29686">
        <f t="shared" si="927"/>
        <v>6</v>
      </c>
      <c r="G29686" s="37" t="str">
        <f t="shared" si="928"/>
        <v>выходные</v>
      </c>
    </row>
    <row r="29687" spans="1:7" x14ac:dyDescent="0.3">
      <c r="A29687">
        <v>335191</v>
      </c>
      <c r="B29687" s="2">
        <v>44408.64136893204</v>
      </c>
      <c r="C29687" s="37">
        <v>0.64136574074074071</v>
      </c>
      <c r="E29687">
        <v>341333</v>
      </c>
      <c r="F29687">
        <f t="shared" si="927"/>
        <v>6</v>
      </c>
      <c r="G29687" s="37" t="str">
        <f t="shared" si="928"/>
        <v>выходные</v>
      </c>
    </row>
    <row r="29688" spans="1:7" x14ac:dyDescent="0.3">
      <c r="A29688">
        <v>335194</v>
      </c>
      <c r="B29688" s="2">
        <v>44408.64136893204</v>
      </c>
      <c r="C29688" s="37">
        <v>0.64136574074074071</v>
      </c>
      <c r="E29688">
        <v>180863</v>
      </c>
      <c r="F29688">
        <f t="shared" si="927"/>
        <v>6</v>
      </c>
      <c r="G29688" s="37" t="str">
        <f t="shared" si="928"/>
        <v>выходные</v>
      </c>
    </row>
    <row r="29689" spans="1:7" x14ac:dyDescent="0.3">
      <c r="A29689">
        <v>335190</v>
      </c>
      <c r="B29689" s="2">
        <v>44408.641333333333</v>
      </c>
      <c r="C29689" s="37">
        <v>0.64133101851851848</v>
      </c>
      <c r="E29689">
        <v>359166</v>
      </c>
      <c r="F29689">
        <f t="shared" si="927"/>
        <v>6</v>
      </c>
      <c r="G29689" s="37" t="str">
        <f t="shared" si="928"/>
        <v>выходные</v>
      </c>
    </row>
    <row r="29690" spans="1:7" x14ac:dyDescent="0.3">
      <c r="A29690">
        <v>335188</v>
      </c>
      <c r="B29690" s="2">
        <v>44408.64119388409</v>
      </c>
      <c r="C29690" s="37">
        <v>0.64119212962962957</v>
      </c>
      <c r="E29690">
        <v>158978</v>
      </c>
      <c r="F29690">
        <f t="shared" si="927"/>
        <v>6</v>
      </c>
      <c r="G29690" s="37" t="str">
        <f t="shared" si="928"/>
        <v>выходные</v>
      </c>
    </row>
    <row r="29691" spans="1:7" x14ac:dyDescent="0.3">
      <c r="A29691">
        <v>335186</v>
      </c>
      <c r="B29691" s="2">
        <v>44408.639750809067</v>
      </c>
      <c r="C29691" s="37">
        <v>0.63974537037037038</v>
      </c>
      <c r="E29691">
        <v>322322</v>
      </c>
      <c r="F29691">
        <f t="shared" si="927"/>
        <v>6</v>
      </c>
      <c r="G29691" s="37" t="str">
        <f t="shared" si="928"/>
        <v>выходные</v>
      </c>
    </row>
    <row r="29692" spans="1:7" x14ac:dyDescent="0.3">
      <c r="A29692">
        <v>335178</v>
      </c>
      <c r="B29692" s="2">
        <v>44408.639750809059</v>
      </c>
      <c r="C29692" s="37">
        <v>0.63974537037037038</v>
      </c>
      <c r="E29692">
        <v>469849</v>
      </c>
      <c r="F29692">
        <f t="shared" si="927"/>
        <v>6</v>
      </c>
      <c r="G29692" s="37" t="str">
        <f t="shared" si="928"/>
        <v>выходные</v>
      </c>
    </row>
    <row r="29693" spans="1:7" x14ac:dyDescent="0.3">
      <c r="A29693">
        <v>335182</v>
      </c>
      <c r="B29693" s="2">
        <v>44408.639750809059</v>
      </c>
      <c r="C29693" s="37">
        <v>0.63974537037037038</v>
      </c>
      <c r="E29693">
        <v>338625</v>
      </c>
      <c r="F29693">
        <f t="shared" si="927"/>
        <v>6</v>
      </c>
      <c r="G29693" s="37" t="str">
        <f t="shared" si="928"/>
        <v>выходные</v>
      </c>
    </row>
    <row r="29694" spans="1:7" x14ac:dyDescent="0.3">
      <c r="A29694">
        <v>335174</v>
      </c>
      <c r="B29694" s="2">
        <v>44408.639346278316</v>
      </c>
      <c r="C29694" s="37">
        <v>0.63935185185185184</v>
      </c>
      <c r="E29694">
        <v>451742</v>
      </c>
      <c r="F29694">
        <f t="shared" si="927"/>
        <v>6</v>
      </c>
      <c r="G29694" s="37" t="str">
        <f t="shared" si="928"/>
        <v>выходные</v>
      </c>
    </row>
    <row r="29695" spans="1:7" x14ac:dyDescent="0.3">
      <c r="A29695">
        <v>335176</v>
      </c>
      <c r="B29695" s="2">
        <v>44408.639346278316</v>
      </c>
      <c r="C29695" s="37">
        <v>0.63935185185185184</v>
      </c>
      <c r="E29695">
        <v>227775</v>
      </c>
      <c r="F29695">
        <f t="shared" si="927"/>
        <v>6</v>
      </c>
      <c r="G29695" s="37" t="str">
        <f t="shared" si="928"/>
        <v>выходные</v>
      </c>
    </row>
    <row r="29696" spans="1:7" x14ac:dyDescent="0.3">
      <c r="A29696">
        <v>335172</v>
      </c>
      <c r="B29696" s="2">
        <v>44408.639149143957</v>
      </c>
      <c r="C29696" s="37">
        <v>0.63914351851851847</v>
      </c>
      <c r="E29696">
        <v>129946</v>
      </c>
      <c r="F29696">
        <f t="shared" si="927"/>
        <v>6</v>
      </c>
      <c r="G29696" s="37" t="str">
        <f t="shared" si="928"/>
        <v>выходные</v>
      </c>
    </row>
    <row r="29697" spans="1:7" x14ac:dyDescent="0.3">
      <c r="A29697">
        <v>335169</v>
      </c>
      <c r="B29697" s="2">
        <v>44408.6389660329</v>
      </c>
      <c r="C29697" s="37">
        <v>0.63896990740740744</v>
      </c>
      <c r="E29697">
        <v>306524</v>
      </c>
      <c r="F29697">
        <f t="shared" si="927"/>
        <v>6</v>
      </c>
      <c r="G29697" s="37" t="str">
        <f t="shared" si="928"/>
        <v>выходные</v>
      </c>
    </row>
    <row r="29698" spans="1:7" x14ac:dyDescent="0.3">
      <c r="A29698">
        <v>335164</v>
      </c>
      <c r="B29698" s="2">
        <v>44408.638941747573</v>
      </c>
      <c r="C29698" s="37">
        <v>0.63894675925925926</v>
      </c>
      <c r="E29698">
        <v>301748</v>
      </c>
      <c r="F29698">
        <f t="shared" si="927"/>
        <v>6</v>
      </c>
      <c r="G29698" s="37" t="str">
        <f t="shared" si="928"/>
        <v>выходные</v>
      </c>
    </row>
    <row r="29699" spans="1:7" x14ac:dyDescent="0.3">
      <c r="A29699">
        <v>335168</v>
      </c>
      <c r="B29699" s="2">
        <v>44408.638941747573</v>
      </c>
      <c r="C29699" s="37">
        <v>0.63894675925925926</v>
      </c>
      <c r="E29699">
        <v>347393</v>
      </c>
      <c r="F29699">
        <f t="shared" ref="F29699:F29762" si="929">WEEKDAY(B29699,2)</f>
        <v>6</v>
      </c>
      <c r="G29699" s="37" t="str">
        <f t="shared" si="928"/>
        <v>выходные</v>
      </c>
    </row>
    <row r="29700" spans="1:7" x14ac:dyDescent="0.3">
      <c r="A29700">
        <v>335159</v>
      </c>
      <c r="B29700" s="2">
        <v>44408.638935514391</v>
      </c>
      <c r="C29700" s="37">
        <v>0.63893518518518522</v>
      </c>
      <c r="E29700">
        <v>80850</v>
      </c>
      <c r="F29700">
        <f t="shared" si="929"/>
        <v>6</v>
      </c>
      <c r="G29700" s="37" t="str">
        <f t="shared" si="928"/>
        <v>выходные</v>
      </c>
    </row>
    <row r="29701" spans="1:7" x14ac:dyDescent="0.3">
      <c r="A29701">
        <v>335155</v>
      </c>
      <c r="B29701" s="2">
        <v>44408.638537216822</v>
      </c>
      <c r="C29701" s="37">
        <v>0.63854166666666667</v>
      </c>
      <c r="E29701">
        <v>429494</v>
      </c>
      <c r="F29701">
        <f t="shared" si="929"/>
        <v>6</v>
      </c>
      <c r="G29701" s="37" t="str">
        <f t="shared" si="928"/>
        <v>выходные</v>
      </c>
    </row>
    <row r="29702" spans="1:7" x14ac:dyDescent="0.3">
      <c r="A29702">
        <v>335151</v>
      </c>
      <c r="B29702" s="2">
        <v>44408.638294625693</v>
      </c>
      <c r="C29702" s="37">
        <v>0.63829861111111108</v>
      </c>
      <c r="E29702">
        <v>405278</v>
      </c>
      <c r="F29702">
        <f t="shared" si="929"/>
        <v>6</v>
      </c>
      <c r="G29702" s="37" t="str">
        <f t="shared" si="928"/>
        <v>выходные</v>
      </c>
    </row>
    <row r="29703" spans="1:7" x14ac:dyDescent="0.3">
      <c r="A29703">
        <v>335146</v>
      </c>
      <c r="B29703" s="2">
        <v>44408.637728155343</v>
      </c>
      <c r="C29703" s="37">
        <v>0.63773148148148151</v>
      </c>
      <c r="E29703">
        <v>157883</v>
      </c>
      <c r="F29703">
        <f t="shared" si="929"/>
        <v>6</v>
      </c>
      <c r="G29703" s="37" t="str">
        <f t="shared" si="928"/>
        <v>выходные</v>
      </c>
    </row>
    <row r="29704" spans="1:7" x14ac:dyDescent="0.3">
      <c r="A29704">
        <v>335144</v>
      </c>
      <c r="B29704" s="2">
        <v>44408.637323624593</v>
      </c>
      <c r="C29704" s="37">
        <v>0.63732638888888882</v>
      </c>
      <c r="E29704">
        <v>68733</v>
      </c>
      <c r="F29704">
        <f t="shared" si="929"/>
        <v>6</v>
      </c>
      <c r="G29704" s="37" t="str">
        <f t="shared" si="928"/>
        <v>выходные</v>
      </c>
    </row>
    <row r="29705" spans="1:7" x14ac:dyDescent="0.3">
      <c r="A29705">
        <v>335140</v>
      </c>
      <c r="B29705" s="2">
        <v>44408.635300970869</v>
      </c>
      <c r="C29705" s="37">
        <v>0.63530092592592591</v>
      </c>
      <c r="E29705">
        <v>380527</v>
      </c>
      <c r="F29705">
        <f t="shared" si="929"/>
        <v>6</v>
      </c>
      <c r="G29705" s="37" t="str">
        <f t="shared" si="928"/>
        <v>выходные</v>
      </c>
    </row>
    <row r="29706" spans="1:7" x14ac:dyDescent="0.3">
      <c r="A29706">
        <v>335136</v>
      </c>
      <c r="B29706" s="2">
        <v>44408.635090182193</v>
      </c>
      <c r="C29706" s="37">
        <v>0.63509259259259265</v>
      </c>
      <c r="E29706">
        <v>49538</v>
      </c>
      <c r="F29706">
        <f t="shared" si="929"/>
        <v>6</v>
      </c>
      <c r="G29706" s="37" t="str">
        <f t="shared" si="928"/>
        <v>выходные</v>
      </c>
    </row>
    <row r="29707" spans="1:7" x14ac:dyDescent="0.3">
      <c r="A29707">
        <v>335129</v>
      </c>
      <c r="B29707" s="2">
        <v>44408.634491909383</v>
      </c>
      <c r="C29707" s="37">
        <v>0.63449074074074074</v>
      </c>
      <c r="E29707">
        <v>470830</v>
      </c>
      <c r="F29707">
        <f t="shared" si="929"/>
        <v>6</v>
      </c>
      <c r="G29707" s="37" t="str">
        <f t="shared" ref="G29707:G29770" si="930">IF(F29707&gt;=6,"выходные","будни")</f>
        <v>выходные</v>
      </c>
    </row>
    <row r="29708" spans="1:7" x14ac:dyDescent="0.3">
      <c r="A29708">
        <v>335132</v>
      </c>
      <c r="B29708" s="2">
        <v>44408.634491909383</v>
      </c>
      <c r="C29708" s="37">
        <v>0.63449074074074074</v>
      </c>
      <c r="E29708">
        <v>429494</v>
      </c>
      <c r="F29708">
        <f t="shared" si="929"/>
        <v>6</v>
      </c>
      <c r="G29708" s="37" t="str">
        <f t="shared" si="930"/>
        <v>выходные</v>
      </c>
    </row>
    <row r="29709" spans="1:7" x14ac:dyDescent="0.3">
      <c r="A29709">
        <v>335127</v>
      </c>
      <c r="B29709" s="2">
        <v>44408.633686330759</v>
      </c>
      <c r="C29709" s="37">
        <v>0.63368055555555558</v>
      </c>
      <c r="E29709">
        <v>182984</v>
      </c>
      <c r="F29709">
        <f t="shared" si="929"/>
        <v>6</v>
      </c>
      <c r="G29709" s="37" t="str">
        <f t="shared" si="930"/>
        <v>выходные</v>
      </c>
    </row>
    <row r="29710" spans="1:7" x14ac:dyDescent="0.3">
      <c r="A29710">
        <v>335123</v>
      </c>
      <c r="B29710" s="2">
        <v>44408.633682847896</v>
      </c>
      <c r="C29710" s="37">
        <v>0.63368055555555558</v>
      </c>
      <c r="E29710">
        <v>244574</v>
      </c>
      <c r="F29710">
        <f t="shared" si="929"/>
        <v>6</v>
      </c>
      <c r="G29710" s="37" t="str">
        <f t="shared" si="930"/>
        <v>выходные</v>
      </c>
    </row>
    <row r="29711" spans="1:7" x14ac:dyDescent="0.3">
      <c r="A29711">
        <v>335126</v>
      </c>
      <c r="B29711" s="2">
        <v>44408.633682847896</v>
      </c>
      <c r="C29711" s="37">
        <v>0.63368055555555558</v>
      </c>
      <c r="E29711">
        <v>227775</v>
      </c>
      <c r="F29711">
        <f t="shared" si="929"/>
        <v>6</v>
      </c>
      <c r="G29711" s="37" t="str">
        <f t="shared" si="930"/>
        <v>выходные</v>
      </c>
    </row>
    <row r="29712" spans="1:7" x14ac:dyDescent="0.3">
      <c r="A29712">
        <v>335119</v>
      </c>
      <c r="B29712" s="2">
        <v>44408.633564256721</v>
      </c>
      <c r="C29712" s="37">
        <v>0.63356481481481486</v>
      </c>
      <c r="E29712">
        <v>372887</v>
      </c>
      <c r="F29712">
        <f t="shared" si="929"/>
        <v>6</v>
      </c>
      <c r="G29712" s="37" t="str">
        <f t="shared" si="930"/>
        <v>выходные</v>
      </c>
    </row>
    <row r="29713" spans="1:7" x14ac:dyDescent="0.3">
      <c r="A29713">
        <v>335111</v>
      </c>
      <c r="B29713" s="2">
        <v>44408.633278317153</v>
      </c>
      <c r="C29713" s="37">
        <v>0.633275462962963</v>
      </c>
      <c r="E29713">
        <v>250679</v>
      </c>
      <c r="F29713">
        <f t="shared" si="929"/>
        <v>6</v>
      </c>
      <c r="G29713" s="37" t="str">
        <f t="shared" si="930"/>
        <v>выходные</v>
      </c>
    </row>
    <row r="29714" spans="1:7" x14ac:dyDescent="0.3">
      <c r="A29714">
        <v>335116</v>
      </c>
      <c r="B29714" s="2">
        <v>44408.633278317153</v>
      </c>
      <c r="C29714" s="37">
        <v>0.633275462962963</v>
      </c>
      <c r="E29714">
        <v>393483</v>
      </c>
      <c r="F29714">
        <f t="shared" si="929"/>
        <v>6</v>
      </c>
      <c r="G29714" s="37" t="str">
        <f t="shared" si="930"/>
        <v>выходные</v>
      </c>
    </row>
    <row r="29715" spans="1:7" x14ac:dyDescent="0.3">
      <c r="A29715">
        <v>335109</v>
      </c>
      <c r="B29715" s="2">
        <v>44408.63166019418</v>
      </c>
      <c r="C29715" s="37">
        <v>0.63165509259259256</v>
      </c>
      <c r="E29715">
        <v>155383</v>
      </c>
      <c r="F29715">
        <f t="shared" si="929"/>
        <v>6</v>
      </c>
      <c r="G29715" s="37" t="str">
        <f t="shared" si="930"/>
        <v>выходные</v>
      </c>
    </row>
    <row r="29716" spans="1:7" x14ac:dyDescent="0.3">
      <c r="A29716">
        <v>335106</v>
      </c>
      <c r="B29716" s="2">
        <v>44408.631611072116</v>
      </c>
      <c r="C29716" s="37">
        <v>0.63160879629629629</v>
      </c>
      <c r="E29716">
        <v>244574</v>
      </c>
      <c r="F29716">
        <f t="shared" si="929"/>
        <v>6</v>
      </c>
      <c r="G29716" s="37" t="str">
        <f t="shared" si="930"/>
        <v>выходные</v>
      </c>
    </row>
    <row r="29717" spans="1:7" x14ac:dyDescent="0.3">
      <c r="A29717">
        <v>335103</v>
      </c>
      <c r="B29717" s="2">
        <v>44408.631458479569</v>
      </c>
      <c r="C29717" s="37">
        <v>0.63145833333333334</v>
      </c>
      <c r="E29717">
        <v>371668</v>
      </c>
      <c r="F29717">
        <f t="shared" si="929"/>
        <v>6</v>
      </c>
      <c r="G29717" s="37" t="str">
        <f t="shared" si="930"/>
        <v>выходные</v>
      </c>
    </row>
    <row r="29718" spans="1:7" x14ac:dyDescent="0.3">
      <c r="A29718">
        <v>335100</v>
      </c>
      <c r="B29718" s="2">
        <v>44408.631255663429</v>
      </c>
      <c r="C29718" s="37">
        <v>0.63124999999999998</v>
      </c>
      <c r="E29718">
        <v>351192</v>
      </c>
      <c r="F29718">
        <f t="shared" si="929"/>
        <v>6</v>
      </c>
      <c r="G29718" s="37" t="str">
        <f t="shared" si="930"/>
        <v>выходные</v>
      </c>
    </row>
    <row r="29719" spans="1:7" x14ac:dyDescent="0.3">
      <c r="A29719">
        <v>335095</v>
      </c>
      <c r="B29719" s="2">
        <v>44408.629871517078</v>
      </c>
      <c r="C29719" s="37">
        <v>0.62987268518518513</v>
      </c>
      <c r="E29719">
        <v>459455</v>
      </c>
      <c r="F29719">
        <f t="shared" si="929"/>
        <v>6</v>
      </c>
      <c r="G29719" s="37" t="str">
        <f t="shared" si="930"/>
        <v>выходные</v>
      </c>
    </row>
    <row r="29720" spans="1:7" x14ac:dyDescent="0.3">
      <c r="A29720">
        <v>335090</v>
      </c>
      <c r="B29720" s="2">
        <v>44408.629233009713</v>
      </c>
      <c r="C29720" s="37">
        <v>0.62923611111111111</v>
      </c>
      <c r="E29720">
        <v>168838</v>
      </c>
      <c r="F29720">
        <f t="shared" si="929"/>
        <v>6</v>
      </c>
      <c r="G29720" s="37" t="str">
        <f t="shared" si="930"/>
        <v>выходные</v>
      </c>
    </row>
    <row r="29721" spans="1:7" x14ac:dyDescent="0.3">
      <c r="A29721">
        <v>335080</v>
      </c>
      <c r="B29721" s="2">
        <v>44408.629233009706</v>
      </c>
      <c r="C29721" s="37">
        <v>0.62923611111111111</v>
      </c>
      <c r="E29721">
        <v>145779</v>
      </c>
      <c r="F29721">
        <f t="shared" si="929"/>
        <v>6</v>
      </c>
      <c r="G29721" s="37" t="str">
        <f t="shared" si="930"/>
        <v>выходные</v>
      </c>
    </row>
    <row r="29722" spans="1:7" x14ac:dyDescent="0.3">
      <c r="A29722">
        <v>335085</v>
      </c>
      <c r="B29722" s="2">
        <v>44408.629233009706</v>
      </c>
      <c r="C29722" s="37">
        <v>0.62923611111111111</v>
      </c>
      <c r="E29722">
        <v>329362</v>
      </c>
      <c r="F29722">
        <f t="shared" si="929"/>
        <v>6</v>
      </c>
      <c r="G29722" s="37" t="str">
        <f t="shared" si="930"/>
        <v>выходные</v>
      </c>
    </row>
    <row r="29723" spans="1:7" x14ac:dyDescent="0.3">
      <c r="A29723">
        <v>335077</v>
      </c>
      <c r="B29723" s="2">
        <v>44408.628423948219</v>
      </c>
      <c r="C29723" s="37">
        <v>0.62842592592592594</v>
      </c>
      <c r="E29723">
        <v>308577</v>
      </c>
      <c r="F29723">
        <f t="shared" si="929"/>
        <v>6</v>
      </c>
      <c r="G29723" s="37" t="str">
        <f t="shared" si="930"/>
        <v>выходные</v>
      </c>
    </row>
    <row r="29724" spans="1:7" x14ac:dyDescent="0.3">
      <c r="A29724">
        <v>335075</v>
      </c>
      <c r="B29724" s="2">
        <v>44408.627614886733</v>
      </c>
      <c r="C29724" s="37">
        <v>0.62761574074074067</v>
      </c>
      <c r="E29724">
        <v>118549</v>
      </c>
      <c r="F29724">
        <f t="shared" si="929"/>
        <v>6</v>
      </c>
      <c r="G29724" s="37" t="str">
        <f t="shared" si="930"/>
        <v>выходные</v>
      </c>
    </row>
    <row r="29725" spans="1:7" x14ac:dyDescent="0.3">
      <c r="A29725">
        <v>335070</v>
      </c>
      <c r="B29725" s="2">
        <v>44408.626401294496</v>
      </c>
      <c r="C29725" s="37">
        <v>0.62640046296296303</v>
      </c>
      <c r="E29725">
        <v>153893</v>
      </c>
      <c r="F29725">
        <f t="shared" si="929"/>
        <v>6</v>
      </c>
      <c r="G29725" s="37" t="str">
        <f t="shared" si="930"/>
        <v>выходные</v>
      </c>
    </row>
    <row r="29726" spans="1:7" x14ac:dyDescent="0.3">
      <c r="A29726">
        <v>335066</v>
      </c>
      <c r="B29726" s="2">
        <v>44408.62599676376</v>
      </c>
      <c r="C29726" s="37">
        <v>0.62599537037037034</v>
      </c>
      <c r="E29726">
        <v>107681</v>
      </c>
      <c r="F29726">
        <f t="shared" si="929"/>
        <v>6</v>
      </c>
      <c r="G29726" s="37" t="str">
        <f t="shared" si="930"/>
        <v>выходные</v>
      </c>
    </row>
    <row r="29727" spans="1:7" x14ac:dyDescent="0.3">
      <c r="A29727">
        <v>335065</v>
      </c>
      <c r="B29727" s="2">
        <v>44408.625333333337</v>
      </c>
      <c r="C29727" s="37">
        <v>0.62533564814814813</v>
      </c>
      <c r="E29727">
        <v>250679</v>
      </c>
      <c r="F29727">
        <f t="shared" si="929"/>
        <v>6</v>
      </c>
      <c r="G29727" s="37" t="str">
        <f t="shared" si="930"/>
        <v>выходные</v>
      </c>
    </row>
    <row r="29728" spans="1:7" x14ac:dyDescent="0.3">
      <c r="A29728">
        <v>335060</v>
      </c>
      <c r="B29728" s="2">
        <v>44408.623974110029</v>
      </c>
      <c r="C29728" s="37">
        <v>0.62396990740740743</v>
      </c>
      <c r="E29728">
        <v>362672</v>
      </c>
      <c r="F29728">
        <f t="shared" si="929"/>
        <v>6</v>
      </c>
      <c r="G29728" s="37" t="str">
        <f t="shared" si="930"/>
        <v>выходные</v>
      </c>
    </row>
    <row r="29729" spans="1:7" x14ac:dyDescent="0.3">
      <c r="A29729">
        <v>335064</v>
      </c>
      <c r="B29729" s="2">
        <v>44408.623974110029</v>
      </c>
      <c r="C29729" s="37">
        <v>0.62396990740740743</v>
      </c>
      <c r="E29729">
        <v>405278</v>
      </c>
      <c r="F29729">
        <f t="shared" si="929"/>
        <v>6</v>
      </c>
      <c r="G29729" s="37" t="str">
        <f t="shared" si="930"/>
        <v>выходные</v>
      </c>
    </row>
    <row r="29730" spans="1:7" x14ac:dyDescent="0.3">
      <c r="A29730">
        <v>335057</v>
      </c>
      <c r="B29730" s="2">
        <v>44408.623569579293</v>
      </c>
      <c r="C29730" s="37">
        <v>0.62356481481481485</v>
      </c>
      <c r="E29730">
        <v>142606</v>
      </c>
      <c r="F29730">
        <f t="shared" si="929"/>
        <v>6</v>
      </c>
      <c r="G29730" s="37" t="str">
        <f t="shared" si="930"/>
        <v>выходные</v>
      </c>
    </row>
    <row r="29731" spans="1:7" x14ac:dyDescent="0.3">
      <c r="A29731">
        <v>335053</v>
      </c>
      <c r="B29731" s="2">
        <v>44408.622355987056</v>
      </c>
      <c r="C29731" s="37">
        <v>0.62236111111111114</v>
      </c>
      <c r="E29731">
        <v>172207</v>
      </c>
      <c r="F29731">
        <f t="shared" si="929"/>
        <v>6</v>
      </c>
      <c r="G29731" s="37" t="str">
        <f t="shared" si="930"/>
        <v>выходные</v>
      </c>
    </row>
    <row r="29732" spans="1:7" x14ac:dyDescent="0.3">
      <c r="A29732">
        <v>335050</v>
      </c>
      <c r="B29732" s="2">
        <v>44408.62218085269</v>
      </c>
      <c r="C29732" s="37">
        <v>0.62217592592592597</v>
      </c>
      <c r="E29732">
        <v>230507</v>
      </c>
      <c r="F29732">
        <f t="shared" si="929"/>
        <v>6</v>
      </c>
      <c r="G29732" s="37" t="str">
        <f t="shared" si="930"/>
        <v>выходные</v>
      </c>
    </row>
    <row r="29733" spans="1:7" x14ac:dyDescent="0.3">
      <c r="A29733">
        <v>335046</v>
      </c>
      <c r="B29733" s="2">
        <v>44408.621951456313</v>
      </c>
      <c r="C29733" s="37">
        <v>0.62195601851851856</v>
      </c>
      <c r="E29733">
        <v>162940</v>
      </c>
      <c r="F29733">
        <f t="shared" si="929"/>
        <v>6</v>
      </c>
      <c r="G29733" s="37" t="str">
        <f t="shared" si="930"/>
        <v>выходные</v>
      </c>
    </row>
    <row r="29734" spans="1:7" x14ac:dyDescent="0.3">
      <c r="A29734">
        <v>335044</v>
      </c>
      <c r="B29734" s="2">
        <v>44408.621546925569</v>
      </c>
      <c r="C29734" s="37">
        <v>0.62155092592592587</v>
      </c>
      <c r="E29734">
        <v>158978</v>
      </c>
      <c r="F29734">
        <f t="shared" si="929"/>
        <v>6</v>
      </c>
      <c r="G29734" s="37" t="str">
        <f t="shared" si="930"/>
        <v>выходные</v>
      </c>
    </row>
    <row r="29735" spans="1:7" x14ac:dyDescent="0.3">
      <c r="A29735">
        <v>335041</v>
      </c>
      <c r="B29735" s="2">
        <v>44408.621142394819</v>
      </c>
      <c r="C29735" s="37">
        <v>0.6211458333333334</v>
      </c>
      <c r="E29735">
        <v>346056</v>
      </c>
      <c r="F29735">
        <f t="shared" si="929"/>
        <v>6</v>
      </c>
      <c r="G29735" s="37" t="str">
        <f t="shared" si="930"/>
        <v>выходные</v>
      </c>
    </row>
    <row r="29736" spans="1:7" x14ac:dyDescent="0.3">
      <c r="A29736">
        <v>335035</v>
      </c>
      <c r="B29736" s="2">
        <v>44408.620737864076</v>
      </c>
      <c r="C29736" s="37">
        <v>0.6207407407407407</v>
      </c>
      <c r="E29736">
        <v>252370</v>
      </c>
      <c r="F29736">
        <f t="shared" si="929"/>
        <v>6</v>
      </c>
      <c r="G29736" s="37" t="str">
        <f t="shared" si="930"/>
        <v>выходные</v>
      </c>
    </row>
    <row r="29737" spans="1:7" x14ac:dyDescent="0.3">
      <c r="A29737">
        <v>335037</v>
      </c>
      <c r="B29737" s="2">
        <v>44408.620737864076</v>
      </c>
      <c r="C29737" s="37">
        <v>0.6207407407407407</v>
      </c>
      <c r="E29737">
        <v>150225</v>
      </c>
      <c r="F29737">
        <f t="shared" si="929"/>
        <v>6</v>
      </c>
      <c r="G29737" s="37" t="str">
        <f t="shared" si="930"/>
        <v>выходные</v>
      </c>
    </row>
    <row r="29738" spans="1:7" x14ac:dyDescent="0.3">
      <c r="A29738">
        <v>335034</v>
      </c>
      <c r="B29738" s="2">
        <v>44408.620333333332</v>
      </c>
      <c r="C29738" s="37">
        <v>0.62033564814814812</v>
      </c>
      <c r="E29738">
        <v>12149</v>
      </c>
      <c r="F29738">
        <f t="shared" si="929"/>
        <v>6</v>
      </c>
      <c r="G29738" s="37" t="str">
        <f t="shared" si="930"/>
        <v>выходные</v>
      </c>
    </row>
    <row r="29739" spans="1:7" x14ac:dyDescent="0.3">
      <c r="A29739">
        <v>335031</v>
      </c>
      <c r="B29739" s="2">
        <v>44408.619983520002</v>
      </c>
      <c r="C29739" s="37">
        <v>0.61998842592592596</v>
      </c>
      <c r="E29739">
        <v>413286</v>
      </c>
      <c r="F29739">
        <f t="shared" si="929"/>
        <v>6</v>
      </c>
      <c r="G29739" s="37" t="str">
        <f t="shared" si="930"/>
        <v>выходные</v>
      </c>
    </row>
    <row r="29740" spans="1:7" x14ac:dyDescent="0.3">
      <c r="A29740">
        <v>335027</v>
      </c>
      <c r="B29740" s="2">
        <v>44408.619928802589</v>
      </c>
      <c r="C29740" s="37">
        <v>0.61993055555555554</v>
      </c>
      <c r="E29740">
        <v>411922</v>
      </c>
      <c r="F29740">
        <f t="shared" si="929"/>
        <v>6</v>
      </c>
      <c r="G29740" s="37" t="str">
        <f t="shared" si="930"/>
        <v>выходные</v>
      </c>
    </row>
    <row r="29741" spans="1:7" x14ac:dyDescent="0.3">
      <c r="A29741">
        <v>335028</v>
      </c>
      <c r="B29741" s="2">
        <v>44408.619928802589</v>
      </c>
      <c r="C29741" s="37">
        <v>0.61993055555555554</v>
      </c>
      <c r="E29741">
        <v>6475</v>
      </c>
      <c r="F29741">
        <f t="shared" si="929"/>
        <v>6</v>
      </c>
      <c r="G29741" s="37" t="str">
        <f t="shared" si="930"/>
        <v>выходные</v>
      </c>
    </row>
    <row r="29742" spans="1:7" x14ac:dyDescent="0.3">
      <c r="A29742">
        <v>335025</v>
      </c>
      <c r="B29742" s="2">
        <v>44408.619119741095</v>
      </c>
      <c r="C29742" s="37">
        <v>0.61912037037037038</v>
      </c>
      <c r="E29742">
        <v>108961</v>
      </c>
      <c r="F29742">
        <f t="shared" si="929"/>
        <v>6</v>
      </c>
      <c r="G29742" s="37" t="str">
        <f t="shared" si="930"/>
        <v>выходные</v>
      </c>
    </row>
    <row r="29743" spans="1:7" x14ac:dyDescent="0.3">
      <c r="A29743">
        <v>335021</v>
      </c>
      <c r="B29743" s="2">
        <v>44408.618715210359</v>
      </c>
      <c r="C29743" s="37">
        <v>0.61871527777777779</v>
      </c>
      <c r="E29743">
        <v>137899</v>
      </c>
      <c r="F29743">
        <f t="shared" si="929"/>
        <v>6</v>
      </c>
      <c r="G29743" s="37" t="str">
        <f t="shared" si="930"/>
        <v>выходные</v>
      </c>
    </row>
    <row r="29744" spans="1:7" x14ac:dyDescent="0.3">
      <c r="A29744">
        <v>335024</v>
      </c>
      <c r="B29744" s="2">
        <v>44408.618715210359</v>
      </c>
      <c r="C29744" s="37">
        <v>0.61871527777777779</v>
      </c>
      <c r="E29744">
        <v>364695</v>
      </c>
      <c r="F29744">
        <f t="shared" si="929"/>
        <v>6</v>
      </c>
      <c r="G29744" s="37" t="str">
        <f t="shared" si="930"/>
        <v>выходные</v>
      </c>
    </row>
    <row r="29745" spans="1:7" x14ac:dyDescent="0.3">
      <c r="A29745">
        <v>335019</v>
      </c>
      <c r="B29745" s="2">
        <v>44408.618243964964</v>
      </c>
      <c r="C29745" s="37">
        <v>0.61824074074074076</v>
      </c>
      <c r="E29745">
        <v>325683</v>
      </c>
      <c r="F29745">
        <f t="shared" si="929"/>
        <v>6</v>
      </c>
      <c r="G29745" s="37" t="str">
        <f t="shared" si="930"/>
        <v>выходные</v>
      </c>
    </row>
    <row r="29746" spans="1:7" x14ac:dyDescent="0.3">
      <c r="A29746">
        <v>335014</v>
      </c>
      <c r="B29746" s="2">
        <v>44408.617938779869</v>
      </c>
      <c r="C29746" s="37">
        <v>0.61793981481481486</v>
      </c>
      <c r="E29746">
        <v>311670</v>
      </c>
      <c r="F29746">
        <f t="shared" si="929"/>
        <v>6</v>
      </c>
      <c r="G29746" s="37" t="str">
        <f t="shared" si="930"/>
        <v>выходные</v>
      </c>
    </row>
    <row r="29747" spans="1:7" x14ac:dyDescent="0.3">
      <c r="A29747">
        <v>335013</v>
      </c>
      <c r="B29747" s="2">
        <v>44408.617097087379</v>
      </c>
      <c r="C29747" s="37">
        <v>0.61709490740740736</v>
      </c>
      <c r="E29747">
        <v>417253</v>
      </c>
      <c r="F29747">
        <f t="shared" si="929"/>
        <v>6</v>
      </c>
      <c r="G29747" s="37" t="str">
        <f t="shared" si="930"/>
        <v>выходные</v>
      </c>
    </row>
    <row r="29748" spans="1:7" x14ac:dyDescent="0.3">
      <c r="A29748">
        <v>335011</v>
      </c>
      <c r="B29748" s="2">
        <v>44408.616333333339</v>
      </c>
      <c r="C29748" s="37">
        <v>0.61633101851851857</v>
      </c>
      <c r="E29748">
        <v>32073</v>
      </c>
      <c r="F29748">
        <f t="shared" si="929"/>
        <v>6</v>
      </c>
      <c r="G29748" s="37" t="str">
        <f t="shared" si="930"/>
        <v>выходные</v>
      </c>
    </row>
    <row r="29749" spans="1:7" x14ac:dyDescent="0.3">
      <c r="A29749">
        <v>335007</v>
      </c>
      <c r="B29749" s="2">
        <v>44408.615883495142</v>
      </c>
      <c r="C29749" s="37">
        <v>0.61587962962962961</v>
      </c>
      <c r="E29749">
        <v>349014</v>
      </c>
      <c r="F29749">
        <f t="shared" si="929"/>
        <v>6</v>
      </c>
      <c r="G29749" s="37" t="str">
        <f t="shared" si="930"/>
        <v>выходные</v>
      </c>
    </row>
    <row r="29750" spans="1:7" x14ac:dyDescent="0.3">
      <c r="A29750">
        <v>335002</v>
      </c>
      <c r="B29750" s="2">
        <v>44408.615074433663</v>
      </c>
      <c r="C29750" s="37">
        <v>0.61506944444444445</v>
      </c>
      <c r="E29750">
        <v>157591</v>
      </c>
      <c r="F29750">
        <f t="shared" si="929"/>
        <v>6</v>
      </c>
      <c r="G29750" s="37" t="str">
        <f t="shared" si="930"/>
        <v>выходные</v>
      </c>
    </row>
    <row r="29751" spans="1:7" x14ac:dyDescent="0.3">
      <c r="A29751">
        <v>334999</v>
      </c>
      <c r="B29751" s="2">
        <v>44408.614999999998</v>
      </c>
      <c r="C29751" s="37">
        <v>0.61499999999999999</v>
      </c>
      <c r="E29751">
        <v>446536</v>
      </c>
      <c r="F29751">
        <f t="shared" si="929"/>
        <v>6</v>
      </c>
      <c r="G29751" s="37" t="str">
        <f t="shared" si="930"/>
        <v>выходные</v>
      </c>
    </row>
    <row r="29752" spans="1:7" x14ac:dyDescent="0.3">
      <c r="A29752">
        <v>334997</v>
      </c>
      <c r="B29752" s="2">
        <v>44408.614734336377</v>
      </c>
      <c r="C29752" s="37">
        <v>0.61473379629629632</v>
      </c>
      <c r="E29752">
        <v>369021</v>
      </c>
      <c r="F29752">
        <f t="shared" si="929"/>
        <v>6</v>
      </c>
      <c r="G29752" s="37" t="str">
        <f t="shared" si="930"/>
        <v>выходные</v>
      </c>
    </row>
    <row r="29753" spans="1:7" x14ac:dyDescent="0.3">
      <c r="A29753">
        <v>334993</v>
      </c>
      <c r="B29753" s="2">
        <v>44408.614669902912</v>
      </c>
      <c r="C29753" s="37">
        <v>0.61466435185185186</v>
      </c>
      <c r="E29753">
        <v>411922</v>
      </c>
      <c r="F29753">
        <f t="shared" si="929"/>
        <v>6</v>
      </c>
      <c r="G29753" s="37" t="str">
        <f t="shared" si="930"/>
        <v>выходные</v>
      </c>
    </row>
    <row r="29754" spans="1:7" x14ac:dyDescent="0.3">
      <c r="A29754">
        <v>334988</v>
      </c>
      <c r="B29754" s="2">
        <v>44408.613860841426</v>
      </c>
      <c r="C29754" s="37">
        <v>0.61386574074074074</v>
      </c>
      <c r="E29754">
        <v>241090</v>
      </c>
      <c r="F29754">
        <f t="shared" si="929"/>
        <v>6</v>
      </c>
      <c r="G29754" s="37" t="str">
        <f t="shared" si="930"/>
        <v>выходные</v>
      </c>
    </row>
    <row r="29755" spans="1:7" x14ac:dyDescent="0.3">
      <c r="A29755">
        <v>334984</v>
      </c>
      <c r="B29755" s="2">
        <v>44408.613818781094</v>
      </c>
      <c r="C29755" s="37">
        <v>0.61381944444444447</v>
      </c>
      <c r="E29755">
        <v>394154</v>
      </c>
      <c r="F29755">
        <f t="shared" si="929"/>
        <v>6</v>
      </c>
      <c r="G29755" s="37" t="str">
        <f t="shared" si="930"/>
        <v>выходные</v>
      </c>
    </row>
    <row r="29756" spans="1:7" x14ac:dyDescent="0.3">
      <c r="A29756">
        <v>334982</v>
      </c>
      <c r="B29756" s="2">
        <v>44408.613456310683</v>
      </c>
      <c r="C29756" s="37">
        <v>0.61346064814814816</v>
      </c>
      <c r="E29756">
        <v>250679</v>
      </c>
      <c r="F29756">
        <f t="shared" si="929"/>
        <v>6</v>
      </c>
      <c r="G29756" s="37" t="str">
        <f t="shared" si="930"/>
        <v>выходные</v>
      </c>
    </row>
    <row r="29757" spans="1:7" x14ac:dyDescent="0.3">
      <c r="A29757">
        <v>334980</v>
      </c>
      <c r="B29757" s="2">
        <v>44408.613051779939</v>
      </c>
      <c r="C29757" s="37">
        <v>0.61305555555555558</v>
      </c>
      <c r="E29757">
        <v>103334</v>
      </c>
      <c r="F29757">
        <f t="shared" si="929"/>
        <v>6</v>
      </c>
      <c r="G29757" s="37" t="str">
        <f t="shared" si="930"/>
        <v>выходные</v>
      </c>
    </row>
    <row r="29758" spans="1:7" x14ac:dyDescent="0.3">
      <c r="A29758">
        <v>334977</v>
      </c>
      <c r="B29758" s="2">
        <v>44408.612647249189</v>
      </c>
      <c r="C29758" s="37">
        <v>0.61265046296296299</v>
      </c>
      <c r="E29758">
        <v>288320</v>
      </c>
      <c r="F29758">
        <f t="shared" si="929"/>
        <v>6</v>
      </c>
      <c r="G29758" s="37" t="str">
        <f t="shared" si="930"/>
        <v>выходные</v>
      </c>
    </row>
    <row r="29759" spans="1:7" x14ac:dyDescent="0.3">
      <c r="A29759">
        <v>334973</v>
      </c>
      <c r="B29759" s="2">
        <v>44408.612262337105</v>
      </c>
      <c r="C29759" s="37">
        <v>0.61225694444444445</v>
      </c>
      <c r="E29759">
        <v>272503</v>
      </c>
      <c r="F29759">
        <f t="shared" si="929"/>
        <v>6</v>
      </c>
      <c r="G29759" s="37" t="str">
        <f t="shared" si="930"/>
        <v>выходные</v>
      </c>
    </row>
    <row r="29760" spans="1:7" x14ac:dyDescent="0.3">
      <c r="A29760">
        <v>334969</v>
      </c>
      <c r="B29760" s="2">
        <v>44408.611621448406</v>
      </c>
      <c r="C29760" s="37">
        <v>0.61162037037037031</v>
      </c>
      <c r="E29760">
        <v>118549</v>
      </c>
      <c r="F29760">
        <f t="shared" si="929"/>
        <v>6</v>
      </c>
      <c r="G29760" s="37" t="str">
        <f t="shared" si="930"/>
        <v>выходные</v>
      </c>
    </row>
    <row r="29761" spans="1:7" x14ac:dyDescent="0.3">
      <c r="A29761">
        <v>334961</v>
      </c>
      <c r="B29761" s="2">
        <v>44408.611433656959</v>
      </c>
      <c r="C29761" s="37">
        <v>0.61143518518518525</v>
      </c>
      <c r="E29761">
        <v>320523</v>
      </c>
      <c r="F29761">
        <f t="shared" si="929"/>
        <v>6</v>
      </c>
      <c r="G29761" s="37" t="str">
        <f t="shared" si="930"/>
        <v>выходные</v>
      </c>
    </row>
    <row r="29762" spans="1:7" x14ac:dyDescent="0.3">
      <c r="A29762">
        <v>334965</v>
      </c>
      <c r="B29762" s="2">
        <v>44408.611433656959</v>
      </c>
      <c r="C29762" s="37">
        <v>0.61143518518518525</v>
      </c>
      <c r="E29762">
        <v>118549</v>
      </c>
      <c r="F29762">
        <f t="shared" si="929"/>
        <v>6</v>
      </c>
      <c r="G29762" s="37" t="str">
        <f t="shared" si="930"/>
        <v>выходные</v>
      </c>
    </row>
    <row r="29763" spans="1:7" x14ac:dyDescent="0.3">
      <c r="A29763">
        <v>334959</v>
      </c>
      <c r="B29763" s="2">
        <v>44408.611377300331</v>
      </c>
      <c r="C29763" s="37">
        <v>0.61137731481481483</v>
      </c>
      <c r="E29763">
        <v>346056</v>
      </c>
      <c r="F29763">
        <f t="shared" ref="F29763:F29826" si="931">WEEKDAY(B29763,2)</f>
        <v>6</v>
      </c>
      <c r="G29763" s="37" t="str">
        <f t="shared" si="930"/>
        <v>выходные</v>
      </c>
    </row>
    <row r="29764" spans="1:7" x14ac:dyDescent="0.3">
      <c r="A29764">
        <v>334956</v>
      </c>
      <c r="B29764" s="2">
        <v>44408.611133152255</v>
      </c>
      <c r="C29764" s="37">
        <v>0.61113425925925924</v>
      </c>
      <c r="E29764">
        <v>250679</v>
      </c>
      <c r="F29764">
        <f t="shared" si="931"/>
        <v>6</v>
      </c>
      <c r="G29764" s="37" t="str">
        <f t="shared" si="930"/>
        <v>выходные</v>
      </c>
    </row>
    <row r="29765" spans="1:7" x14ac:dyDescent="0.3">
      <c r="A29765">
        <v>334951</v>
      </c>
      <c r="B29765" s="2">
        <v>44408.610675374613</v>
      </c>
      <c r="C29765" s="37">
        <v>0.61067129629629624</v>
      </c>
      <c r="E29765">
        <v>347393</v>
      </c>
      <c r="F29765">
        <f t="shared" si="931"/>
        <v>6</v>
      </c>
      <c r="G29765" s="37" t="str">
        <f t="shared" si="930"/>
        <v>выходные</v>
      </c>
    </row>
    <row r="29766" spans="1:7" x14ac:dyDescent="0.3">
      <c r="A29766">
        <v>334946</v>
      </c>
      <c r="B29766" s="2">
        <v>44408.610400708028</v>
      </c>
      <c r="C29766" s="37">
        <v>0.61040509259259257</v>
      </c>
      <c r="E29766">
        <v>351192</v>
      </c>
      <c r="F29766">
        <f t="shared" si="931"/>
        <v>6</v>
      </c>
      <c r="G29766" s="37" t="str">
        <f t="shared" si="930"/>
        <v>выходные</v>
      </c>
    </row>
    <row r="29767" spans="1:7" x14ac:dyDescent="0.3">
      <c r="A29767">
        <v>334943</v>
      </c>
      <c r="B29767" s="2">
        <v>44408.610220064729</v>
      </c>
      <c r="C29767" s="37">
        <v>0.61021990740740739</v>
      </c>
      <c r="E29767">
        <v>294042</v>
      </c>
      <c r="F29767">
        <f t="shared" si="931"/>
        <v>6</v>
      </c>
      <c r="G29767" s="37" t="str">
        <f t="shared" si="930"/>
        <v>выходные</v>
      </c>
    </row>
    <row r="29768" spans="1:7" x14ac:dyDescent="0.3">
      <c r="A29768">
        <v>334941</v>
      </c>
      <c r="B29768" s="2">
        <v>44408.610156559953</v>
      </c>
      <c r="C29768" s="37">
        <v>0.61016203703703698</v>
      </c>
      <c r="E29768">
        <v>450933</v>
      </c>
      <c r="F29768">
        <f t="shared" si="931"/>
        <v>6</v>
      </c>
      <c r="G29768" s="37" t="str">
        <f t="shared" si="930"/>
        <v>выходные</v>
      </c>
    </row>
    <row r="29769" spans="1:7" x14ac:dyDescent="0.3">
      <c r="A29769">
        <v>334938</v>
      </c>
      <c r="B29769" s="2">
        <v>44408.609815533979</v>
      </c>
      <c r="C29769" s="37">
        <v>0.60981481481481481</v>
      </c>
      <c r="E29769">
        <v>214224</v>
      </c>
      <c r="F29769">
        <f t="shared" si="931"/>
        <v>6</v>
      </c>
      <c r="G29769" s="37" t="str">
        <f t="shared" si="930"/>
        <v>выходные</v>
      </c>
    </row>
    <row r="29770" spans="1:7" x14ac:dyDescent="0.3">
      <c r="A29770">
        <v>334936</v>
      </c>
      <c r="B29770" s="2">
        <v>44408.609006472492</v>
      </c>
      <c r="C29770" s="37">
        <v>0.60900462962962965</v>
      </c>
      <c r="E29770">
        <v>392434</v>
      </c>
      <c r="F29770">
        <f t="shared" si="931"/>
        <v>6</v>
      </c>
      <c r="G29770" s="37" t="str">
        <f t="shared" si="930"/>
        <v>выходные</v>
      </c>
    </row>
    <row r="29771" spans="1:7" x14ac:dyDescent="0.3">
      <c r="A29771">
        <v>334933</v>
      </c>
      <c r="B29771" s="2">
        <v>44408.608197411006</v>
      </c>
      <c r="C29771" s="37">
        <v>0.60819444444444437</v>
      </c>
      <c r="E29771">
        <v>343491</v>
      </c>
      <c r="F29771">
        <f t="shared" si="931"/>
        <v>6</v>
      </c>
      <c r="G29771" s="37" t="str">
        <f t="shared" ref="G29771:G29834" si="932">IF(F29771&gt;=6,"выходные","будни")</f>
        <v>выходные</v>
      </c>
    </row>
    <row r="29772" spans="1:7" x14ac:dyDescent="0.3">
      <c r="A29772">
        <v>334922</v>
      </c>
      <c r="B29772" s="2">
        <v>44408.607792880255</v>
      </c>
      <c r="C29772" s="37">
        <v>0.6077893518518519</v>
      </c>
      <c r="E29772">
        <v>301401</v>
      </c>
      <c r="F29772">
        <f t="shared" si="931"/>
        <v>6</v>
      </c>
      <c r="G29772" s="37" t="str">
        <f t="shared" si="932"/>
        <v>выходные</v>
      </c>
    </row>
    <row r="29773" spans="1:7" x14ac:dyDescent="0.3">
      <c r="A29773">
        <v>334925</v>
      </c>
      <c r="B29773" s="2">
        <v>44408.607792880255</v>
      </c>
      <c r="C29773" s="37">
        <v>0.6077893518518519</v>
      </c>
      <c r="E29773">
        <v>321129</v>
      </c>
      <c r="F29773">
        <f t="shared" si="931"/>
        <v>6</v>
      </c>
      <c r="G29773" s="37" t="str">
        <f t="shared" si="932"/>
        <v>выходные</v>
      </c>
    </row>
    <row r="29774" spans="1:7" x14ac:dyDescent="0.3">
      <c r="A29774">
        <v>334930</v>
      </c>
      <c r="B29774" s="2">
        <v>44408.607792880255</v>
      </c>
      <c r="C29774" s="37">
        <v>0.6077893518518519</v>
      </c>
      <c r="E29774">
        <v>250679</v>
      </c>
      <c r="F29774">
        <f t="shared" si="931"/>
        <v>6</v>
      </c>
      <c r="G29774" s="37" t="str">
        <f t="shared" si="932"/>
        <v>выходные</v>
      </c>
    </row>
    <row r="29775" spans="1:7" x14ac:dyDescent="0.3">
      <c r="A29775">
        <v>334907</v>
      </c>
      <c r="B29775" s="2">
        <v>44408.607388349519</v>
      </c>
      <c r="C29775" s="37">
        <v>0.60738425925925921</v>
      </c>
      <c r="E29775">
        <v>298909</v>
      </c>
      <c r="F29775">
        <f t="shared" si="931"/>
        <v>6</v>
      </c>
      <c r="G29775" s="37" t="str">
        <f t="shared" si="932"/>
        <v>выходные</v>
      </c>
    </row>
    <row r="29776" spans="1:7" x14ac:dyDescent="0.3">
      <c r="A29776">
        <v>334909</v>
      </c>
      <c r="B29776" s="2">
        <v>44408.607388349519</v>
      </c>
      <c r="C29776" s="37">
        <v>0.60738425925925921</v>
      </c>
      <c r="E29776">
        <v>122902</v>
      </c>
      <c r="F29776">
        <f t="shared" si="931"/>
        <v>6</v>
      </c>
      <c r="G29776" s="37" t="str">
        <f t="shared" si="932"/>
        <v>выходные</v>
      </c>
    </row>
    <row r="29777" spans="1:7" x14ac:dyDescent="0.3">
      <c r="A29777">
        <v>334914</v>
      </c>
      <c r="B29777" s="2">
        <v>44408.607388349519</v>
      </c>
      <c r="C29777" s="37">
        <v>0.60738425925925921</v>
      </c>
      <c r="E29777">
        <v>313721</v>
      </c>
      <c r="F29777">
        <f t="shared" si="931"/>
        <v>6</v>
      </c>
      <c r="G29777" s="37" t="str">
        <f t="shared" si="932"/>
        <v>выходные</v>
      </c>
    </row>
    <row r="29778" spans="1:7" x14ac:dyDescent="0.3">
      <c r="A29778">
        <v>334919</v>
      </c>
      <c r="B29778" s="2">
        <v>44408.607388349519</v>
      </c>
      <c r="C29778" s="37">
        <v>0.60738425925925921</v>
      </c>
      <c r="E29778">
        <v>241927</v>
      </c>
      <c r="F29778">
        <f t="shared" si="931"/>
        <v>6</v>
      </c>
      <c r="G29778" s="37" t="str">
        <f t="shared" si="932"/>
        <v>выходные</v>
      </c>
    </row>
    <row r="29779" spans="1:7" x14ac:dyDescent="0.3">
      <c r="A29779">
        <v>334905</v>
      </c>
      <c r="B29779" s="2">
        <v>44408.606579288025</v>
      </c>
      <c r="C29779" s="37">
        <v>0.60657407407407404</v>
      </c>
      <c r="E29779">
        <v>408587</v>
      </c>
      <c r="F29779">
        <f t="shared" si="931"/>
        <v>6</v>
      </c>
      <c r="G29779" s="37" t="str">
        <f t="shared" si="932"/>
        <v>выходные</v>
      </c>
    </row>
    <row r="29780" spans="1:7" x14ac:dyDescent="0.3">
      <c r="A29780">
        <v>334904</v>
      </c>
      <c r="B29780" s="2">
        <v>44408.606250190744</v>
      </c>
      <c r="C29780" s="37">
        <v>0.60625000000000007</v>
      </c>
      <c r="E29780">
        <v>370651</v>
      </c>
      <c r="F29780">
        <f t="shared" si="931"/>
        <v>6</v>
      </c>
      <c r="G29780" s="37" t="str">
        <f t="shared" si="932"/>
        <v>выходные</v>
      </c>
    </row>
    <row r="29781" spans="1:7" x14ac:dyDescent="0.3">
      <c r="A29781">
        <v>334901</v>
      </c>
      <c r="B29781" s="2">
        <v>44408.606174757282</v>
      </c>
      <c r="C29781" s="37">
        <v>0.60616898148148146</v>
      </c>
      <c r="E29781">
        <v>143750</v>
      </c>
      <c r="F29781">
        <f t="shared" si="931"/>
        <v>6</v>
      </c>
      <c r="G29781" s="37" t="str">
        <f t="shared" si="932"/>
        <v>выходные</v>
      </c>
    </row>
    <row r="29782" spans="1:7" x14ac:dyDescent="0.3">
      <c r="A29782">
        <v>334897</v>
      </c>
      <c r="B29782" s="2">
        <v>44408.606067079687</v>
      </c>
      <c r="C29782" s="37">
        <v>0.60606481481481478</v>
      </c>
      <c r="E29782">
        <v>397531</v>
      </c>
      <c r="F29782">
        <f t="shared" si="931"/>
        <v>6</v>
      </c>
      <c r="G29782" s="37" t="str">
        <f t="shared" si="932"/>
        <v>выходные</v>
      </c>
    </row>
    <row r="29783" spans="1:7" x14ac:dyDescent="0.3">
      <c r="A29783">
        <v>334892</v>
      </c>
      <c r="B29783" s="2">
        <v>44408.605770226539</v>
      </c>
      <c r="C29783" s="37">
        <v>0.60577546296296292</v>
      </c>
      <c r="E29783">
        <v>272503</v>
      </c>
      <c r="F29783">
        <f t="shared" si="931"/>
        <v>6</v>
      </c>
      <c r="G29783" s="37" t="str">
        <f t="shared" si="932"/>
        <v>выходные</v>
      </c>
    </row>
    <row r="29784" spans="1:7" x14ac:dyDescent="0.3">
      <c r="A29784">
        <v>334890</v>
      </c>
      <c r="B29784" s="2">
        <v>44408.605770226532</v>
      </c>
      <c r="C29784" s="37">
        <v>0.60577546296296292</v>
      </c>
      <c r="E29784">
        <v>347008</v>
      </c>
      <c r="F29784">
        <f t="shared" si="931"/>
        <v>6</v>
      </c>
      <c r="G29784" s="37" t="str">
        <f t="shared" si="932"/>
        <v>выходные</v>
      </c>
    </row>
    <row r="29785" spans="1:7" x14ac:dyDescent="0.3">
      <c r="A29785">
        <v>334886</v>
      </c>
      <c r="B29785" s="2">
        <v>44408.605334635453</v>
      </c>
      <c r="C29785" s="37">
        <v>0.60533564814814811</v>
      </c>
      <c r="E29785">
        <v>8805</v>
      </c>
      <c r="F29785">
        <f t="shared" si="931"/>
        <v>6</v>
      </c>
      <c r="G29785" s="37" t="str">
        <f t="shared" si="932"/>
        <v>выходные</v>
      </c>
    </row>
    <row r="29786" spans="1:7" x14ac:dyDescent="0.3">
      <c r="A29786">
        <v>334883</v>
      </c>
      <c r="B29786" s="2">
        <v>44408.604815820792</v>
      </c>
      <c r="C29786" s="37">
        <v>0.60481481481481481</v>
      </c>
      <c r="E29786">
        <v>191893</v>
      </c>
      <c r="F29786">
        <f t="shared" si="931"/>
        <v>6</v>
      </c>
      <c r="G29786" s="37" t="str">
        <f t="shared" si="932"/>
        <v>выходные</v>
      </c>
    </row>
    <row r="29787" spans="1:7" x14ac:dyDescent="0.3">
      <c r="A29787">
        <v>334880</v>
      </c>
      <c r="B29787" s="2">
        <v>44408.604449598679</v>
      </c>
      <c r="C29787" s="37">
        <v>0.60444444444444445</v>
      </c>
      <c r="E29787">
        <v>88895</v>
      </c>
      <c r="F29787">
        <f t="shared" si="931"/>
        <v>6</v>
      </c>
      <c r="G29787" s="37" t="str">
        <f t="shared" si="932"/>
        <v>выходные</v>
      </c>
    </row>
    <row r="29788" spans="1:7" x14ac:dyDescent="0.3">
      <c r="A29788">
        <v>334879</v>
      </c>
      <c r="B29788" s="2">
        <v>44408.604152103559</v>
      </c>
      <c r="C29788" s="37">
        <v>0.60415509259259259</v>
      </c>
      <c r="E29788">
        <v>180939</v>
      </c>
      <c r="F29788">
        <f t="shared" si="931"/>
        <v>6</v>
      </c>
      <c r="G29788" s="37" t="str">
        <f t="shared" si="932"/>
        <v>выходные</v>
      </c>
    </row>
    <row r="29789" spans="1:7" x14ac:dyDescent="0.3">
      <c r="A29789">
        <v>334875</v>
      </c>
      <c r="B29789" s="2">
        <v>44408.603747572815</v>
      </c>
      <c r="C29789" s="37">
        <v>0.60375000000000001</v>
      </c>
      <c r="E29789">
        <v>21665</v>
      </c>
      <c r="F29789">
        <f t="shared" si="931"/>
        <v>6</v>
      </c>
      <c r="G29789" s="37" t="str">
        <f t="shared" si="932"/>
        <v>выходные</v>
      </c>
    </row>
    <row r="29790" spans="1:7" x14ac:dyDescent="0.3">
      <c r="A29790">
        <v>334871</v>
      </c>
      <c r="B29790" s="2">
        <v>44408.603343042072</v>
      </c>
      <c r="C29790" s="37">
        <v>0.60334490740740743</v>
      </c>
      <c r="E29790">
        <v>445697</v>
      </c>
      <c r="F29790">
        <f t="shared" si="931"/>
        <v>6</v>
      </c>
      <c r="G29790" s="37" t="str">
        <f t="shared" si="932"/>
        <v>выходные</v>
      </c>
    </row>
    <row r="29791" spans="1:7" x14ac:dyDescent="0.3">
      <c r="A29791">
        <v>334869</v>
      </c>
      <c r="B29791" s="2">
        <v>44408.603167821282</v>
      </c>
      <c r="C29791" s="37">
        <v>0.60317129629629629</v>
      </c>
      <c r="E29791">
        <v>344690</v>
      </c>
      <c r="F29791">
        <f t="shared" si="931"/>
        <v>6</v>
      </c>
      <c r="G29791" s="37" t="str">
        <f t="shared" si="932"/>
        <v>выходные</v>
      </c>
    </row>
    <row r="29792" spans="1:7" x14ac:dyDescent="0.3">
      <c r="A29792">
        <v>334867</v>
      </c>
      <c r="B29792" s="2">
        <v>44408.602938511329</v>
      </c>
      <c r="C29792" s="37">
        <v>0.60293981481481485</v>
      </c>
      <c r="E29792">
        <v>351192</v>
      </c>
      <c r="F29792">
        <f t="shared" si="931"/>
        <v>6</v>
      </c>
      <c r="G29792" s="37" t="str">
        <f t="shared" si="932"/>
        <v>выходные</v>
      </c>
    </row>
    <row r="29793" spans="1:7" x14ac:dyDescent="0.3">
      <c r="A29793">
        <v>334858</v>
      </c>
      <c r="B29793" s="2">
        <v>44408.602533980586</v>
      </c>
      <c r="C29793" s="37">
        <v>0.60253472222222226</v>
      </c>
      <c r="E29793">
        <v>80150</v>
      </c>
      <c r="F29793">
        <f t="shared" si="931"/>
        <v>6</v>
      </c>
      <c r="G29793" s="37" t="str">
        <f t="shared" si="932"/>
        <v>выходные</v>
      </c>
    </row>
    <row r="29794" spans="1:7" x14ac:dyDescent="0.3">
      <c r="A29794">
        <v>334863</v>
      </c>
      <c r="B29794" s="2">
        <v>44408.602533980586</v>
      </c>
      <c r="C29794" s="37">
        <v>0.60253472222222226</v>
      </c>
      <c r="E29794">
        <v>459697</v>
      </c>
      <c r="F29794">
        <f t="shared" si="931"/>
        <v>6</v>
      </c>
      <c r="G29794" s="37" t="str">
        <f t="shared" si="932"/>
        <v>выходные</v>
      </c>
    </row>
    <row r="29795" spans="1:7" x14ac:dyDescent="0.3">
      <c r="A29795">
        <v>334856</v>
      </c>
      <c r="B29795" s="2">
        <v>44408.602129449835</v>
      </c>
      <c r="C29795" s="37">
        <v>0.60212962962962957</v>
      </c>
      <c r="E29795">
        <v>215014</v>
      </c>
      <c r="F29795">
        <f t="shared" si="931"/>
        <v>6</v>
      </c>
      <c r="G29795" s="37" t="str">
        <f t="shared" si="932"/>
        <v>выходные</v>
      </c>
    </row>
    <row r="29796" spans="1:7" x14ac:dyDescent="0.3">
      <c r="A29796">
        <v>334851</v>
      </c>
      <c r="B29796" s="2">
        <v>44408.601724919099</v>
      </c>
      <c r="C29796" s="37">
        <v>0.6017245370370371</v>
      </c>
      <c r="E29796">
        <v>21760</v>
      </c>
      <c r="F29796">
        <f t="shared" si="931"/>
        <v>6</v>
      </c>
      <c r="G29796" s="37" t="str">
        <f t="shared" si="932"/>
        <v>выходные</v>
      </c>
    </row>
    <row r="29797" spans="1:7" x14ac:dyDescent="0.3">
      <c r="A29797">
        <v>334846</v>
      </c>
      <c r="B29797" s="2">
        <v>44408.601724919092</v>
      </c>
      <c r="C29797" s="37">
        <v>0.6017245370370371</v>
      </c>
      <c r="E29797">
        <v>165821</v>
      </c>
      <c r="F29797">
        <f t="shared" si="931"/>
        <v>6</v>
      </c>
      <c r="G29797" s="37" t="str">
        <f t="shared" si="932"/>
        <v>выходные</v>
      </c>
    </row>
    <row r="29798" spans="1:7" x14ac:dyDescent="0.3">
      <c r="A29798">
        <v>334844</v>
      </c>
      <c r="B29798" s="2">
        <v>44408.601320388349</v>
      </c>
      <c r="C29798" s="37">
        <v>0.60131944444444441</v>
      </c>
      <c r="E29798">
        <v>293657</v>
      </c>
      <c r="F29798">
        <f t="shared" si="931"/>
        <v>6</v>
      </c>
      <c r="G29798" s="37" t="str">
        <f t="shared" si="932"/>
        <v>выходные</v>
      </c>
    </row>
    <row r="29799" spans="1:7" x14ac:dyDescent="0.3">
      <c r="A29799">
        <v>334843</v>
      </c>
      <c r="B29799" s="2">
        <v>44408.600511326862</v>
      </c>
      <c r="C29799" s="37">
        <v>0.60050925925925924</v>
      </c>
      <c r="E29799">
        <v>227775</v>
      </c>
      <c r="F29799">
        <f t="shared" si="931"/>
        <v>6</v>
      </c>
      <c r="G29799" s="37" t="str">
        <f t="shared" si="932"/>
        <v>выходные</v>
      </c>
    </row>
    <row r="29800" spans="1:7" x14ac:dyDescent="0.3">
      <c r="A29800">
        <v>334840</v>
      </c>
      <c r="B29800" s="2">
        <v>44408.599702265368</v>
      </c>
      <c r="C29800" s="37">
        <v>0.59969907407407408</v>
      </c>
      <c r="E29800">
        <v>182191</v>
      </c>
      <c r="F29800">
        <f t="shared" si="931"/>
        <v>6</v>
      </c>
      <c r="G29800" s="37" t="str">
        <f t="shared" si="932"/>
        <v>выходные</v>
      </c>
    </row>
    <row r="29801" spans="1:7" x14ac:dyDescent="0.3">
      <c r="A29801">
        <v>334836</v>
      </c>
      <c r="B29801" s="2">
        <v>44408.597918637657</v>
      </c>
      <c r="C29801" s="37">
        <v>0.59791666666666665</v>
      </c>
      <c r="E29801">
        <v>97657</v>
      </c>
      <c r="F29801">
        <f t="shared" si="931"/>
        <v>6</v>
      </c>
      <c r="G29801" s="37" t="str">
        <f t="shared" si="932"/>
        <v>выходные</v>
      </c>
    </row>
    <row r="29802" spans="1:7" x14ac:dyDescent="0.3">
      <c r="A29802">
        <v>334831</v>
      </c>
      <c r="B29802" s="2">
        <v>44408.597679611652</v>
      </c>
      <c r="C29802" s="37">
        <v>0.59768518518518521</v>
      </c>
      <c r="E29802">
        <v>347008</v>
      </c>
      <c r="F29802">
        <f t="shared" si="931"/>
        <v>6</v>
      </c>
      <c r="G29802" s="37" t="str">
        <f t="shared" si="932"/>
        <v>выходные</v>
      </c>
    </row>
    <row r="29803" spans="1:7" x14ac:dyDescent="0.3">
      <c r="A29803">
        <v>334827</v>
      </c>
      <c r="B29803" s="2">
        <v>44408.597679611645</v>
      </c>
      <c r="C29803" s="37">
        <v>0.59768518518518521</v>
      </c>
      <c r="E29803">
        <v>351192</v>
      </c>
      <c r="F29803">
        <f t="shared" si="931"/>
        <v>6</v>
      </c>
      <c r="G29803" s="37" t="str">
        <f t="shared" si="932"/>
        <v>выходные</v>
      </c>
    </row>
    <row r="29804" spans="1:7" x14ac:dyDescent="0.3">
      <c r="A29804">
        <v>334822</v>
      </c>
      <c r="B29804" s="2">
        <v>44408.597430341499</v>
      </c>
      <c r="C29804" s="37">
        <v>0.59743055555555558</v>
      </c>
      <c r="E29804">
        <v>351192</v>
      </c>
      <c r="F29804">
        <f t="shared" si="931"/>
        <v>6</v>
      </c>
      <c r="G29804" s="37" t="str">
        <f t="shared" si="932"/>
        <v>выходные</v>
      </c>
    </row>
    <row r="29805" spans="1:7" x14ac:dyDescent="0.3">
      <c r="A29805">
        <v>334820</v>
      </c>
      <c r="B29805" s="2">
        <v>44408.595656957928</v>
      </c>
      <c r="C29805" s="37">
        <v>0.59565972222222219</v>
      </c>
      <c r="E29805">
        <v>189296</v>
      </c>
      <c r="F29805">
        <f t="shared" si="931"/>
        <v>6</v>
      </c>
      <c r="G29805" s="37" t="str">
        <f t="shared" si="932"/>
        <v>выходные</v>
      </c>
    </row>
    <row r="29806" spans="1:7" x14ac:dyDescent="0.3">
      <c r="A29806">
        <v>334818</v>
      </c>
      <c r="B29806" s="2">
        <v>44408.595568712422</v>
      </c>
      <c r="C29806" s="37">
        <v>0.59556712962962965</v>
      </c>
      <c r="E29806">
        <v>202914</v>
      </c>
      <c r="F29806">
        <f t="shared" si="931"/>
        <v>6</v>
      </c>
      <c r="G29806" s="37" t="str">
        <f t="shared" si="932"/>
        <v>выходные</v>
      </c>
    </row>
    <row r="29807" spans="1:7" x14ac:dyDescent="0.3">
      <c r="A29807">
        <v>334814</v>
      </c>
      <c r="B29807" s="2">
        <v>44408.594443365699</v>
      </c>
      <c r="C29807" s="37">
        <v>0.59444444444444444</v>
      </c>
      <c r="E29807">
        <v>293021</v>
      </c>
      <c r="F29807">
        <f t="shared" si="931"/>
        <v>6</v>
      </c>
      <c r="G29807" s="37" t="str">
        <f t="shared" si="932"/>
        <v>выходные</v>
      </c>
    </row>
    <row r="29808" spans="1:7" x14ac:dyDescent="0.3">
      <c r="A29808">
        <v>334816</v>
      </c>
      <c r="B29808" s="2">
        <v>44408.594443365699</v>
      </c>
      <c r="C29808" s="37">
        <v>0.59444444444444444</v>
      </c>
      <c r="E29808">
        <v>263550</v>
      </c>
      <c r="F29808">
        <f t="shared" si="931"/>
        <v>6</v>
      </c>
      <c r="G29808" s="37" t="str">
        <f t="shared" si="932"/>
        <v>выходные</v>
      </c>
    </row>
    <row r="29809" spans="1:7" x14ac:dyDescent="0.3">
      <c r="A29809">
        <v>334811</v>
      </c>
      <c r="B29809" s="2">
        <v>44408.594286935026</v>
      </c>
      <c r="C29809" s="37">
        <v>0.59428240740740745</v>
      </c>
      <c r="E29809">
        <v>439298</v>
      </c>
      <c r="F29809">
        <f t="shared" si="931"/>
        <v>6</v>
      </c>
      <c r="G29809" s="37" t="str">
        <f t="shared" si="932"/>
        <v>выходные</v>
      </c>
    </row>
    <row r="29810" spans="1:7" x14ac:dyDescent="0.3">
      <c r="A29810">
        <v>334808</v>
      </c>
      <c r="B29810" s="2">
        <v>44408.593634304212</v>
      </c>
      <c r="C29810" s="37">
        <v>0.59363425925925928</v>
      </c>
      <c r="E29810">
        <v>102086</v>
      </c>
      <c r="F29810">
        <f t="shared" si="931"/>
        <v>6</v>
      </c>
      <c r="G29810" s="37" t="str">
        <f t="shared" si="932"/>
        <v>выходные</v>
      </c>
    </row>
    <row r="29811" spans="1:7" x14ac:dyDescent="0.3">
      <c r="A29811">
        <v>334804</v>
      </c>
      <c r="B29811" s="2">
        <v>44408.593229773462</v>
      </c>
      <c r="C29811" s="37">
        <v>0.5932291666666667</v>
      </c>
      <c r="E29811">
        <v>347393</v>
      </c>
      <c r="F29811">
        <f t="shared" si="931"/>
        <v>6</v>
      </c>
      <c r="G29811" s="37" t="str">
        <f t="shared" si="932"/>
        <v>выходные</v>
      </c>
    </row>
    <row r="29812" spans="1:7" x14ac:dyDescent="0.3">
      <c r="A29812">
        <v>334799</v>
      </c>
      <c r="B29812" s="2">
        <v>44408.593000000001</v>
      </c>
      <c r="C29812" s="37">
        <v>0.59299768518518514</v>
      </c>
      <c r="E29812">
        <v>147566</v>
      </c>
      <c r="F29812">
        <f t="shared" si="931"/>
        <v>6</v>
      </c>
      <c r="G29812" s="37" t="str">
        <f t="shared" si="932"/>
        <v>выходные</v>
      </c>
    </row>
    <row r="29813" spans="1:7" x14ac:dyDescent="0.3">
      <c r="A29813">
        <v>334795</v>
      </c>
      <c r="B29813" s="2">
        <v>44408.592547379987</v>
      </c>
      <c r="C29813" s="37">
        <v>0.59254629629629629</v>
      </c>
      <c r="E29813">
        <v>258219</v>
      </c>
      <c r="F29813">
        <f t="shared" si="931"/>
        <v>6</v>
      </c>
      <c r="G29813" s="37" t="str">
        <f t="shared" si="932"/>
        <v>выходные</v>
      </c>
    </row>
    <row r="29814" spans="1:7" x14ac:dyDescent="0.3">
      <c r="A29814">
        <v>334794</v>
      </c>
      <c r="B29814" s="2">
        <v>44408.592420711975</v>
      </c>
      <c r="C29814" s="37">
        <v>0.59241898148148142</v>
      </c>
      <c r="E29814">
        <v>21760</v>
      </c>
      <c r="F29814">
        <f t="shared" si="931"/>
        <v>6</v>
      </c>
      <c r="G29814" s="37" t="str">
        <f t="shared" si="932"/>
        <v>выходные</v>
      </c>
    </row>
    <row r="29815" spans="1:7" x14ac:dyDescent="0.3">
      <c r="A29815">
        <v>334792</v>
      </c>
      <c r="B29815" s="2">
        <v>44408.59184545427</v>
      </c>
      <c r="C29815" s="37">
        <v>0.59184027777777781</v>
      </c>
      <c r="E29815">
        <v>4199</v>
      </c>
      <c r="F29815">
        <f t="shared" si="931"/>
        <v>6</v>
      </c>
      <c r="G29815" s="37" t="str">
        <f t="shared" si="932"/>
        <v>выходные</v>
      </c>
    </row>
    <row r="29816" spans="1:7" x14ac:dyDescent="0.3">
      <c r="A29816">
        <v>334788</v>
      </c>
      <c r="B29816" s="2">
        <v>44408.590802588995</v>
      </c>
      <c r="C29816" s="37">
        <v>0.59079861111111109</v>
      </c>
      <c r="E29816">
        <v>171529</v>
      </c>
      <c r="F29816">
        <f t="shared" si="931"/>
        <v>6</v>
      </c>
      <c r="G29816" s="37" t="str">
        <f t="shared" si="932"/>
        <v>выходные</v>
      </c>
    </row>
    <row r="29817" spans="1:7" x14ac:dyDescent="0.3">
      <c r="A29817">
        <v>334787</v>
      </c>
      <c r="B29817" s="2">
        <v>44408.590502639854</v>
      </c>
      <c r="C29817" s="37">
        <v>0.59049768518518519</v>
      </c>
      <c r="E29817">
        <v>401267</v>
      </c>
      <c r="F29817">
        <f t="shared" si="931"/>
        <v>6</v>
      </c>
      <c r="G29817" s="37" t="str">
        <f t="shared" si="932"/>
        <v>выходные</v>
      </c>
    </row>
    <row r="29818" spans="1:7" x14ac:dyDescent="0.3">
      <c r="A29818">
        <v>334782</v>
      </c>
      <c r="B29818" s="2">
        <v>44408.590398058252</v>
      </c>
      <c r="C29818" s="37">
        <v>0.59039351851851851</v>
      </c>
      <c r="E29818">
        <v>397531</v>
      </c>
      <c r="F29818">
        <f t="shared" si="931"/>
        <v>6</v>
      </c>
      <c r="G29818" s="37" t="str">
        <f t="shared" si="932"/>
        <v>выходные</v>
      </c>
    </row>
    <row r="29819" spans="1:7" x14ac:dyDescent="0.3">
      <c r="A29819">
        <v>334781</v>
      </c>
      <c r="B29819" s="2">
        <v>44408.589993527508</v>
      </c>
      <c r="C29819" s="37">
        <v>0.58998842592592593</v>
      </c>
      <c r="E29819">
        <v>404226</v>
      </c>
      <c r="F29819">
        <f t="shared" si="931"/>
        <v>6</v>
      </c>
      <c r="G29819" s="37" t="str">
        <f t="shared" si="932"/>
        <v>выходные</v>
      </c>
    </row>
    <row r="29820" spans="1:7" x14ac:dyDescent="0.3">
      <c r="A29820">
        <v>334780</v>
      </c>
      <c r="B29820" s="2">
        <v>44408.589617603073</v>
      </c>
      <c r="C29820" s="37">
        <v>0.58961805555555558</v>
      </c>
      <c r="E29820">
        <v>111368</v>
      </c>
      <c r="F29820">
        <f t="shared" si="931"/>
        <v>6</v>
      </c>
      <c r="G29820" s="37" t="str">
        <f t="shared" si="932"/>
        <v>выходные</v>
      </c>
    </row>
    <row r="29821" spans="1:7" x14ac:dyDescent="0.3">
      <c r="A29821">
        <v>334779</v>
      </c>
      <c r="B29821" s="2">
        <v>44408.588335825676</v>
      </c>
      <c r="C29821" s="37">
        <v>0.58833333333333326</v>
      </c>
      <c r="E29821">
        <v>242428</v>
      </c>
      <c r="F29821">
        <f t="shared" si="931"/>
        <v>6</v>
      </c>
      <c r="G29821" s="37" t="str">
        <f t="shared" si="932"/>
        <v>выходные</v>
      </c>
    </row>
    <row r="29822" spans="1:7" x14ac:dyDescent="0.3">
      <c r="A29822">
        <v>334774</v>
      </c>
      <c r="B29822" s="2">
        <v>44408.5880916776</v>
      </c>
      <c r="C29822" s="37">
        <v>0.58809027777777778</v>
      </c>
      <c r="E29822">
        <v>60239</v>
      </c>
      <c r="F29822">
        <f t="shared" si="931"/>
        <v>6</v>
      </c>
      <c r="G29822" s="37" t="str">
        <f t="shared" si="932"/>
        <v>выходные</v>
      </c>
    </row>
    <row r="29823" spans="1:7" x14ac:dyDescent="0.3">
      <c r="A29823">
        <v>334769</v>
      </c>
      <c r="B29823" s="2">
        <v>44408.587161812298</v>
      </c>
      <c r="C29823" s="37">
        <v>0.58716435185185178</v>
      </c>
      <c r="E29823">
        <v>374469</v>
      </c>
      <c r="F29823">
        <f t="shared" si="931"/>
        <v>6</v>
      </c>
      <c r="G29823" s="37" t="str">
        <f t="shared" si="932"/>
        <v>выходные</v>
      </c>
    </row>
    <row r="29824" spans="1:7" x14ac:dyDescent="0.3">
      <c r="A29824">
        <v>334771</v>
      </c>
      <c r="B29824" s="2">
        <v>44408.587161812298</v>
      </c>
      <c r="C29824" s="37">
        <v>0.58716435185185178</v>
      </c>
      <c r="E29824">
        <v>313853</v>
      </c>
      <c r="F29824">
        <f t="shared" si="931"/>
        <v>6</v>
      </c>
      <c r="G29824" s="37" t="str">
        <f t="shared" si="932"/>
        <v>выходные</v>
      </c>
    </row>
    <row r="29825" spans="1:7" x14ac:dyDescent="0.3">
      <c r="A29825">
        <v>334765</v>
      </c>
      <c r="B29825" s="2">
        <v>44408.587145603808</v>
      </c>
      <c r="C29825" s="37">
        <v>0.58714120370370371</v>
      </c>
      <c r="E29825">
        <v>351192</v>
      </c>
      <c r="F29825">
        <f t="shared" si="931"/>
        <v>6</v>
      </c>
      <c r="G29825" s="37" t="str">
        <f t="shared" si="932"/>
        <v>выходные</v>
      </c>
    </row>
    <row r="29826" spans="1:7" x14ac:dyDescent="0.3">
      <c r="A29826">
        <v>334761</v>
      </c>
      <c r="B29826" s="2">
        <v>44408.58592486343</v>
      </c>
      <c r="C29826" s="37">
        <v>0.58592592592592596</v>
      </c>
      <c r="E29826">
        <v>179296</v>
      </c>
      <c r="F29826">
        <f t="shared" si="931"/>
        <v>6</v>
      </c>
      <c r="G29826" s="37" t="str">
        <f t="shared" si="932"/>
        <v>выходные</v>
      </c>
    </row>
    <row r="29827" spans="1:7" x14ac:dyDescent="0.3">
      <c r="A29827">
        <v>334759</v>
      </c>
      <c r="B29827" s="2">
        <v>44408.585314493241</v>
      </c>
      <c r="C29827" s="37">
        <v>0.58531250000000001</v>
      </c>
      <c r="E29827">
        <v>230507</v>
      </c>
      <c r="F29827">
        <f t="shared" ref="F29827:F29890" si="933">WEEKDAY(B29827,2)</f>
        <v>6</v>
      </c>
      <c r="G29827" s="37" t="str">
        <f t="shared" si="932"/>
        <v>выходные</v>
      </c>
    </row>
    <row r="29828" spans="1:7" x14ac:dyDescent="0.3">
      <c r="A29828">
        <v>334756</v>
      </c>
      <c r="B29828" s="2">
        <v>44408.585139158575</v>
      </c>
      <c r="C29828" s="37">
        <v>0.58513888888888888</v>
      </c>
      <c r="E29828">
        <v>139440</v>
      </c>
      <c r="F29828">
        <f t="shared" si="933"/>
        <v>6</v>
      </c>
      <c r="G29828" s="37" t="str">
        <f t="shared" si="932"/>
        <v>выходные</v>
      </c>
    </row>
    <row r="29829" spans="1:7" x14ac:dyDescent="0.3">
      <c r="A29829">
        <v>334757</v>
      </c>
      <c r="B29829" s="2">
        <v>44408.585139158575</v>
      </c>
      <c r="C29829" s="37">
        <v>0.58513888888888888</v>
      </c>
      <c r="E29829">
        <v>258251</v>
      </c>
      <c r="F29829">
        <f t="shared" si="933"/>
        <v>6</v>
      </c>
      <c r="G29829" s="37" t="str">
        <f t="shared" si="932"/>
        <v>выходные</v>
      </c>
    </row>
    <row r="29830" spans="1:7" x14ac:dyDescent="0.3">
      <c r="A29830">
        <v>334754</v>
      </c>
      <c r="B29830" s="2">
        <v>44408.583971678825</v>
      </c>
      <c r="C29830" s="37">
        <v>0.5839699074074074</v>
      </c>
      <c r="E29830">
        <v>133359</v>
      </c>
      <c r="F29830">
        <f t="shared" si="933"/>
        <v>6</v>
      </c>
      <c r="G29830" s="37" t="str">
        <f t="shared" si="932"/>
        <v>выходные</v>
      </c>
    </row>
    <row r="29831" spans="1:7" x14ac:dyDescent="0.3">
      <c r="A29831">
        <v>334749</v>
      </c>
      <c r="B29831" s="2">
        <v>44408.581713309119</v>
      </c>
      <c r="C29831" s="37">
        <v>0.58171296296296293</v>
      </c>
      <c r="E29831">
        <v>172251</v>
      </c>
      <c r="F29831">
        <f t="shared" si="933"/>
        <v>6</v>
      </c>
      <c r="G29831" s="37" t="str">
        <f t="shared" si="932"/>
        <v>выходные</v>
      </c>
    </row>
    <row r="29832" spans="1:7" x14ac:dyDescent="0.3">
      <c r="A29832">
        <v>334747</v>
      </c>
      <c r="B29832" s="2">
        <v>44408.581498381878</v>
      </c>
      <c r="C29832" s="37">
        <v>0.58149305555555553</v>
      </c>
      <c r="E29832">
        <v>230507</v>
      </c>
      <c r="F29832">
        <f t="shared" si="933"/>
        <v>6</v>
      </c>
      <c r="G29832" s="37" t="str">
        <f t="shared" si="932"/>
        <v>выходные</v>
      </c>
    </row>
    <row r="29833" spans="1:7" x14ac:dyDescent="0.3">
      <c r="A29833">
        <v>334742</v>
      </c>
      <c r="B29833" s="2">
        <v>44408.58000427259</v>
      </c>
      <c r="C29833" s="37">
        <v>0.57999999999999996</v>
      </c>
      <c r="E29833">
        <v>250679</v>
      </c>
      <c r="F29833">
        <f t="shared" si="933"/>
        <v>6</v>
      </c>
      <c r="G29833" s="37" t="str">
        <f t="shared" si="932"/>
        <v>выходные</v>
      </c>
    </row>
    <row r="29834" spans="1:7" x14ac:dyDescent="0.3">
      <c r="A29834">
        <v>334740</v>
      </c>
      <c r="B29834" s="2">
        <v>44408.579880258898</v>
      </c>
      <c r="C29834" s="37">
        <v>0.57988425925925924</v>
      </c>
      <c r="E29834">
        <v>396686</v>
      </c>
      <c r="F29834">
        <f t="shared" si="933"/>
        <v>6</v>
      </c>
      <c r="G29834" s="37" t="str">
        <f t="shared" si="932"/>
        <v>выходные</v>
      </c>
    </row>
    <row r="29835" spans="1:7" x14ac:dyDescent="0.3">
      <c r="A29835">
        <v>334736</v>
      </c>
      <c r="B29835" s="2">
        <v>44408.579666666665</v>
      </c>
      <c r="C29835" s="37">
        <v>0.57966435185185183</v>
      </c>
      <c r="E29835">
        <v>250679</v>
      </c>
      <c r="F29835">
        <f t="shared" si="933"/>
        <v>6</v>
      </c>
      <c r="G29835" s="37" t="str">
        <f t="shared" ref="G29835:G29898" si="934">IF(F29835&gt;=6,"выходные","будни")</f>
        <v>выходные</v>
      </c>
    </row>
    <row r="29836" spans="1:7" x14ac:dyDescent="0.3">
      <c r="A29836">
        <v>334733</v>
      </c>
      <c r="B29836" s="2">
        <v>44408.578666666661</v>
      </c>
      <c r="C29836" s="37">
        <v>0.57866898148148149</v>
      </c>
      <c r="E29836">
        <v>470762</v>
      </c>
      <c r="F29836">
        <f t="shared" si="933"/>
        <v>6</v>
      </c>
      <c r="G29836" s="37" t="str">
        <f t="shared" si="934"/>
        <v>выходные</v>
      </c>
    </row>
    <row r="29837" spans="1:7" x14ac:dyDescent="0.3">
      <c r="A29837">
        <v>334731</v>
      </c>
      <c r="B29837" s="2">
        <v>44408.577562791834</v>
      </c>
      <c r="C29837" s="37">
        <v>0.57755787037037043</v>
      </c>
      <c r="E29837">
        <v>22056</v>
      </c>
      <c r="F29837">
        <f t="shared" si="933"/>
        <v>6</v>
      </c>
      <c r="G29837" s="37" t="str">
        <f t="shared" si="934"/>
        <v>выходные</v>
      </c>
    </row>
    <row r="29838" spans="1:7" x14ac:dyDescent="0.3">
      <c r="A29838">
        <v>334727</v>
      </c>
      <c r="B29838" s="2">
        <v>44408.576644012945</v>
      </c>
      <c r="C29838" s="37">
        <v>0.57664351851851847</v>
      </c>
      <c r="E29838">
        <v>351192</v>
      </c>
      <c r="F29838">
        <f t="shared" si="933"/>
        <v>6</v>
      </c>
      <c r="G29838" s="37" t="str">
        <f t="shared" si="934"/>
        <v>выходные</v>
      </c>
    </row>
    <row r="29839" spans="1:7" x14ac:dyDescent="0.3">
      <c r="A29839">
        <v>334723</v>
      </c>
      <c r="B29839" s="2">
        <v>44408.575025889972</v>
      </c>
      <c r="C29839" s="37">
        <v>0.57502314814814814</v>
      </c>
      <c r="E29839">
        <v>351192</v>
      </c>
      <c r="F29839">
        <f t="shared" si="933"/>
        <v>6</v>
      </c>
      <c r="G29839" s="37" t="str">
        <f t="shared" si="934"/>
        <v>выходные</v>
      </c>
    </row>
    <row r="29840" spans="1:7" x14ac:dyDescent="0.3">
      <c r="A29840">
        <v>334724</v>
      </c>
      <c r="B29840" s="2">
        <v>44408.575025889972</v>
      </c>
      <c r="C29840" s="37">
        <v>0.57502314814814814</v>
      </c>
      <c r="E29840">
        <v>88863</v>
      </c>
      <c r="F29840">
        <f t="shared" si="933"/>
        <v>6</v>
      </c>
      <c r="G29840" s="37" t="str">
        <f t="shared" si="934"/>
        <v>выходные</v>
      </c>
    </row>
    <row r="29841" spans="1:7" x14ac:dyDescent="0.3">
      <c r="A29841">
        <v>334719</v>
      </c>
      <c r="B29841" s="2">
        <v>44408.574999999997</v>
      </c>
      <c r="C29841" s="37">
        <v>0.57500000000000007</v>
      </c>
      <c r="E29841">
        <v>242428</v>
      </c>
      <c r="F29841">
        <f t="shared" si="933"/>
        <v>6</v>
      </c>
      <c r="G29841" s="37" t="str">
        <f t="shared" si="934"/>
        <v>выходные</v>
      </c>
    </row>
    <row r="29842" spans="1:7" x14ac:dyDescent="0.3">
      <c r="A29842">
        <v>334715</v>
      </c>
      <c r="B29842" s="2">
        <v>44408.574216828478</v>
      </c>
      <c r="C29842" s="37">
        <v>0.57421296296296298</v>
      </c>
      <c r="E29842">
        <v>212299</v>
      </c>
      <c r="F29842">
        <f t="shared" si="933"/>
        <v>6</v>
      </c>
      <c r="G29842" s="37" t="str">
        <f t="shared" si="934"/>
        <v>выходные</v>
      </c>
    </row>
    <row r="29843" spans="1:7" x14ac:dyDescent="0.3">
      <c r="A29843">
        <v>334711</v>
      </c>
      <c r="B29843" s="2">
        <v>44408.573003236248</v>
      </c>
      <c r="C29843" s="37">
        <v>0.57299768518518512</v>
      </c>
      <c r="E29843">
        <v>347393</v>
      </c>
      <c r="F29843">
        <f t="shared" si="933"/>
        <v>6</v>
      </c>
      <c r="G29843" s="37" t="str">
        <f t="shared" si="934"/>
        <v>выходные</v>
      </c>
    </row>
    <row r="29844" spans="1:7" x14ac:dyDescent="0.3">
      <c r="A29844">
        <v>334709</v>
      </c>
      <c r="B29844" s="2">
        <v>44408.572710348824</v>
      </c>
      <c r="C29844" s="37">
        <v>0.57270833333333326</v>
      </c>
      <c r="E29844">
        <v>381557</v>
      </c>
      <c r="F29844">
        <f t="shared" si="933"/>
        <v>6</v>
      </c>
      <c r="G29844" s="37" t="str">
        <f t="shared" si="934"/>
        <v>выходные</v>
      </c>
    </row>
    <row r="29845" spans="1:7" x14ac:dyDescent="0.3">
      <c r="A29845">
        <v>334706</v>
      </c>
      <c r="B29845" s="2">
        <v>44408.572598705505</v>
      </c>
      <c r="C29845" s="37">
        <v>0.57260416666666669</v>
      </c>
      <c r="E29845">
        <v>471403</v>
      </c>
      <c r="F29845">
        <f t="shared" si="933"/>
        <v>6</v>
      </c>
      <c r="G29845" s="37" t="str">
        <f t="shared" si="934"/>
        <v>выходные</v>
      </c>
    </row>
    <row r="29846" spans="1:7" x14ac:dyDescent="0.3">
      <c r="A29846">
        <v>334701</v>
      </c>
      <c r="B29846" s="2">
        <v>44408.571672719503</v>
      </c>
      <c r="C29846" s="37">
        <v>0.5716782407407407</v>
      </c>
      <c r="E29846">
        <v>347008</v>
      </c>
      <c r="F29846">
        <f t="shared" si="933"/>
        <v>6</v>
      </c>
      <c r="G29846" s="37" t="str">
        <f t="shared" si="934"/>
        <v>выходные</v>
      </c>
    </row>
    <row r="29847" spans="1:7" x14ac:dyDescent="0.3">
      <c r="A29847">
        <v>334697</v>
      </c>
      <c r="B29847" s="2">
        <v>44408.570576051774</v>
      </c>
      <c r="C29847" s="37">
        <v>0.57057870370370367</v>
      </c>
      <c r="E29847">
        <v>230507</v>
      </c>
      <c r="F29847">
        <f t="shared" si="933"/>
        <v>6</v>
      </c>
      <c r="G29847" s="37" t="str">
        <f t="shared" si="934"/>
        <v>выходные</v>
      </c>
    </row>
    <row r="29848" spans="1:7" x14ac:dyDescent="0.3">
      <c r="A29848">
        <v>334696</v>
      </c>
      <c r="B29848" s="2">
        <v>44408.570171521038</v>
      </c>
      <c r="C29848" s="37">
        <v>0.57017361111111109</v>
      </c>
      <c r="E29848">
        <v>52509</v>
      </c>
      <c r="F29848">
        <f t="shared" si="933"/>
        <v>6</v>
      </c>
      <c r="G29848" s="37" t="str">
        <f t="shared" si="934"/>
        <v>выходные</v>
      </c>
    </row>
    <row r="29849" spans="1:7" x14ac:dyDescent="0.3">
      <c r="A29849">
        <v>334693</v>
      </c>
      <c r="B29849" s="2">
        <v>44408.569353312785</v>
      </c>
      <c r="C29849" s="37">
        <v>0.56935185185185189</v>
      </c>
      <c r="E29849">
        <v>122982</v>
      </c>
      <c r="F29849">
        <f t="shared" si="933"/>
        <v>6</v>
      </c>
      <c r="G29849" s="37" t="str">
        <f t="shared" si="934"/>
        <v>выходные</v>
      </c>
    </row>
    <row r="29850" spans="1:7" x14ac:dyDescent="0.3">
      <c r="A29850">
        <v>334689</v>
      </c>
      <c r="B29850" s="2">
        <v>44408.568957928801</v>
      </c>
      <c r="C29850" s="37">
        <v>0.56895833333333334</v>
      </c>
      <c r="E29850">
        <v>239565</v>
      </c>
      <c r="F29850">
        <f t="shared" si="933"/>
        <v>6</v>
      </c>
      <c r="G29850" s="37" t="str">
        <f t="shared" si="934"/>
        <v>выходные</v>
      </c>
    </row>
    <row r="29851" spans="1:7" x14ac:dyDescent="0.3">
      <c r="A29851">
        <v>334682</v>
      </c>
      <c r="B29851" s="2">
        <v>44408.568553398058</v>
      </c>
      <c r="C29851" s="37">
        <v>0.56855324074074076</v>
      </c>
      <c r="E29851">
        <v>82901</v>
      </c>
      <c r="F29851">
        <f t="shared" si="933"/>
        <v>6</v>
      </c>
      <c r="G29851" s="37" t="str">
        <f t="shared" si="934"/>
        <v>выходные</v>
      </c>
    </row>
    <row r="29852" spans="1:7" x14ac:dyDescent="0.3">
      <c r="A29852">
        <v>334687</v>
      </c>
      <c r="B29852" s="2">
        <v>44408.568553398058</v>
      </c>
      <c r="C29852" s="37">
        <v>0.56855324074074076</v>
      </c>
      <c r="E29852">
        <v>385636</v>
      </c>
      <c r="F29852">
        <f t="shared" si="933"/>
        <v>6</v>
      </c>
      <c r="G29852" s="37" t="str">
        <f t="shared" si="934"/>
        <v>выходные</v>
      </c>
    </row>
    <row r="29853" spans="1:7" x14ac:dyDescent="0.3">
      <c r="A29853">
        <v>334677</v>
      </c>
      <c r="B29853" s="2">
        <v>44408.567744336571</v>
      </c>
      <c r="C29853" s="37">
        <v>0.56774305555555549</v>
      </c>
      <c r="E29853">
        <v>327968</v>
      </c>
      <c r="F29853">
        <f t="shared" si="933"/>
        <v>6</v>
      </c>
      <c r="G29853" s="37" t="str">
        <f t="shared" si="934"/>
        <v>выходные</v>
      </c>
    </row>
    <row r="29854" spans="1:7" x14ac:dyDescent="0.3">
      <c r="A29854">
        <v>334680</v>
      </c>
      <c r="B29854" s="2">
        <v>44408.567744336571</v>
      </c>
      <c r="C29854" s="37">
        <v>0.56774305555555549</v>
      </c>
      <c r="E29854">
        <v>347008</v>
      </c>
      <c r="F29854">
        <f t="shared" si="933"/>
        <v>6</v>
      </c>
      <c r="G29854" s="37" t="str">
        <f t="shared" si="934"/>
        <v>выходные</v>
      </c>
    </row>
    <row r="29855" spans="1:7" x14ac:dyDescent="0.3">
      <c r="A29855">
        <v>334676</v>
      </c>
      <c r="B29855" s="2">
        <v>44408.566126213591</v>
      </c>
      <c r="C29855" s="37">
        <v>0.56612268518518516</v>
      </c>
      <c r="E29855">
        <v>411922</v>
      </c>
      <c r="F29855">
        <f t="shared" si="933"/>
        <v>6</v>
      </c>
      <c r="G29855" s="37" t="str">
        <f t="shared" si="934"/>
        <v>выходные</v>
      </c>
    </row>
    <row r="29856" spans="1:7" x14ac:dyDescent="0.3">
      <c r="A29856">
        <v>334675</v>
      </c>
      <c r="B29856" s="2">
        <v>44408.565317152104</v>
      </c>
      <c r="C29856" s="37">
        <v>0.5653125</v>
      </c>
      <c r="E29856">
        <v>347393</v>
      </c>
      <c r="F29856">
        <f t="shared" si="933"/>
        <v>6</v>
      </c>
      <c r="G29856" s="37" t="str">
        <f t="shared" si="934"/>
        <v>выходные</v>
      </c>
    </row>
    <row r="29857" spans="1:7" x14ac:dyDescent="0.3">
      <c r="A29857">
        <v>334665</v>
      </c>
      <c r="B29857" s="2">
        <v>44408.564508090618</v>
      </c>
      <c r="C29857" s="37">
        <v>0.56450231481481483</v>
      </c>
      <c r="E29857">
        <v>141421</v>
      </c>
      <c r="F29857">
        <f t="shared" si="933"/>
        <v>6</v>
      </c>
      <c r="G29857" s="37" t="str">
        <f t="shared" si="934"/>
        <v>выходные</v>
      </c>
    </row>
    <row r="29858" spans="1:7" x14ac:dyDescent="0.3">
      <c r="A29858">
        <v>334668</v>
      </c>
      <c r="B29858" s="2">
        <v>44408.564508090618</v>
      </c>
      <c r="C29858" s="37">
        <v>0.56450231481481483</v>
      </c>
      <c r="E29858">
        <v>343491</v>
      </c>
      <c r="F29858">
        <f t="shared" si="933"/>
        <v>6</v>
      </c>
      <c r="G29858" s="37" t="str">
        <f t="shared" si="934"/>
        <v>выходные</v>
      </c>
    </row>
    <row r="29859" spans="1:7" x14ac:dyDescent="0.3">
      <c r="A29859">
        <v>334672</v>
      </c>
      <c r="B29859" s="2">
        <v>44408.564508090618</v>
      </c>
      <c r="C29859" s="37">
        <v>0.56450231481481483</v>
      </c>
      <c r="E29859">
        <v>381584</v>
      </c>
      <c r="F29859">
        <f t="shared" si="933"/>
        <v>6</v>
      </c>
      <c r="G29859" s="37" t="str">
        <f t="shared" si="934"/>
        <v>выходные</v>
      </c>
    </row>
    <row r="29860" spans="1:7" x14ac:dyDescent="0.3">
      <c r="A29860">
        <v>334674</v>
      </c>
      <c r="B29860" s="2">
        <v>44408.564508090618</v>
      </c>
      <c r="C29860" s="37">
        <v>0.56450231481481483</v>
      </c>
      <c r="E29860">
        <v>74456</v>
      </c>
      <c r="F29860">
        <f t="shared" si="933"/>
        <v>6</v>
      </c>
      <c r="G29860" s="37" t="str">
        <f t="shared" si="934"/>
        <v>выходные</v>
      </c>
    </row>
    <row r="29861" spans="1:7" x14ac:dyDescent="0.3">
      <c r="A29861">
        <v>334659</v>
      </c>
      <c r="B29861" s="2">
        <v>44408.564103559867</v>
      </c>
      <c r="C29861" s="37">
        <v>0.56410879629629629</v>
      </c>
      <c r="E29861">
        <v>192331</v>
      </c>
      <c r="F29861">
        <f t="shared" si="933"/>
        <v>6</v>
      </c>
      <c r="G29861" s="37" t="str">
        <f t="shared" si="934"/>
        <v>выходные</v>
      </c>
    </row>
    <row r="29862" spans="1:7" x14ac:dyDescent="0.3">
      <c r="A29862">
        <v>334664</v>
      </c>
      <c r="B29862" s="2">
        <v>44408.564103559867</v>
      </c>
      <c r="C29862" s="37">
        <v>0.56410879629629629</v>
      </c>
      <c r="E29862">
        <v>43842</v>
      </c>
      <c r="F29862">
        <f t="shared" si="933"/>
        <v>6</v>
      </c>
      <c r="G29862" s="37" t="str">
        <f t="shared" si="934"/>
        <v>выходные</v>
      </c>
    </row>
    <row r="29863" spans="1:7" x14ac:dyDescent="0.3">
      <c r="A29863">
        <v>334654</v>
      </c>
      <c r="B29863" s="2">
        <v>44408.563699029131</v>
      </c>
      <c r="C29863" s="37">
        <v>0.56370370370370371</v>
      </c>
      <c r="E29863">
        <v>155428</v>
      </c>
      <c r="F29863">
        <f t="shared" si="933"/>
        <v>6</v>
      </c>
      <c r="G29863" s="37" t="str">
        <f t="shared" si="934"/>
        <v>выходные</v>
      </c>
    </row>
    <row r="29864" spans="1:7" x14ac:dyDescent="0.3">
      <c r="A29864">
        <v>334652</v>
      </c>
      <c r="B29864" s="2">
        <v>44408.562700277718</v>
      </c>
      <c r="C29864" s="37">
        <v>0.56269675925925922</v>
      </c>
      <c r="E29864">
        <v>182648</v>
      </c>
      <c r="F29864">
        <f t="shared" si="933"/>
        <v>6</v>
      </c>
      <c r="G29864" s="37" t="str">
        <f t="shared" si="934"/>
        <v>выходные</v>
      </c>
    </row>
    <row r="29865" spans="1:7" x14ac:dyDescent="0.3">
      <c r="A29865">
        <v>334649</v>
      </c>
      <c r="B29865" s="2">
        <v>44408.560867313914</v>
      </c>
      <c r="C29865" s="37">
        <v>0.56086805555555552</v>
      </c>
      <c r="E29865">
        <v>347008</v>
      </c>
      <c r="F29865">
        <f t="shared" si="933"/>
        <v>6</v>
      </c>
      <c r="G29865" s="37" t="str">
        <f t="shared" si="934"/>
        <v>выходные</v>
      </c>
    </row>
    <row r="29866" spans="1:7" x14ac:dyDescent="0.3">
      <c r="A29866">
        <v>334643</v>
      </c>
      <c r="B29866" s="2">
        <v>44408.559653721684</v>
      </c>
      <c r="C29866" s="37">
        <v>0.55965277777777778</v>
      </c>
      <c r="E29866">
        <v>376914</v>
      </c>
      <c r="F29866">
        <f t="shared" si="933"/>
        <v>6</v>
      </c>
      <c r="G29866" s="37" t="str">
        <f t="shared" si="934"/>
        <v>выходные</v>
      </c>
    </row>
    <row r="29867" spans="1:7" x14ac:dyDescent="0.3">
      <c r="A29867">
        <v>334648</v>
      </c>
      <c r="B29867" s="2">
        <v>44408.559653721684</v>
      </c>
      <c r="C29867" s="37">
        <v>0.55965277777777778</v>
      </c>
      <c r="E29867">
        <v>361955</v>
      </c>
      <c r="F29867">
        <f t="shared" si="933"/>
        <v>6</v>
      </c>
      <c r="G29867" s="37" t="str">
        <f t="shared" si="934"/>
        <v>выходные</v>
      </c>
    </row>
    <row r="29868" spans="1:7" x14ac:dyDescent="0.3">
      <c r="A29868">
        <v>334641</v>
      </c>
      <c r="B29868" s="2">
        <v>44408.559249190934</v>
      </c>
      <c r="C29868" s="37">
        <v>0.55924768518518519</v>
      </c>
      <c r="E29868">
        <v>158978</v>
      </c>
      <c r="F29868">
        <f t="shared" si="933"/>
        <v>6</v>
      </c>
      <c r="G29868" s="37" t="str">
        <f t="shared" si="934"/>
        <v>выходные</v>
      </c>
    </row>
    <row r="29869" spans="1:7" x14ac:dyDescent="0.3">
      <c r="A29869">
        <v>334636</v>
      </c>
      <c r="B29869" s="2">
        <v>44408.557631067961</v>
      </c>
      <c r="C29869" s="37">
        <v>0.55762731481481487</v>
      </c>
      <c r="E29869">
        <v>226626</v>
      </c>
      <c r="F29869">
        <f t="shared" si="933"/>
        <v>6</v>
      </c>
      <c r="G29869" s="37" t="str">
        <f t="shared" si="934"/>
        <v>выходные</v>
      </c>
    </row>
    <row r="29870" spans="1:7" x14ac:dyDescent="0.3">
      <c r="A29870">
        <v>334640</v>
      </c>
      <c r="B29870" s="2">
        <v>44408.557631067961</v>
      </c>
      <c r="C29870" s="37">
        <v>0.55762731481481487</v>
      </c>
      <c r="E29870">
        <v>245484</v>
      </c>
      <c r="F29870">
        <f t="shared" si="933"/>
        <v>6</v>
      </c>
      <c r="G29870" s="37" t="str">
        <f t="shared" si="934"/>
        <v>выходные</v>
      </c>
    </row>
    <row r="29871" spans="1:7" x14ac:dyDescent="0.3">
      <c r="A29871">
        <v>334634</v>
      </c>
      <c r="B29871" s="2">
        <v>44408.556822006474</v>
      </c>
      <c r="C29871" s="37">
        <v>0.5568171296296297</v>
      </c>
      <c r="E29871">
        <v>98789</v>
      </c>
      <c r="F29871">
        <f t="shared" si="933"/>
        <v>6</v>
      </c>
      <c r="G29871" s="37" t="str">
        <f t="shared" si="934"/>
        <v>выходные</v>
      </c>
    </row>
    <row r="29872" spans="1:7" x14ac:dyDescent="0.3">
      <c r="A29872">
        <v>334632</v>
      </c>
      <c r="B29872" s="2">
        <v>44408.556417475731</v>
      </c>
      <c r="C29872" s="37">
        <v>0.55641203703703701</v>
      </c>
      <c r="E29872">
        <v>439981</v>
      </c>
      <c r="F29872">
        <f t="shared" si="933"/>
        <v>6</v>
      </c>
      <c r="G29872" s="37" t="str">
        <f t="shared" si="934"/>
        <v>выходные</v>
      </c>
    </row>
    <row r="29873" spans="1:7" x14ac:dyDescent="0.3">
      <c r="A29873">
        <v>334629</v>
      </c>
      <c r="B29873" s="2">
        <v>44408.555608414244</v>
      </c>
      <c r="C29873" s="37">
        <v>0.55561342592592589</v>
      </c>
      <c r="E29873">
        <v>184299</v>
      </c>
      <c r="F29873">
        <f t="shared" si="933"/>
        <v>6</v>
      </c>
      <c r="G29873" s="37" t="str">
        <f t="shared" si="934"/>
        <v>выходные</v>
      </c>
    </row>
    <row r="29874" spans="1:7" x14ac:dyDescent="0.3">
      <c r="A29874">
        <v>334623</v>
      </c>
      <c r="B29874" s="2">
        <v>44408.555203883494</v>
      </c>
      <c r="C29874" s="37">
        <v>0.5552083333333333</v>
      </c>
      <c r="E29874">
        <v>439270</v>
      </c>
      <c r="F29874">
        <f t="shared" si="933"/>
        <v>6</v>
      </c>
      <c r="G29874" s="37" t="str">
        <f t="shared" si="934"/>
        <v>выходные</v>
      </c>
    </row>
    <row r="29875" spans="1:7" x14ac:dyDescent="0.3">
      <c r="A29875">
        <v>334624</v>
      </c>
      <c r="B29875" s="2">
        <v>44408.555203883494</v>
      </c>
      <c r="C29875" s="37">
        <v>0.5552083333333333</v>
      </c>
      <c r="E29875">
        <v>459455</v>
      </c>
      <c r="F29875">
        <f t="shared" si="933"/>
        <v>6</v>
      </c>
      <c r="G29875" s="37" t="str">
        <f t="shared" si="934"/>
        <v>выходные</v>
      </c>
    </row>
    <row r="29876" spans="1:7" x14ac:dyDescent="0.3">
      <c r="A29876">
        <v>334621</v>
      </c>
      <c r="B29876" s="2">
        <v>44408.554063539537</v>
      </c>
      <c r="C29876" s="37">
        <v>0.55406250000000001</v>
      </c>
      <c r="E29876">
        <v>82319</v>
      </c>
      <c r="F29876">
        <f t="shared" si="933"/>
        <v>6</v>
      </c>
      <c r="G29876" s="37" t="str">
        <f t="shared" si="934"/>
        <v>выходные</v>
      </c>
    </row>
    <row r="29877" spans="1:7" x14ac:dyDescent="0.3">
      <c r="A29877">
        <v>334620</v>
      </c>
      <c r="B29877" s="2">
        <v>44408.553758354443</v>
      </c>
      <c r="C29877" s="37">
        <v>0.55376157407407411</v>
      </c>
      <c r="E29877">
        <v>264032</v>
      </c>
      <c r="F29877">
        <f t="shared" si="933"/>
        <v>6</v>
      </c>
      <c r="G29877" s="37" t="str">
        <f t="shared" si="934"/>
        <v>выходные</v>
      </c>
    </row>
    <row r="29878" spans="1:7" x14ac:dyDescent="0.3">
      <c r="A29878">
        <v>334619</v>
      </c>
      <c r="B29878" s="2">
        <v>44408.553585760521</v>
      </c>
      <c r="C29878" s="37">
        <v>0.55358796296296298</v>
      </c>
      <c r="E29878">
        <v>327633</v>
      </c>
      <c r="F29878">
        <f t="shared" si="933"/>
        <v>6</v>
      </c>
      <c r="G29878" s="37" t="str">
        <f t="shared" si="934"/>
        <v>выходные</v>
      </c>
    </row>
    <row r="29879" spans="1:7" x14ac:dyDescent="0.3">
      <c r="A29879">
        <v>334614</v>
      </c>
      <c r="B29879" s="2">
        <v>44408.553453169348</v>
      </c>
      <c r="C29879" s="37">
        <v>0.55344907407407407</v>
      </c>
      <c r="E29879">
        <v>347393</v>
      </c>
      <c r="F29879">
        <f t="shared" si="933"/>
        <v>6</v>
      </c>
      <c r="G29879" s="37" t="str">
        <f t="shared" si="934"/>
        <v>выходные</v>
      </c>
    </row>
    <row r="29880" spans="1:7" x14ac:dyDescent="0.3">
      <c r="A29880">
        <v>334613</v>
      </c>
      <c r="B29880" s="2">
        <v>44408.552568132574</v>
      </c>
      <c r="C29880" s="37">
        <v>0.55256944444444445</v>
      </c>
      <c r="E29880">
        <v>411922</v>
      </c>
      <c r="F29880">
        <f t="shared" si="933"/>
        <v>6</v>
      </c>
      <c r="G29880" s="37" t="str">
        <f t="shared" si="934"/>
        <v>выходные</v>
      </c>
    </row>
    <row r="29881" spans="1:7" x14ac:dyDescent="0.3">
      <c r="A29881">
        <v>334608</v>
      </c>
      <c r="B29881" s="2">
        <v>44408.552476577046</v>
      </c>
      <c r="C29881" s="37">
        <v>0.5524768518518518</v>
      </c>
      <c r="E29881">
        <v>471403</v>
      </c>
      <c r="F29881">
        <f t="shared" si="933"/>
        <v>6</v>
      </c>
      <c r="G29881" s="37" t="str">
        <f t="shared" si="934"/>
        <v>выходные</v>
      </c>
    </row>
    <row r="29882" spans="1:7" x14ac:dyDescent="0.3">
      <c r="A29882">
        <v>334605</v>
      </c>
      <c r="B29882" s="2">
        <v>44408.552446058537</v>
      </c>
      <c r="C29882" s="37">
        <v>0.55244212962962969</v>
      </c>
      <c r="E29882">
        <v>351192</v>
      </c>
      <c r="F29882">
        <f t="shared" si="933"/>
        <v>6</v>
      </c>
      <c r="G29882" s="37" t="str">
        <f t="shared" si="934"/>
        <v>выходные</v>
      </c>
    </row>
    <row r="29883" spans="1:7" x14ac:dyDescent="0.3">
      <c r="A29883">
        <v>334601</v>
      </c>
      <c r="B29883" s="2">
        <v>44408.55034951456</v>
      </c>
      <c r="C29883" s="37">
        <v>0.55034722222222221</v>
      </c>
      <c r="E29883">
        <v>182191</v>
      </c>
      <c r="F29883">
        <f t="shared" si="933"/>
        <v>6</v>
      </c>
      <c r="G29883" s="37" t="str">
        <f t="shared" si="934"/>
        <v>выходные</v>
      </c>
    </row>
    <row r="29884" spans="1:7" x14ac:dyDescent="0.3">
      <c r="A29884">
        <v>334597</v>
      </c>
      <c r="B29884" s="2">
        <v>44408.548570207829</v>
      </c>
      <c r="C29884" s="37">
        <v>0.54856481481481478</v>
      </c>
      <c r="E29884">
        <v>411922</v>
      </c>
      <c r="F29884">
        <f t="shared" si="933"/>
        <v>6</v>
      </c>
      <c r="G29884" s="37" t="str">
        <f t="shared" si="934"/>
        <v>выходные</v>
      </c>
    </row>
    <row r="29885" spans="1:7" x14ac:dyDescent="0.3">
      <c r="A29885">
        <v>334595</v>
      </c>
      <c r="B29885" s="2">
        <v>44408.54751779935</v>
      </c>
      <c r="C29885" s="37">
        <v>0.54752314814814818</v>
      </c>
      <c r="E29885">
        <v>83136</v>
      </c>
      <c r="F29885">
        <f t="shared" si="933"/>
        <v>6</v>
      </c>
      <c r="G29885" s="37" t="str">
        <f t="shared" si="934"/>
        <v>выходные</v>
      </c>
    </row>
    <row r="29886" spans="1:7" x14ac:dyDescent="0.3">
      <c r="A29886">
        <v>334591</v>
      </c>
      <c r="B29886" s="2">
        <v>44408.545899676377</v>
      </c>
      <c r="C29886" s="37">
        <v>0.54590277777777774</v>
      </c>
      <c r="E29886">
        <v>194259</v>
      </c>
      <c r="F29886">
        <f t="shared" si="933"/>
        <v>6</v>
      </c>
      <c r="G29886" s="37" t="str">
        <f t="shared" si="934"/>
        <v>выходные</v>
      </c>
    </row>
    <row r="29887" spans="1:7" x14ac:dyDescent="0.3">
      <c r="A29887">
        <v>334586</v>
      </c>
      <c r="B29887" s="2">
        <v>44408.545666666665</v>
      </c>
      <c r="C29887" s="37">
        <v>0.54567129629629629</v>
      </c>
      <c r="E29887">
        <v>23621</v>
      </c>
      <c r="F29887">
        <f t="shared" si="933"/>
        <v>6</v>
      </c>
      <c r="G29887" s="37" t="str">
        <f t="shared" si="934"/>
        <v>выходные</v>
      </c>
    </row>
    <row r="29888" spans="1:7" x14ac:dyDescent="0.3">
      <c r="A29888">
        <v>334583</v>
      </c>
      <c r="B29888" s="2">
        <v>44408.545579393904</v>
      </c>
      <c r="C29888" s="37">
        <v>0.54557870370370376</v>
      </c>
      <c r="E29888">
        <v>396575</v>
      </c>
      <c r="F29888">
        <f t="shared" si="933"/>
        <v>6</v>
      </c>
      <c r="G29888" s="37" t="str">
        <f t="shared" si="934"/>
        <v>выходные</v>
      </c>
    </row>
    <row r="29889" spans="1:7" x14ac:dyDescent="0.3">
      <c r="A29889">
        <v>334579</v>
      </c>
      <c r="B29889" s="2">
        <v>44408.5452436903</v>
      </c>
      <c r="C29889" s="37">
        <v>0.54524305555555552</v>
      </c>
      <c r="E29889">
        <v>471403</v>
      </c>
      <c r="F29889">
        <f t="shared" si="933"/>
        <v>6</v>
      </c>
      <c r="G29889" s="37" t="str">
        <f t="shared" si="934"/>
        <v>выходные</v>
      </c>
    </row>
    <row r="29890" spans="1:7" x14ac:dyDescent="0.3">
      <c r="A29890">
        <v>334576</v>
      </c>
      <c r="B29890" s="2">
        <v>44408.544358653526</v>
      </c>
      <c r="C29890" s="37">
        <v>0.5443634259259259</v>
      </c>
      <c r="E29890">
        <v>88863</v>
      </c>
      <c r="F29890">
        <f t="shared" si="933"/>
        <v>6</v>
      </c>
      <c r="G29890" s="37" t="str">
        <f t="shared" si="934"/>
        <v>выходные</v>
      </c>
    </row>
    <row r="29891" spans="1:7" x14ac:dyDescent="0.3">
      <c r="A29891">
        <v>334571</v>
      </c>
      <c r="B29891" s="2">
        <v>44408.541449838187</v>
      </c>
      <c r="C29891" s="37">
        <v>0.54144675925925922</v>
      </c>
      <c r="E29891">
        <v>296654</v>
      </c>
      <c r="F29891">
        <f t="shared" ref="F29891:F29954" si="935">WEEKDAY(B29891,2)</f>
        <v>6</v>
      </c>
      <c r="G29891" s="37" t="str">
        <f t="shared" si="934"/>
        <v>выходные</v>
      </c>
    </row>
    <row r="29892" spans="1:7" x14ac:dyDescent="0.3">
      <c r="A29892">
        <v>334574</v>
      </c>
      <c r="B29892" s="2">
        <v>44408.541449838187</v>
      </c>
      <c r="C29892" s="37">
        <v>0.54144675925925922</v>
      </c>
      <c r="E29892">
        <v>241927</v>
      </c>
      <c r="F29892">
        <f t="shared" si="935"/>
        <v>6</v>
      </c>
      <c r="G29892" s="37" t="str">
        <f t="shared" si="934"/>
        <v>выходные</v>
      </c>
    </row>
    <row r="29893" spans="1:7" x14ac:dyDescent="0.3">
      <c r="A29893">
        <v>334569</v>
      </c>
      <c r="B29893" s="2">
        <v>44408.541062654498</v>
      </c>
      <c r="C29893" s="37">
        <v>0.54106481481481483</v>
      </c>
      <c r="E29893">
        <v>230507</v>
      </c>
      <c r="F29893">
        <f t="shared" si="935"/>
        <v>6</v>
      </c>
      <c r="G29893" s="37" t="str">
        <f t="shared" si="934"/>
        <v>выходные</v>
      </c>
    </row>
    <row r="29894" spans="1:7" x14ac:dyDescent="0.3">
      <c r="A29894">
        <v>334561</v>
      </c>
      <c r="B29894" s="2">
        <v>44408.540236245957</v>
      </c>
      <c r="C29894" s="37">
        <v>0.54023148148148148</v>
      </c>
      <c r="E29894">
        <v>54742</v>
      </c>
      <c r="F29894">
        <f t="shared" si="935"/>
        <v>6</v>
      </c>
      <c r="G29894" s="37" t="str">
        <f t="shared" si="934"/>
        <v>выходные</v>
      </c>
    </row>
    <row r="29895" spans="1:7" x14ac:dyDescent="0.3">
      <c r="A29895">
        <v>334565</v>
      </c>
      <c r="B29895" s="2">
        <v>44408.540236245957</v>
      </c>
      <c r="C29895" s="37">
        <v>0.54023148148148148</v>
      </c>
      <c r="E29895">
        <v>250679</v>
      </c>
      <c r="F29895">
        <f t="shared" si="935"/>
        <v>6</v>
      </c>
      <c r="G29895" s="37" t="str">
        <f t="shared" si="934"/>
        <v>выходные</v>
      </c>
    </row>
    <row r="29896" spans="1:7" x14ac:dyDescent="0.3">
      <c r="A29896">
        <v>334560</v>
      </c>
      <c r="B29896" s="2">
        <v>44408.539831715207</v>
      </c>
      <c r="C29896" s="37">
        <v>0.5398263888888889</v>
      </c>
      <c r="E29896">
        <v>346056</v>
      </c>
      <c r="F29896">
        <f t="shared" si="935"/>
        <v>6</v>
      </c>
      <c r="G29896" s="37" t="str">
        <f t="shared" si="934"/>
        <v>выходные</v>
      </c>
    </row>
    <row r="29897" spans="1:7" x14ac:dyDescent="0.3">
      <c r="A29897">
        <v>334559</v>
      </c>
      <c r="B29897" s="2">
        <v>44408.539022653727</v>
      </c>
      <c r="C29897" s="37">
        <v>0.53902777777777777</v>
      </c>
      <c r="E29897">
        <v>230507</v>
      </c>
      <c r="F29897">
        <f t="shared" si="935"/>
        <v>6</v>
      </c>
      <c r="G29897" s="37" t="str">
        <f t="shared" si="934"/>
        <v>выходные</v>
      </c>
    </row>
    <row r="29898" spans="1:7" x14ac:dyDescent="0.3">
      <c r="A29898">
        <v>334557</v>
      </c>
      <c r="B29898" s="2">
        <v>44408.53709524827</v>
      </c>
      <c r="C29898" s="37">
        <v>0.5370949074074074</v>
      </c>
      <c r="E29898">
        <v>67662</v>
      </c>
      <c r="F29898">
        <f t="shared" si="935"/>
        <v>6</v>
      </c>
      <c r="G29898" s="37" t="str">
        <f t="shared" si="934"/>
        <v>выходные</v>
      </c>
    </row>
    <row r="29899" spans="1:7" x14ac:dyDescent="0.3">
      <c r="A29899">
        <v>334549</v>
      </c>
      <c r="B29899" s="2">
        <v>44408.536595469253</v>
      </c>
      <c r="C29899" s="37">
        <v>0.53659722222222228</v>
      </c>
      <c r="E29899">
        <v>471403</v>
      </c>
      <c r="F29899">
        <f t="shared" si="935"/>
        <v>6</v>
      </c>
      <c r="G29899" s="37" t="str">
        <f t="shared" ref="G29899:G29962" si="936">IF(F29899&gt;=6,"выходные","будни")</f>
        <v>выходные</v>
      </c>
    </row>
    <row r="29900" spans="1:7" x14ac:dyDescent="0.3">
      <c r="A29900">
        <v>334554</v>
      </c>
      <c r="B29900" s="2">
        <v>44408.536595469253</v>
      </c>
      <c r="C29900" s="37">
        <v>0.53659722222222228</v>
      </c>
      <c r="E29900">
        <v>274147</v>
      </c>
      <c r="F29900">
        <f t="shared" si="935"/>
        <v>6</v>
      </c>
      <c r="G29900" s="37" t="str">
        <f t="shared" si="936"/>
        <v>выходные</v>
      </c>
    </row>
    <row r="29901" spans="1:7" x14ac:dyDescent="0.3">
      <c r="A29901">
        <v>334546</v>
      </c>
      <c r="B29901" s="2">
        <v>44408.534977346273</v>
      </c>
      <c r="C29901" s="37">
        <v>0.53497685185185184</v>
      </c>
      <c r="E29901">
        <v>161818</v>
      </c>
      <c r="F29901">
        <f t="shared" si="935"/>
        <v>6</v>
      </c>
      <c r="G29901" s="37" t="str">
        <f t="shared" si="936"/>
        <v>выходные</v>
      </c>
    </row>
    <row r="29902" spans="1:7" x14ac:dyDescent="0.3">
      <c r="A29902">
        <v>334543</v>
      </c>
      <c r="B29902" s="2">
        <v>44408.534440137941</v>
      </c>
      <c r="C29902" s="37">
        <v>0.53444444444444439</v>
      </c>
      <c r="E29902">
        <v>299439</v>
      </c>
      <c r="F29902">
        <f t="shared" si="935"/>
        <v>6</v>
      </c>
      <c r="G29902" s="37" t="str">
        <f t="shared" si="936"/>
        <v>выходные</v>
      </c>
    </row>
    <row r="29903" spans="1:7" x14ac:dyDescent="0.3">
      <c r="A29903">
        <v>334540</v>
      </c>
      <c r="B29903" s="2">
        <v>44408.533763754043</v>
      </c>
      <c r="C29903" s="37">
        <v>0.5337615740740741</v>
      </c>
      <c r="E29903">
        <v>4316</v>
      </c>
      <c r="F29903">
        <f t="shared" si="935"/>
        <v>6</v>
      </c>
      <c r="G29903" s="37" t="str">
        <f t="shared" si="936"/>
        <v>выходные</v>
      </c>
    </row>
    <row r="29904" spans="1:7" x14ac:dyDescent="0.3">
      <c r="A29904">
        <v>334536</v>
      </c>
      <c r="B29904" s="2">
        <v>44408.5333592233</v>
      </c>
      <c r="C29904" s="37">
        <v>0.53335648148148151</v>
      </c>
      <c r="E29904">
        <v>145779</v>
      </c>
      <c r="F29904">
        <f t="shared" si="935"/>
        <v>6</v>
      </c>
      <c r="G29904" s="37" t="str">
        <f t="shared" si="936"/>
        <v>выходные</v>
      </c>
    </row>
    <row r="29905" spans="1:7" x14ac:dyDescent="0.3">
      <c r="A29905">
        <v>334533</v>
      </c>
      <c r="B29905" s="2">
        <v>44408.53214563107</v>
      </c>
      <c r="C29905" s="37">
        <v>0.53214120370370377</v>
      </c>
      <c r="E29905">
        <v>198146</v>
      </c>
      <c r="F29905">
        <f t="shared" si="935"/>
        <v>6</v>
      </c>
      <c r="G29905" s="37" t="str">
        <f t="shared" si="936"/>
        <v>выходные</v>
      </c>
    </row>
    <row r="29906" spans="1:7" x14ac:dyDescent="0.3">
      <c r="A29906">
        <v>334528</v>
      </c>
      <c r="B29906" s="2">
        <v>44408.53174110032</v>
      </c>
      <c r="C29906" s="37">
        <v>0.53173611111111108</v>
      </c>
      <c r="E29906">
        <v>227775</v>
      </c>
      <c r="F29906">
        <f t="shared" si="935"/>
        <v>6</v>
      </c>
      <c r="G29906" s="37" t="str">
        <f t="shared" si="936"/>
        <v>выходные</v>
      </c>
    </row>
    <row r="29907" spans="1:7" x14ac:dyDescent="0.3">
      <c r="A29907">
        <v>334524</v>
      </c>
      <c r="B29907" s="2">
        <v>44408.530198065127</v>
      </c>
      <c r="C29907" s="37">
        <v>0.53019675925925924</v>
      </c>
      <c r="E29907">
        <v>111368</v>
      </c>
      <c r="F29907">
        <f t="shared" si="935"/>
        <v>6</v>
      </c>
      <c r="G29907" s="37" t="str">
        <f t="shared" si="936"/>
        <v>выходные</v>
      </c>
    </row>
    <row r="29908" spans="1:7" x14ac:dyDescent="0.3">
      <c r="A29908">
        <v>334522</v>
      </c>
      <c r="B29908" s="2">
        <v>44408.529718446604</v>
      </c>
      <c r="C29908" s="37">
        <v>0.52972222222222221</v>
      </c>
      <c r="E29908">
        <v>388561</v>
      </c>
      <c r="F29908">
        <f t="shared" si="935"/>
        <v>6</v>
      </c>
      <c r="G29908" s="37" t="str">
        <f t="shared" si="936"/>
        <v>выходные</v>
      </c>
    </row>
    <row r="29909" spans="1:7" x14ac:dyDescent="0.3">
      <c r="A29909">
        <v>334521</v>
      </c>
      <c r="B29909" s="2">
        <v>44408.529313028353</v>
      </c>
      <c r="C29909" s="37">
        <v>0.52931712962962962</v>
      </c>
      <c r="E29909">
        <v>258251</v>
      </c>
      <c r="F29909">
        <f t="shared" si="935"/>
        <v>6</v>
      </c>
      <c r="G29909" s="37" t="str">
        <f t="shared" si="936"/>
        <v>выходные</v>
      </c>
    </row>
    <row r="29910" spans="1:7" x14ac:dyDescent="0.3">
      <c r="A29910">
        <v>334517</v>
      </c>
      <c r="B29910" s="2">
        <v>44408.52890938511</v>
      </c>
      <c r="C29910" s="37">
        <v>0.52891203703703704</v>
      </c>
      <c r="E29910">
        <v>250679</v>
      </c>
      <c r="F29910">
        <f t="shared" si="935"/>
        <v>6</v>
      </c>
      <c r="G29910" s="37" t="str">
        <f t="shared" si="936"/>
        <v>выходные</v>
      </c>
    </row>
    <row r="29911" spans="1:7" x14ac:dyDescent="0.3">
      <c r="A29911">
        <v>334516</v>
      </c>
      <c r="B29911" s="2">
        <v>44408.527634510334</v>
      </c>
      <c r="C29911" s="37">
        <v>0.52763888888888888</v>
      </c>
      <c r="E29911">
        <v>411922</v>
      </c>
      <c r="F29911">
        <f t="shared" si="935"/>
        <v>6</v>
      </c>
      <c r="G29911" s="37" t="str">
        <f t="shared" si="936"/>
        <v>выходные</v>
      </c>
    </row>
    <row r="29912" spans="1:7" x14ac:dyDescent="0.3">
      <c r="A29912">
        <v>334515</v>
      </c>
      <c r="B29912" s="2">
        <v>44408.527291262137</v>
      </c>
      <c r="C29912" s="37">
        <v>0.5272916666666666</v>
      </c>
      <c r="E29912">
        <v>279456</v>
      </c>
      <c r="F29912">
        <f t="shared" si="935"/>
        <v>6</v>
      </c>
      <c r="G29912" s="37" t="str">
        <f t="shared" si="936"/>
        <v>выходные</v>
      </c>
    </row>
    <row r="29913" spans="1:7" x14ac:dyDescent="0.3">
      <c r="A29913">
        <v>334514</v>
      </c>
      <c r="B29913" s="2">
        <v>44408.527115695666</v>
      </c>
      <c r="C29913" s="37">
        <v>0.52711805555555558</v>
      </c>
      <c r="E29913">
        <v>227775</v>
      </c>
      <c r="F29913">
        <f t="shared" si="935"/>
        <v>6</v>
      </c>
      <c r="G29913" s="37" t="str">
        <f t="shared" si="936"/>
        <v>выходные</v>
      </c>
    </row>
    <row r="29914" spans="1:7" x14ac:dyDescent="0.3">
      <c r="A29914">
        <v>334509</v>
      </c>
      <c r="B29914" s="2">
        <v>44408.52486407767</v>
      </c>
      <c r="C29914" s="37">
        <v>0.52486111111111111</v>
      </c>
      <c r="E29914">
        <v>392434</v>
      </c>
      <c r="F29914">
        <f t="shared" si="935"/>
        <v>6</v>
      </c>
      <c r="G29914" s="37" t="str">
        <f t="shared" si="936"/>
        <v>выходные</v>
      </c>
    </row>
    <row r="29915" spans="1:7" x14ac:dyDescent="0.3">
      <c r="A29915">
        <v>334508</v>
      </c>
      <c r="B29915" s="2">
        <v>44408.52365048544</v>
      </c>
      <c r="C29915" s="37">
        <v>0.52364583333333337</v>
      </c>
      <c r="E29915">
        <v>394819</v>
      </c>
      <c r="F29915">
        <f t="shared" si="935"/>
        <v>6</v>
      </c>
      <c r="G29915" s="37" t="str">
        <f t="shared" si="936"/>
        <v>выходные</v>
      </c>
    </row>
    <row r="29916" spans="1:7" x14ac:dyDescent="0.3">
      <c r="A29916">
        <v>334507</v>
      </c>
      <c r="B29916" s="2">
        <v>44408.523333333338</v>
      </c>
      <c r="C29916" s="37">
        <v>0.52333333333333332</v>
      </c>
      <c r="E29916">
        <v>145101</v>
      </c>
      <c r="F29916">
        <f t="shared" si="935"/>
        <v>6</v>
      </c>
      <c r="G29916" s="37" t="str">
        <f t="shared" si="936"/>
        <v>выходные</v>
      </c>
    </row>
    <row r="29917" spans="1:7" x14ac:dyDescent="0.3">
      <c r="A29917">
        <v>334502</v>
      </c>
      <c r="B29917" s="2">
        <v>44408.52324595469</v>
      </c>
      <c r="C29917" s="37">
        <v>0.52324074074074078</v>
      </c>
      <c r="E29917">
        <v>411922</v>
      </c>
      <c r="F29917">
        <f t="shared" si="935"/>
        <v>6</v>
      </c>
      <c r="G29917" s="37" t="str">
        <f t="shared" si="936"/>
        <v>выходные</v>
      </c>
    </row>
    <row r="29918" spans="1:7" x14ac:dyDescent="0.3">
      <c r="A29918">
        <v>334497</v>
      </c>
      <c r="B29918" s="2">
        <v>44408.522629474777</v>
      </c>
      <c r="C29918" s="37">
        <v>0.52262731481481484</v>
      </c>
      <c r="E29918">
        <v>158978</v>
      </c>
      <c r="F29918">
        <f t="shared" si="935"/>
        <v>6</v>
      </c>
      <c r="G29918" s="37" t="str">
        <f t="shared" si="936"/>
        <v>выходные</v>
      </c>
    </row>
    <row r="29919" spans="1:7" x14ac:dyDescent="0.3">
      <c r="A29919">
        <v>334491</v>
      </c>
      <c r="B29919" s="2">
        <v>44408.522436893203</v>
      </c>
      <c r="C29919" s="37">
        <v>0.52244212962962966</v>
      </c>
      <c r="E29919">
        <v>433247</v>
      </c>
      <c r="F29919">
        <f t="shared" si="935"/>
        <v>6</v>
      </c>
      <c r="G29919" s="37" t="str">
        <f t="shared" si="936"/>
        <v>выходные</v>
      </c>
    </row>
    <row r="29920" spans="1:7" x14ac:dyDescent="0.3">
      <c r="A29920">
        <v>334493</v>
      </c>
      <c r="B29920" s="2">
        <v>44408.522436893203</v>
      </c>
      <c r="C29920" s="37">
        <v>0.52244212962962966</v>
      </c>
      <c r="E29920">
        <v>411922</v>
      </c>
      <c r="F29920">
        <f t="shared" si="935"/>
        <v>6</v>
      </c>
      <c r="G29920" s="37" t="str">
        <f t="shared" si="936"/>
        <v>выходные</v>
      </c>
    </row>
    <row r="29921" spans="1:7" x14ac:dyDescent="0.3">
      <c r="A29921">
        <v>334486</v>
      </c>
      <c r="B29921" s="2">
        <v>44408.521627831717</v>
      </c>
      <c r="C29921" s="37">
        <v>0.5216319444444445</v>
      </c>
      <c r="E29921">
        <v>242428</v>
      </c>
      <c r="F29921">
        <f t="shared" si="935"/>
        <v>6</v>
      </c>
      <c r="G29921" s="37" t="str">
        <f t="shared" si="936"/>
        <v>выходные</v>
      </c>
    </row>
    <row r="29922" spans="1:7" x14ac:dyDescent="0.3">
      <c r="A29922">
        <v>334485</v>
      </c>
      <c r="B29922" s="2">
        <v>44408.52081877023</v>
      </c>
      <c r="C29922" s="37">
        <v>0.52082175925925933</v>
      </c>
      <c r="E29922">
        <v>209666</v>
      </c>
      <c r="F29922">
        <f t="shared" si="935"/>
        <v>6</v>
      </c>
      <c r="G29922" s="37" t="str">
        <f t="shared" si="936"/>
        <v>выходные</v>
      </c>
    </row>
    <row r="29923" spans="1:7" x14ac:dyDescent="0.3">
      <c r="A29923">
        <v>334484</v>
      </c>
      <c r="B29923" s="2">
        <v>44408.52024903104</v>
      </c>
      <c r="C29923" s="37">
        <v>0.52025462962962965</v>
      </c>
      <c r="E29923">
        <v>373415</v>
      </c>
      <c r="F29923">
        <f t="shared" si="935"/>
        <v>6</v>
      </c>
      <c r="G29923" s="37" t="str">
        <f t="shared" si="936"/>
        <v>выходные</v>
      </c>
    </row>
    <row r="29924" spans="1:7" x14ac:dyDescent="0.3">
      <c r="A29924">
        <v>334479</v>
      </c>
      <c r="B29924" s="2">
        <v>44408.520065919984</v>
      </c>
      <c r="C29924" s="37">
        <v>0.52006944444444447</v>
      </c>
      <c r="E29924">
        <v>314092</v>
      </c>
      <c r="F29924">
        <f t="shared" si="935"/>
        <v>6</v>
      </c>
      <c r="G29924" s="37" t="str">
        <f t="shared" si="936"/>
        <v>выходные</v>
      </c>
    </row>
    <row r="29925" spans="1:7" x14ac:dyDescent="0.3">
      <c r="A29925">
        <v>334478</v>
      </c>
      <c r="B29925" s="2">
        <v>44408.519791253399</v>
      </c>
      <c r="C29925" s="37">
        <v>0.51979166666666665</v>
      </c>
      <c r="E29925">
        <v>217246</v>
      </c>
      <c r="F29925">
        <f t="shared" si="935"/>
        <v>6</v>
      </c>
      <c r="G29925" s="37" t="str">
        <f t="shared" si="936"/>
        <v>выходные</v>
      </c>
    </row>
    <row r="29926" spans="1:7" x14ac:dyDescent="0.3">
      <c r="A29926">
        <v>334475</v>
      </c>
      <c r="B29926" s="2">
        <v>44408.518666666663</v>
      </c>
      <c r="C29926" s="37">
        <v>0.51866898148148144</v>
      </c>
      <c r="E29926">
        <v>357547</v>
      </c>
      <c r="F29926">
        <f t="shared" si="935"/>
        <v>6</v>
      </c>
      <c r="G29926" s="37" t="str">
        <f t="shared" si="936"/>
        <v>выходные</v>
      </c>
    </row>
    <row r="29927" spans="1:7" x14ac:dyDescent="0.3">
      <c r="A29927">
        <v>334470</v>
      </c>
      <c r="B29927" s="2">
        <v>44408.517987055013</v>
      </c>
      <c r="C29927" s="37">
        <v>0.51798611111111115</v>
      </c>
      <c r="E29927">
        <v>464315</v>
      </c>
      <c r="F29927">
        <f t="shared" si="935"/>
        <v>6</v>
      </c>
      <c r="G29927" s="37" t="str">
        <f t="shared" si="936"/>
        <v>выходные</v>
      </c>
    </row>
    <row r="29928" spans="1:7" x14ac:dyDescent="0.3">
      <c r="A29928">
        <v>334466</v>
      </c>
      <c r="B29928" s="2">
        <v>44408.517929624315</v>
      </c>
      <c r="C29928" s="37">
        <v>0.51792824074074073</v>
      </c>
      <c r="E29928">
        <v>40694</v>
      </c>
      <c r="F29928">
        <f t="shared" si="935"/>
        <v>6</v>
      </c>
      <c r="G29928" s="37" t="str">
        <f t="shared" si="936"/>
        <v>выходные</v>
      </c>
    </row>
    <row r="29929" spans="1:7" x14ac:dyDescent="0.3">
      <c r="A29929">
        <v>334465</v>
      </c>
      <c r="B29929" s="2">
        <v>44408.516666666663</v>
      </c>
      <c r="C29929" s="37">
        <v>0.51666666666666672</v>
      </c>
      <c r="E29929">
        <v>240687</v>
      </c>
      <c r="F29929">
        <f t="shared" si="935"/>
        <v>6</v>
      </c>
      <c r="G29929" s="37" t="str">
        <f t="shared" si="936"/>
        <v>выходные</v>
      </c>
    </row>
    <row r="29930" spans="1:7" x14ac:dyDescent="0.3">
      <c r="A29930">
        <v>334463</v>
      </c>
      <c r="B29930" s="2">
        <v>44408.515559870546</v>
      </c>
      <c r="C29930" s="37">
        <v>0.51555555555555554</v>
      </c>
      <c r="E29930">
        <v>85094</v>
      </c>
      <c r="F29930">
        <f t="shared" si="935"/>
        <v>6</v>
      </c>
      <c r="G29930" s="37" t="str">
        <f t="shared" si="936"/>
        <v>выходные</v>
      </c>
    </row>
    <row r="29931" spans="1:7" x14ac:dyDescent="0.3">
      <c r="A29931">
        <v>334458</v>
      </c>
      <c r="B29931" s="2">
        <v>44408.514750809059</v>
      </c>
      <c r="C29931" s="37">
        <v>0.51474537037037038</v>
      </c>
      <c r="E29931">
        <v>250679</v>
      </c>
      <c r="F29931">
        <f t="shared" si="935"/>
        <v>6</v>
      </c>
      <c r="G29931" s="37" t="str">
        <f t="shared" si="936"/>
        <v>выходные</v>
      </c>
    </row>
    <row r="29932" spans="1:7" x14ac:dyDescent="0.3">
      <c r="A29932">
        <v>334457</v>
      </c>
      <c r="B29932" s="2">
        <v>44408.514084292125</v>
      </c>
      <c r="C29932" s="37">
        <v>0.51408564814814817</v>
      </c>
      <c r="E29932">
        <v>250679</v>
      </c>
      <c r="F29932">
        <f t="shared" si="935"/>
        <v>6</v>
      </c>
      <c r="G29932" s="37" t="str">
        <f t="shared" si="936"/>
        <v>выходные</v>
      </c>
    </row>
    <row r="29933" spans="1:7" x14ac:dyDescent="0.3">
      <c r="A29933">
        <v>334453</v>
      </c>
      <c r="B29933" s="2">
        <v>44408.513941747573</v>
      </c>
      <c r="C29933" s="37">
        <v>0.51394675925925926</v>
      </c>
      <c r="E29933">
        <v>170008</v>
      </c>
      <c r="F29933">
        <f t="shared" si="935"/>
        <v>6</v>
      </c>
      <c r="G29933" s="37" t="str">
        <f t="shared" si="936"/>
        <v>выходные</v>
      </c>
    </row>
    <row r="29934" spans="1:7" x14ac:dyDescent="0.3">
      <c r="A29934">
        <v>334451</v>
      </c>
      <c r="B29934" s="2">
        <v>44408.51353721683</v>
      </c>
      <c r="C29934" s="37">
        <v>0.51354166666666667</v>
      </c>
      <c r="E29934">
        <v>234810</v>
      </c>
      <c r="F29934">
        <f t="shared" si="935"/>
        <v>6</v>
      </c>
      <c r="G29934" s="37" t="str">
        <f t="shared" si="936"/>
        <v>выходные</v>
      </c>
    </row>
    <row r="29935" spans="1:7" x14ac:dyDescent="0.3">
      <c r="A29935">
        <v>334447</v>
      </c>
      <c r="B29935" s="2">
        <v>44408.513382366407</v>
      </c>
      <c r="C29935" s="37">
        <v>0.51337962962962969</v>
      </c>
      <c r="E29935">
        <v>158978</v>
      </c>
      <c r="F29935">
        <f t="shared" si="935"/>
        <v>6</v>
      </c>
      <c r="G29935" s="37" t="str">
        <f t="shared" si="936"/>
        <v>выходные</v>
      </c>
    </row>
    <row r="29936" spans="1:7" x14ac:dyDescent="0.3">
      <c r="A29936">
        <v>334446</v>
      </c>
      <c r="B29936" s="2">
        <v>44408.512728155343</v>
      </c>
      <c r="C29936" s="37">
        <v>0.51273148148148151</v>
      </c>
      <c r="E29936">
        <v>68227</v>
      </c>
      <c r="F29936">
        <f t="shared" si="935"/>
        <v>6</v>
      </c>
      <c r="G29936" s="37" t="str">
        <f t="shared" si="936"/>
        <v>выходные</v>
      </c>
    </row>
    <row r="29937" spans="1:7" x14ac:dyDescent="0.3">
      <c r="A29937">
        <v>334443</v>
      </c>
      <c r="B29937" s="2">
        <v>44408.512497329633</v>
      </c>
      <c r="C29937" s="37">
        <v>0.51250000000000007</v>
      </c>
      <c r="E29937">
        <v>373415</v>
      </c>
      <c r="F29937">
        <f t="shared" si="935"/>
        <v>6</v>
      </c>
      <c r="G29937" s="37" t="str">
        <f t="shared" si="936"/>
        <v>выходные</v>
      </c>
    </row>
    <row r="29938" spans="1:7" x14ac:dyDescent="0.3">
      <c r="A29938">
        <v>334441</v>
      </c>
      <c r="B29938" s="2">
        <v>44408.511919093857</v>
      </c>
      <c r="C29938" s="37">
        <v>0.51192129629629635</v>
      </c>
      <c r="E29938">
        <v>116382</v>
      </c>
      <c r="F29938">
        <f t="shared" si="935"/>
        <v>6</v>
      </c>
      <c r="G29938" s="37" t="str">
        <f t="shared" si="936"/>
        <v>выходные</v>
      </c>
    </row>
    <row r="29939" spans="1:7" x14ac:dyDescent="0.3">
      <c r="A29939">
        <v>334438</v>
      </c>
      <c r="B29939" s="2">
        <v>44408.51060518204</v>
      </c>
      <c r="C29939" s="37">
        <v>0.51060185185185192</v>
      </c>
      <c r="E29939">
        <v>259452</v>
      </c>
      <c r="F29939">
        <f t="shared" si="935"/>
        <v>6</v>
      </c>
      <c r="G29939" s="37" t="str">
        <f t="shared" si="936"/>
        <v>выходные</v>
      </c>
    </row>
    <row r="29940" spans="1:7" x14ac:dyDescent="0.3">
      <c r="A29940">
        <v>334433</v>
      </c>
      <c r="B29940" s="2">
        <v>44408.510269478436</v>
      </c>
      <c r="C29940" s="37">
        <v>0.51026620370370368</v>
      </c>
      <c r="E29940">
        <v>245484</v>
      </c>
      <c r="F29940">
        <f t="shared" si="935"/>
        <v>6</v>
      </c>
      <c r="G29940" s="37" t="str">
        <f t="shared" si="936"/>
        <v>выходные</v>
      </c>
    </row>
    <row r="29941" spans="1:7" x14ac:dyDescent="0.3">
      <c r="A29941">
        <v>334426</v>
      </c>
      <c r="B29941" s="2">
        <v>44408.508682847896</v>
      </c>
      <c r="C29941" s="37">
        <v>0.50868055555555558</v>
      </c>
      <c r="E29941">
        <v>192331</v>
      </c>
      <c r="F29941">
        <f t="shared" si="935"/>
        <v>6</v>
      </c>
      <c r="G29941" s="37" t="str">
        <f t="shared" si="936"/>
        <v>выходные</v>
      </c>
    </row>
    <row r="29942" spans="1:7" x14ac:dyDescent="0.3">
      <c r="A29942">
        <v>334428</v>
      </c>
      <c r="B29942" s="2">
        <v>44408.508682847896</v>
      </c>
      <c r="C29942" s="37">
        <v>0.50868055555555558</v>
      </c>
      <c r="E29942">
        <v>347008</v>
      </c>
      <c r="F29942">
        <f t="shared" si="935"/>
        <v>6</v>
      </c>
      <c r="G29942" s="37" t="str">
        <f t="shared" si="936"/>
        <v>выходные</v>
      </c>
    </row>
    <row r="29943" spans="1:7" x14ac:dyDescent="0.3">
      <c r="A29943">
        <v>334421</v>
      </c>
      <c r="B29943" s="2">
        <v>44408.507469255666</v>
      </c>
      <c r="C29943" s="37">
        <v>0.50746527777777783</v>
      </c>
      <c r="E29943">
        <v>273920</v>
      </c>
      <c r="F29943">
        <f t="shared" si="935"/>
        <v>6</v>
      </c>
      <c r="G29943" s="37" t="str">
        <f t="shared" si="936"/>
        <v>выходные</v>
      </c>
    </row>
    <row r="29944" spans="1:7" x14ac:dyDescent="0.3">
      <c r="A29944">
        <v>334420</v>
      </c>
      <c r="B29944" s="2">
        <v>44408.507064724916</v>
      </c>
      <c r="C29944" s="37">
        <v>0.50706018518518514</v>
      </c>
      <c r="E29944">
        <v>411922</v>
      </c>
      <c r="F29944">
        <f t="shared" si="935"/>
        <v>6</v>
      </c>
      <c r="G29944" s="37" t="str">
        <f t="shared" si="936"/>
        <v>выходные</v>
      </c>
    </row>
    <row r="29945" spans="1:7" x14ac:dyDescent="0.3">
      <c r="A29945">
        <v>334418</v>
      </c>
      <c r="B29945" s="2">
        <v>44408.505851132686</v>
      </c>
      <c r="C29945" s="37">
        <v>0.50585648148148155</v>
      </c>
      <c r="E29945">
        <v>370651</v>
      </c>
      <c r="F29945">
        <f t="shared" si="935"/>
        <v>6</v>
      </c>
      <c r="G29945" s="37" t="str">
        <f t="shared" si="936"/>
        <v>выходные</v>
      </c>
    </row>
    <row r="29946" spans="1:7" x14ac:dyDescent="0.3">
      <c r="A29946">
        <v>334413</v>
      </c>
      <c r="B29946" s="2">
        <v>44408.504928739283</v>
      </c>
      <c r="C29946" s="37">
        <v>0.50493055555555555</v>
      </c>
      <c r="E29946">
        <v>447326</v>
      </c>
      <c r="F29946">
        <f t="shared" si="935"/>
        <v>6</v>
      </c>
      <c r="G29946" s="37" t="str">
        <f t="shared" si="936"/>
        <v>выходные</v>
      </c>
    </row>
    <row r="29947" spans="1:7" x14ac:dyDescent="0.3">
      <c r="A29947">
        <v>334411</v>
      </c>
      <c r="B29947" s="2">
        <v>44408.503860591445</v>
      </c>
      <c r="C29947" s="37">
        <v>0.50386574074074075</v>
      </c>
      <c r="E29947">
        <v>473323</v>
      </c>
      <c r="F29947">
        <f t="shared" si="935"/>
        <v>6</v>
      </c>
      <c r="G29947" s="37" t="str">
        <f t="shared" si="936"/>
        <v>выходные</v>
      </c>
    </row>
    <row r="29948" spans="1:7" x14ac:dyDescent="0.3">
      <c r="A29948">
        <v>334409</v>
      </c>
      <c r="B29948" s="2">
        <v>44408.50303659169</v>
      </c>
      <c r="C29948" s="37">
        <v>0.5030324074074074</v>
      </c>
      <c r="E29948">
        <v>351192</v>
      </c>
      <c r="F29948">
        <f t="shared" si="935"/>
        <v>6</v>
      </c>
      <c r="G29948" s="37" t="str">
        <f t="shared" si="936"/>
        <v>выходные</v>
      </c>
    </row>
    <row r="29949" spans="1:7" x14ac:dyDescent="0.3">
      <c r="A29949">
        <v>334408</v>
      </c>
      <c r="B29949" s="2">
        <v>44408.503019417476</v>
      </c>
      <c r="C29949" s="37">
        <v>0.50302083333333336</v>
      </c>
      <c r="E29949">
        <v>325852</v>
      </c>
      <c r="F29949">
        <f t="shared" si="935"/>
        <v>6</v>
      </c>
      <c r="G29949" s="37" t="str">
        <f t="shared" si="936"/>
        <v>выходные</v>
      </c>
    </row>
    <row r="29950" spans="1:7" x14ac:dyDescent="0.3">
      <c r="A29950">
        <v>334405</v>
      </c>
      <c r="B29950" s="2">
        <v>44408.502212591935</v>
      </c>
      <c r="C29950" s="37">
        <v>0.5022106481481482</v>
      </c>
      <c r="E29950">
        <v>83550</v>
      </c>
      <c r="F29950">
        <f t="shared" si="935"/>
        <v>6</v>
      </c>
      <c r="G29950" s="37" t="str">
        <f t="shared" si="936"/>
        <v>выходные</v>
      </c>
    </row>
    <row r="29951" spans="1:7" x14ac:dyDescent="0.3">
      <c r="A29951">
        <v>334402</v>
      </c>
      <c r="B29951" s="2">
        <v>44408.501401294496</v>
      </c>
      <c r="C29951" s="37">
        <v>0.50140046296296303</v>
      </c>
      <c r="E29951">
        <v>420847</v>
      </c>
      <c r="F29951">
        <f t="shared" si="935"/>
        <v>6</v>
      </c>
      <c r="G29951" s="37" t="str">
        <f t="shared" si="936"/>
        <v>выходные</v>
      </c>
    </row>
    <row r="29952" spans="1:7" x14ac:dyDescent="0.3">
      <c r="A29952">
        <v>334397</v>
      </c>
      <c r="B29952" s="2">
        <v>44408.501052888576</v>
      </c>
      <c r="C29952" s="37">
        <v>0.50105324074074076</v>
      </c>
      <c r="E29952">
        <v>187920</v>
      </c>
      <c r="F29952">
        <f t="shared" si="935"/>
        <v>6</v>
      </c>
      <c r="G29952" s="37" t="str">
        <f t="shared" si="936"/>
        <v>выходные</v>
      </c>
    </row>
    <row r="29953" spans="1:7" x14ac:dyDescent="0.3">
      <c r="A29953">
        <v>334393</v>
      </c>
      <c r="B29953" s="2">
        <v>44408.498569579286</v>
      </c>
      <c r="C29953" s="37">
        <v>0.49856481481481479</v>
      </c>
      <c r="E29953">
        <v>241927</v>
      </c>
      <c r="F29953">
        <f t="shared" si="935"/>
        <v>6</v>
      </c>
      <c r="G29953" s="37" t="str">
        <f t="shared" si="936"/>
        <v>выходные</v>
      </c>
    </row>
    <row r="29954" spans="1:7" x14ac:dyDescent="0.3">
      <c r="A29954">
        <v>334391</v>
      </c>
      <c r="B29954" s="2">
        <v>44408.497355987056</v>
      </c>
      <c r="C29954" s="37">
        <v>0.49736111111111114</v>
      </c>
      <c r="E29954">
        <v>250679</v>
      </c>
      <c r="F29954">
        <f t="shared" si="935"/>
        <v>6</v>
      </c>
      <c r="G29954" s="37" t="str">
        <f t="shared" si="936"/>
        <v>выходные</v>
      </c>
    </row>
    <row r="29955" spans="1:7" x14ac:dyDescent="0.3">
      <c r="A29955">
        <v>334390</v>
      </c>
      <c r="B29955" s="2">
        <v>44408.497329630423</v>
      </c>
      <c r="C29955" s="37">
        <v>0.49732638888888886</v>
      </c>
      <c r="E29955">
        <v>343712</v>
      </c>
      <c r="F29955">
        <f t="shared" ref="F29955:F30018" si="937">WEEKDAY(B29955,2)</f>
        <v>6</v>
      </c>
      <c r="G29955" s="37" t="str">
        <f t="shared" si="936"/>
        <v>выходные</v>
      </c>
    </row>
    <row r="29956" spans="1:7" x14ac:dyDescent="0.3">
      <c r="A29956">
        <v>334388</v>
      </c>
      <c r="B29956" s="2">
        <v>44408.497207556386</v>
      </c>
      <c r="C29956" s="37">
        <v>0.49721064814814814</v>
      </c>
      <c r="E29956">
        <v>349014</v>
      </c>
      <c r="F29956">
        <f t="shared" si="937"/>
        <v>6</v>
      </c>
      <c r="G29956" s="37" t="str">
        <f t="shared" si="936"/>
        <v>выходные</v>
      </c>
    </row>
    <row r="29957" spans="1:7" x14ac:dyDescent="0.3">
      <c r="A29957">
        <v>334387</v>
      </c>
      <c r="B29957" s="2">
        <v>44408.496951456313</v>
      </c>
      <c r="C29957" s="37">
        <v>0.49695601851851851</v>
      </c>
      <c r="E29957">
        <v>172588</v>
      </c>
      <c r="F29957">
        <f t="shared" si="937"/>
        <v>6</v>
      </c>
      <c r="G29957" s="37" t="str">
        <f t="shared" si="936"/>
        <v>выходные</v>
      </c>
    </row>
    <row r="29958" spans="1:7" x14ac:dyDescent="0.3">
      <c r="A29958">
        <v>334386</v>
      </c>
      <c r="B29958" s="2">
        <v>44408.496505630668</v>
      </c>
      <c r="C29958" s="37">
        <v>0.4965046296296296</v>
      </c>
      <c r="E29958">
        <v>230507</v>
      </c>
      <c r="F29958">
        <f t="shared" si="937"/>
        <v>6</v>
      </c>
      <c r="G29958" s="37" t="str">
        <f t="shared" si="936"/>
        <v>выходные</v>
      </c>
    </row>
    <row r="29959" spans="1:7" x14ac:dyDescent="0.3">
      <c r="A29959">
        <v>334383</v>
      </c>
      <c r="B29959" s="2">
        <v>44408.49638355663</v>
      </c>
      <c r="C29959" s="37">
        <v>0.49638888888888894</v>
      </c>
      <c r="E29959">
        <v>387595</v>
      </c>
      <c r="F29959">
        <f t="shared" si="937"/>
        <v>6</v>
      </c>
      <c r="G29959" s="37" t="str">
        <f t="shared" si="936"/>
        <v>выходные</v>
      </c>
    </row>
    <row r="29960" spans="1:7" x14ac:dyDescent="0.3">
      <c r="A29960">
        <v>334382</v>
      </c>
      <c r="B29960" s="2">
        <v>44408.496333333336</v>
      </c>
      <c r="C29960" s="37">
        <v>0.49633101851851852</v>
      </c>
      <c r="E29960">
        <v>410809</v>
      </c>
      <c r="F29960">
        <f t="shared" si="937"/>
        <v>6</v>
      </c>
      <c r="G29960" s="37" t="str">
        <f t="shared" si="936"/>
        <v>выходные</v>
      </c>
    </row>
    <row r="29961" spans="1:7" x14ac:dyDescent="0.3">
      <c r="A29961">
        <v>334377</v>
      </c>
      <c r="B29961" s="2">
        <v>44408.495737864083</v>
      </c>
      <c r="C29961" s="37">
        <v>0.49574074074074076</v>
      </c>
      <c r="E29961">
        <v>259637</v>
      </c>
      <c r="F29961">
        <f t="shared" si="937"/>
        <v>6</v>
      </c>
      <c r="G29961" s="37" t="str">
        <f t="shared" si="936"/>
        <v>выходные</v>
      </c>
    </row>
    <row r="29962" spans="1:7" x14ac:dyDescent="0.3">
      <c r="A29962">
        <v>334373</v>
      </c>
      <c r="B29962" s="2">
        <v>44408.494552446056</v>
      </c>
      <c r="C29962" s="37">
        <v>0.49454861111111109</v>
      </c>
      <c r="E29962">
        <v>305103</v>
      </c>
      <c r="F29962">
        <f t="shared" si="937"/>
        <v>6</v>
      </c>
      <c r="G29962" s="37" t="str">
        <f t="shared" si="936"/>
        <v>выходные</v>
      </c>
    </row>
    <row r="29963" spans="1:7" x14ac:dyDescent="0.3">
      <c r="A29963">
        <v>334372</v>
      </c>
      <c r="B29963" s="2">
        <v>44408.494524271839</v>
      </c>
      <c r="C29963" s="37">
        <v>0.49452546296296296</v>
      </c>
      <c r="E29963">
        <v>182841</v>
      </c>
      <c r="F29963">
        <f t="shared" si="937"/>
        <v>6</v>
      </c>
      <c r="G29963" s="37" t="str">
        <f t="shared" ref="G29963:G30026" si="938">IF(F29963&gt;=6,"выходные","будни")</f>
        <v>выходные</v>
      </c>
    </row>
    <row r="29964" spans="1:7" x14ac:dyDescent="0.3">
      <c r="A29964">
        <v>334368</v>
      </c>
      <c r="B29964" s="2">
        <v>44408.492501618122</v>
      </c>
      <c r="C29964" s="37">
        <v>0.49249999999999999</v>
      </c>
      <c r="E29964">
        <v>411922</v>
      </c>
      <c r="F29964">
        <f t="shared" si="937"/>
        <v>6</v>
      </c>
      <c r="G29964" s="37" t="str">
        <f t="shared" si="938"/>
        <v>выходные</v>
      </c>
    </row>
    <row r="29965" spans="1:7" x14ac:dyDescent="0.3">
      <c r="A29965">
        <v>334364</v>
      </c>
      <c r="B29965" s="2">
        <v>44408.492294076357</v>
      </c>
      <c r="C29965" s="37">
        <v>0.49229166666666663</v>
      </c>
      <c r="E29965">
        <v>45803</v>
      </c>
      <c r="F29965">
        <f t="shared" si="937"/>
        <v>6</v>
      </c>
      <c r="G29965" s="37" t="str">
        <f t="shared" si="938"/>
        <v>выходные</v>
      </c>
    </row>
    <row r="29966" spans="1:7" x14ac:dyDescent="0.3">
      <c r="A29966">
        <v>334361</v>
      </c>
      <c r="B29966" s="2">
        <v>44408.491999999998</v>
      </c>
      <c r="C29966" s="37">
        <v>0.49200231481481477</v>
      </c>
      <c r="E29966">
        <v>118549</v>
      </c>
      <c r="F29966">
        <f t="shared" si="937"/>
        <v>6</v>
      </c>
      <c r="G29966" s="37" t="str">
        <f t="shared" si="938"/>
        <v>выходные</v>
      </c>
    </row>
    <row r="29967" spans="1:7" x14ac:dyDescent="0.3">
      <c r="A29967">
        <v>334359</v>
      </c>
      <c r="B29967" s="2">
        <v>44408.491692556636</v>
      </c>
      <c r="C29967" s="37">
        <v>0.49168981481481483</v>
      </c>
      <c r="E29967">
        <v>357547</v>
      </c>
      <c r="F29967">
        <f t="shared" si="937"/>
        <v>6</v>
      </c>
      <c r="G29967" s="37" t="str">
        <f t="shared" si="938"/>
        <v>выходные</v>
      </c>
    </row>
    <row r="29968" spans="1:7" x14ac:dyDescent="0.3">
      <c r="A29968">
        <v>334358</v>
      </c>
      <c r="B29968" s="2">
        <v>44408.491288025893</v>
      </c>
      <c r="C29968" s="37">
        <v>0.49128472222222225</v>
      </c>
      <c r="E29968">
        <v>128523</v>
      </c>
      <c r="F29968">
        <f t="shared" si="937"/>
        <v>6</v>
      </c>
      <c r="G29968" s="37" t="str">
        <f t="shared" si="938"/>
        <v>выходные</v>
      </c>
    </row>
    <row r="29969" spans="1:7" x14ac:dyDescent="0.3">
      <c r="A29969">
        <v>334354</v>
      </c>
      <c r="B29969" s="2">
        <v>44408.488052003537</v>
      </c>
      <c r="C29969" s="37">
        <v>0.48805555555555552</v>
      </c>
      <c r="E29969">
        <v>81861</v>
      </c>
      <c r="F29969">
        <f t="shared" si="937"/>
        <v>6</v>
      </c>
      <c r="G29969" s="37" t="str">
        <f t="shared" si="938"/>
        <v>выходные</v>
      </c>
    </row>
    <row r="29970" spans="1:7" x14ac:dyDescent="0.3">
      <c r="A29970">
        <v>334350</v>
      </c>
      <c r="B29970" s="2">
        <v>44408.486465041045</v>
      </c>
      <c r="C29970" s="37">
        <v>0.48646990740740742</v>
      </c>
      <c r="E29970">
        <v>37644</v>
      </c>
      <c r="F29970">
        <f t="shared" si="937"/>
        <v>6</v>
      </c>
      <c r="G29970" s="37" t="str">
        <f t="shared" si="938"/>
        <v>выходные</v>
      </c>
    </row>
    <row r="29971" spans="1:7" x14ac:dyDescent="0.3">
      <c r="A29971">
        <v>334345</v>
      </c>
      <c r="B29971" s="2">
        <v>44408.486433656959</v>
      </c>
      <c r="C29971" s="37">
        <v>0.48643518518518519</v>
      </c>
      <c r="E29971">
        <v>394819</v>
      </c>
      <c r="F29971">
        <f t="shared" si="937"/>
        <v>6</v>
      </c>
      <c r="G29971" s="37" t="str">
        <f t="shared" si="938"/>
        <v>выходные</v>
      </c>
    </row>
    <row r="29972" spans="1:7" x14ac:dyDescent="0.3">
      <c r="A29972">
        <v>334342</v>
      </c>
      <c r="B29972" s="2">
        <v>44408.486029126216</v>
      </c>
      <c r="C29972" s="37">
        <v>0.48603009259259261</v>
      </c>
      <c r="E29972">
        <v>324094</v>
      </c>
      <c r="F29972">
        <f t="shared" si="937"/>
        <v>6</v>
      </c>
      <c r="G29972" s="37" t="str">
        <f t="shared" si="938"/>
        <v>выходные</v>
      </c>
    </row>
    <row r="29973" spans="1:7" x14ac:dyDescent="0.3">
      <c r="A29973">
        <v>334337</v>
      </c>
      <c r="B29973" s="2">
        <v>44408.485000000001</v>
      </c>
      <c r="C29973" s="37">
        <v>0.48500000000000004</v>
      </c>
      <c r="E29973">
        <v>17862</v>
      </c>
      <c r="F29973">
        <f t="shared" si="937"/>
        <v>6</v>
      </c>
      <c r="G29973" s="37" t="str">
        <f t="shared" si="938"/>
        <v>выходные</v>
      </c>
    </row>
    <row r="29974" spans="1:7" x14ac:dyDescent="0.3">
      <c r="A29974">
        <v>334331</v>
      </c>
      <c r="B29974" s="2">
        <v>44408.484006472492</v>
      </c>
      <c r="C29974" s="37">
        <v>0.48400462962962965</v>
      </c>
      <c r="E29974">
        <v>180863</v>
      </c>
      <c r="F29974">
        <f t="shared" si="937"/>
        <v>6</v>
      </c>
      <c r="G29974" s="37" t="str">
        <f t="shared" si="938"/>
        <v>выходные</v>
      </c>
    </row>
    <row r="29975" spans="1:7" x14ac:dyDescent="0.3">
      <c r="A29975">
        <v>334333</v>
      </c>
      <c r="B29975" s="2">
        <v>44408.484006472492</v>
      </c>
      <c r="C29975" s="37">
        <v>0.48400462962962965</v>
      </c>
      <c r="E29975">
        <v>323264</v>
      </c>
      <c r="F29975">
        <f t="shared" si="937"/>
        <v>6</v>
      </c>
      <c r="G29975" s="37" t="str">
        <f t="shared" si="938"/>
        <v>выходные</v>
      </c>
    </row>
    <row r="29976" spans="1:7" x14ac:dyDescent="0.3">
      <c r="A29976">
        <v>334329</v>
      </c>
      <c r="B29976" s="2">
        <v>44408.481579288025</v>
      </c>
      <c r="C29976" s="37">
        <v>0.4815740740740741</v>
      </c>
      <c r="E29976">
        <v>269454</v>
      </c>
      <c r="F29976">
        <f t="shared" si="937"/>
        <v>6</v>
      </c>
      <c r="G29976" s="37" t="str">
        <f t="shared" si="938"/>
        <v>выходные</v>
      </c>
    </row>
    <row r="29977" spans="1:7" x14ac:dyDescent="0.3">
      <c r="A29977">
        <v>334328</v>
      </c>
      <c r="B29977" s="2">
        <v>44408.479556634302</v>
      </c>
      <c r="C29977" s="37">
        <v>0.47956018518518517</v>
      </c>
      <c r="E29977">
        <v>151749</v>
      </c>
      <c r="F29977">
        <f t="shared" si="937"/>
        <v>6</v>
      </c>
      <c r="G29977" s="37" t="str">
        <f t="shared" si="938"/>
        <v>выходные</v>
      </c>
    </row>
    <row r="29978" spans="1:7" x14ac:dyDescent="0.3">
      <c r="A29978">
        <v>334327</v>
      </c>
      <c r="B29978" s="2">
        <v>44408.478343042072</v>
      </c>
      <c r="C29978" s="37">
        <v>0.47834490740740737</v>
      </c>
      <c r="E29978">
        <v>123584</v>
      </c>
      <c r="F29978">
        <f t="shared" si="937"/>
        <v>6</v>
      </c>
      <c r="G29978" s="37" t="str">
        <f t="shared" si="938"/>
        <v>выходные</v>
      </c>
    </row>
    <row r="29979" spans="1:7" x14ac:dyDescent="0.3">
      <c r="A29979">
        <v>334323</v>
      </c>
      <c r="B29979" s="2">
        <v>44408.476724919092</v>
      </c>
      <c r="C29979" s="37">
        <v>0.47672453703703704</v>
      </c>
      <c r="E29979">
        <v>337155</v>
      </c>
      <c r="F29979">
        <f t="shared" si="937"/>
        <v>6</v>
      </c>
      <c r="G29979" s="37" t="str">
        <f t="shared" si="938"/>
        <v>выходные</v>
      </c>
    </row>
    <row r="29980" spans="1:7" x14ac:dyDescent="0.3">
      <c r="A29980">
        <v>334322</v>
      </c>
      <c r="B29980" s="2">
        <v>44408.476333333332</v>
      </c>
      <c r="C29980" s="37">
        <v>0.4763310185185185</v>
      </c>
      <c r="E29980">
        <v>450900</v>
      </c>
      <c r="F29980">
        <f t="shared" si="937"/>
        <v>6</v>
      </c>
      <c r="G29980" s="37" t="str">
        <f t="shared" si="938"/>
        <v>выходные</v>
      </c>
    </row>
    <row r="29981" spans="1:7" x14ac:dyDescent="0.3">
      <c r="A29981">
        <v>334319</v>
      </c>
      <c r="B29981" s="2">
        <v>44408.476320388349</v>
      </c>
      <c r="C29981" s="37">
        <v>0.47631944444444446</v>
      </c>
      <c r="E29981">
        <v>92590</v>
      </c>
      <c r="F29981">
        <f t="shared" si="937"/>
        <v>6</v>
      </c>
      <c r="G29981" s="37" t="str">
        <f t="shared" si="938"/>
        <v>выходные</v>
      </c>
    </row>
    <row r="29982" spans="1:7" x14ac:dyDescent="0.3">
      <c r="A29982">
        <v>334318</v>
      </c>
      <c r="B29982" s="2">
        <v>44408.475106796112</v>
      </c>
      <c r="C29982" s="37">
        <v>0.47510416666666666</v>
      </c>
      <c r="E29982">
        <v>428285</v>
      </c>
      <c r="F29982">
        <f t="shared" si="937"/>
        <v>6</v>
      </c>
      <c r="G29982" s="37" t="str">
        <f t="shared" si="938"/>
        <v>выходные</v>
      </c>
    </row>
    <row r="29983" spans="1:7" x14ac:dyDescent="0.3">
      <c r="A29983">
        <v>334317</v>
      </c>
      <c r="B29983" s="2">
        <v>44408.47477645192</v>
      </c>
      <c r="C29983" s="37">
        <v>0.47478009259259263</v>
      </c>
      <c r="E29983">
        <v>473323</v>
      </c>
      <c r="F29983">
        <f t="shared" si="937"/>
        <v>6</v>
      </c>
      <c r="G29983" s="37" t="str">
        <f t="shared" si="938"/>
        <v>выходные</v>
      </c>
    </row>
    <row r="29984" spans="1:7" x14ac:dyDescent="0.3">
      <c r="A29984">
        <v>334313</v>
      </c>
      <c r="B29984" s="2">
        <v>44408.473488673138</v>
      </c>
      <c r="C29984" s="37">
        <v>0.47348379629629633</v>
      </c>
      <c r="E29984">
        <v>158978</v>
      </c>
      <c r="F29984">
        <f t="shared" si="937"/>
        <v>6</v>
      </c>
      <c r="G29984" s="37" t="str">
        <f t="shared" si="938"/>
        <v>выходные</v>
      </c>
    </row>
    <row r="29985" spans="1:7" x14ac:dyDescent="0.3">
      <c r="A29985">
        <v>334311</v>
      </c>
      <c r="B29985" s="2">
        <v>44408.472975859862</v>
      </c>
      <c r="C29985" s="37">
        <v>0.47297453703703707</v>
      </c>
      <c r="E29985">
        <v>380039</v>
      </c>
      <c r="F29985">
        <f t="shared" si="937"/>
        <v>6</v>
      </c>
      <c r="G29985" s="37" t="str">
        <f t="shared" si="938"/>
        <v>выходные</v>
      </c>
    </row>
    <row r="29986" spans="1:7" x14ac:dyDescent="0.3">
      <c r="A29986">
        <v>334306</v>
      </c>
      <c r="B29986" s="2">
        <v>44408.47047334208</v>
      </c>
      <c r="C29986" s="37">
        <v>0.47047453703703707</v>
      </c>
      <c r="E29986">
        <v>157591</v>
      </c>
      <c r="F29986">
        <f t="shared" si="937"/>
        <v>6</v>
      </c>
      <c r="G29986" s="37" t="str">
        <f t="shared" si="938"/>
        <v>выходные</v>
      </c>
    </row>
    <row r="29987" spans="1:7" x14ac:dyDescent="0.3">
      <c r="A29987">
        <v>334305</v>
      </c>
      <c r="B29987" s="2">
        <v>44408.470229194005</v>
      </c>
      <c r="C29987" s="37">
        <v>0.47023148148148147</v>
      </c>
      <c r="E29987">
        <v>20216</v>
      </c>
      <c r="F29987">
        <f t="shared" si="937"/>
        <v>6</v>
      </c>
      <c r="G29987" s="37" t="str">
        <f t="shared" si="938"/>
        <v>выходные</v>
      </c>
    </row>
    <row r="29988" spans="1:7" x14ac:dyDescent="0.3">
      <c r="A29988">
        <v>334301</v>
      </c>
      <c r="B29988" s="2">
        <v>44408.46992400891</v>
      </c>
      <c r="C29988" s="37">
        <v>0.46991898148148148</v>
      </c>
      <c r="E29988">
        <v>57103</v>
      </c>
      <c r="F29988">
        <f t="shared" si="937"/>
        <v>6</v>
      </c>
      <c r="G29988" s="37" t="str">
        <f t="shared" si="938"/>
        <v>выходные</v>
      </c>
    </row>
    <row r="29989" spans="1:7" x14ac:dyDescent="0.3">
      <c r="A29989">
        <v>334297</v>
      </c>
      <c r="B29989" s="2">
        <v>44408.469252601702</v>
      </c>
      <c r="C29989" s="37">
        <v>0.46924768518518517</v>
      </c>
      <c r="E29989">
        <v>250679</v>
      </c>
      <c r="F29989">
        <f t="shared" si="937"/>
        <v>6</v>
      </c>
      <c r="G29989" s="37" t="str">
        <f t="shared" si="938"/>
        <v>выходные</v>
      </c>
    </row>
    <row r="29990" spans="1:7" x14ac:dyDescent="0.3">
      <c r="A29990">
        <v>334292</v>
      </c>
      <c r="B29990" s="2">
        <v>44408.469038834948</v>
      </c>
      <c r="C29990" s="37">
        <v>0.46903935185185186</v>
      </c>
      <c r="E29990">
        <v>111367</v>
      </c>
      <c r="F29990">
        <f t="shared" si="937"/>
        <v>6</v>
      </c>
      <c r="G29990" s="37" t="str">
        <f t="shared" si="938"/>
        <v>выходные</v>
      </c>
    </row>
    <row r="29991" spans="1:7" x14ac:dyDescent="0.3">
      <c r="A29991">
        <v>334290</v>
      </c>
      <c r="B29991" s="2">
        <v>44408.468229773462</v>
      </c>
      <c r="C29991" s="37">
        <v>0.4682291666666667</v>
      </c>
      <c r="E29991">
        <v>179296</v>
      </c>
      <c r="F29991">
        <f t="shared" si="937"/>
        <v>6</v>
      </c>
      <c r="G29991" s="37" t="str">
        <f t="shared" si="938"/>
        <v>выходные</v>
      </c>
    </row>
    <row r="29992" spans="1:7" x14ac:dyDescent="0.3">
      <c r="A29992">
        <v>334286</v>
      </c>
      <c r="B29992" s="2">
        <v>44408.467016181225</v>
      </c>
      <c r="C29992" s="37">
        <v>0.4670138888888889</v>
      </c>
      <c r="E29992">
        <v>209122</v>
      </c>
      <c r="F29992">
        <f t="shared" si="937"/>
        <v>6</v>
      </c>
      <c r="G29992" s="37" t="str">
        <f t="shared" si="938"/>
        <v>выходные</v>
      </c>
    </row>
    <row r="29993" spans="1:7" x14ac:dyDescent="0.3">
      <c r="A29993">
        <v>334284</v>
      </c>
      <c r="B29993" s="2">
        <v>44408.466333333337</v>
      </c>
      <c r="C29993" s="37">
        <v>0.46633101851851855</v>
      </c>
      <c r="E29993">
        <v>286745</v>
      </c>
      <c r="F29993">
        <f t="shared" si="937"/>
        <v>6</v>
      </c>
      <c r="G29993" s="37" t="str">
        <f t="shared" si="938"/>
        <v>выходные</v>
      </c>
    </row>
    <row r="29994" spans="1:7" x14ac:dyDescent="0.3">
      <c r="A29994">
        <v>334282</v>
      </c>
      <c r="B29994" s="2">
        <v>44408.464184466022</v>
      </c>
      <c r="C29994" s="37">
        <v>0.46418981481481486</v>
      </c>
      <c r="E29994">
        <v>194335</v>
      </c>
      <c r="F29994">
        <f t="shared" si="937"/>
        <v>6</v>
      </c>
      <c r="G29994" s="37" t="str">
        <f t="shared" si="938"/>
        <v>выходные</v>
      </c>
    </row>
    <row r="29995" spans="1:7" x14ac:dyDescent="0.3">
      <c r="A29995">
        <v>334281</v>
      </c>
      <c r="B29995" s="2">
        <v>44408.463779935279</v>
      </c>
      <c r="C29995" s="37">
        <v>0.46378472222222222</v>
      </c>
      <c r="E29995">
        <v>153808</v>
      </c>
      <c r="F29995">
        <f t="shared" si="937"/>
        <v>6</v>
      </c>
      <c r="G29995" s="37" t="str">
        <f t="shared" si="938"/>
        <v>выходные</v>
      </c>
    </row>
    <row r="29996" spans="1:7" x14ac:dyDescent="0.3">
      <c r="A29996">
        <v>334278</v>
      </c>
      <c r="B29996" s="2">
        <v>44408.463423566391</v>
      </c>
      <c r="C29996" s="37">
        <v>0.46342592592592591</v>
      </c>
      <c r="E29996">
        <v>21407</v>
      </c>
      <c r="F29996">
        <f t="shared" si="937"/>
        <v>6</v>
      </c>
      <c r="G29996" s="37" t="str">
        <f t="shared" si="938"/>
        <v>выходные</v>
      </c>
    </row>
    <row r="29997" spans="1:7" x14ac:dyDescent="0.3">
      <c r="A29997">
        <v>334274</v>
      </c>
      <c r="B29997" s="2">
        <v>44408.463375404535</v>
      </c>
      <c r="C29997" s="37">
        <v>0.46337962962962959</v>
      </c>
      <c r="E29997">
        <v>397</v>
      </c>
      <c r="F29997">
        <f t="shared" si="937"/>
        <v>6</v>
      </c>
      <c r="G29997" s="37" t="str">
        <f t="shared" si="938"/>
        <v>выходные</v>
      </c>
    </row>
    <row r="29998" spans="1:7" x14ac:dyDescent="0.3">
      <c r="A29998">
        <v>334269</v>
      </c>
      <c r="B29998" s="2">
        <v>44408.463057344277</v>
      </c>
      <c r="C29998" s="37">
        <v>0.46305555555555555</v>
      </c>
      <c r="E29998">
        <v>137327</v>
      </c>
      <c r="F29998">
        <f t="shared" si="937"/>
        <v>6</v>
      </c>
      <c r="G29998" s="37" t="str">
        <f t="shared" si="938"/>
        <v>выходные</v>
      </c>
    </row>
    <row r="29999" spans="1:7" x14ac:dyDescent="0.3">
      <c r="A29999">
        <v>334267</v>
      </c>
      <c r="B29999" s="2">
        <v>44408.462630085145</v>
      </c>
      <c r="C29999" s="37">
        <v>0.46262731481481478</v>
      </c>
      <c r="E29999">
        <v>151496</v>
      </c>
      <c r="F29999">
        <f t="shared" si="937"/>
        <v>6</v>
      </c>
      <c r="G29999" s="37" t="str">
        <f t="shared" si="938"/>
        <v>выходные</v>
      </c>
    </row>
    <row r="30000" spans="1:7" x14ac:dyDescent="0.3">
      <c r="A30000">
        <v>334263</v>
      </c>
      <c r="B30000" s="2">
        <v>44408.462172307503</v>
      </c>
      <c r="C30000" s="37">
        <v>0.46217592592592593</v>
      </c>
      <c r="E30000">
        <v>470762</v>
      </c>
      <c r="F30000">
        <f t="shared" si="937"/>
        <v>6</v>
      </c>
      <c r="G30000" s="37" t="str">
        <f t="shared" si="938"/>
        <v>выходные</v>
      </c>
    </row>
    <row r="30001" spans="1:7" x14ac:dyDescent="0.3">
      <c r="A30001">
        <v>334262</v>
      </c>
      <c r="B30001" s="2">
        <v>44408.462</v>
      </c>
      <c r="C30001" s="37">
        <v>0.46200231481481485</v>
      </c>
      <c r="E30001">
        <v>347008</v>
      </c>
      <c r="F30001">
        <f t="shared" si="937"/>
        <v>6</v>
      </c>
      <c r="G30001" s="37" t="str">
        <f t="shared" si="938"/>
        <v>выходные</v>
      </c>
    </row>
    <row r="30002" spans="1:7" x14ac:dyDescent="0.3">
      <c r="A30002">
        <v>334260</v>
      </c>
      <c r="B30002" s="2">
        <v>44408.461836603899</v>
      </c>
      <c r="C30002" s="37">
        <v>0.46184027777777775</v>
      </c>
      <c r="E30002">
        <v>74456</v>
      </c>
      <c r="F30002">
        <f t="shared" si="937"/>
        <v>6</v>
      </c>
      <c r="G30002" s="37" t="str">
        <f t="shared" si="938"/>
        <v>выходные</v>
      </c>
    </row>
    <row r="30003" spans="1:7" x14ac:dyDescent="0.3">
      <c r="A30003">
        <v>334257</v>
      </c>
      <c r="B30003" s="2">
        <v>44408.461352750812</v>
      </c>
      <c r="C30003" s="37">
        <v>0.46135416666666668</v>
      </c>
      <c r="E30003">
        <v>264901</v>
      </c>
      <c r="F30003">
        <f t="shared" si="937"/>
        <v>6</v>
      </c>
      <c r="G30003" s="37" t="str">
        <f t="shared" si="938"/>
        <v>выходные</v>
      </c>
    </row>
    <row r="30004" spans="1:7" x14ac:dyDescent="0.3">
      <c r="A30004">
        <v>334254</v>
      </c>
      <c r="B30004" s="2">
        <v>44408.461073641163</v>
      </c>
      <c r="C30004" s="37">
        <v>0.46107638888888891</v>
      </c>
      <c r="E30004">
        <v>411922</v>
      </c>
      <c r="F30004">
        <f t="shared" si="937"/>
        <v>6</v>
      </c>
      <c r="G30004" s="37" t="str">
        <f t="shared" si="938"/>
        <v>выходные</v>
      </c>
    </row>
    <row r="30005" spans="1:7" x14ac:dyDescent="0.3">
      <c r="A30005">
        <v>334252</v>
      </c>
      <c r="B30005" s="2">
        <v>44408.460921048616</v>
      </c>
      <c r="C30005" s="37">
        <v>0.46092592592592596</v>
      </c>
      <c r="E30005">
        <v>192331</v>
      </c>
      <c r="F30005">
        <f t="shared" si="937"/>
        <v>6</v>
      </c>
      <c r="G30005" s="37" t="str">
        <f t="shared" si="938"/>
        <v>выходные</v>
      </c>
    </row>
    <row r="30006" spans="1:7" x14ac:dyDescent="0.3">
      <c r="A30006">
        <v>334248</v>
      </c>
      <c r="B30006" s="2">
        <v>44408.46012756737</v>
      </c>
      <c r="C30006" s="37">
        <v>0.46012731481481484</v>
      </c>
      <c r="E30006">
        <v>143750</v>
      </c>
      <c r="F30006">
        <f t="shared" si="937"/>
        <v>6</v>
      </c>
      <c r="G30006" s="37" t="str">
        <f t="shared" si="938"/>
        <v>выходные</v>
      </c>
    </row>
    <row r="30007" spans="1:7" x14ac:dyDescent="0.3">
      <c r="A30007">
        <v>334240</v>
      </c>
      <c r="B30007" s="2">
        <v>44408.459330097088</v>
      </c>
      <c r="C30007" s="37">
        <v>0.45932870370370371</v>
      </c>
      <c r="E30007">
        <v>105597</v>
      </c>
      <c r="F30007">
        <f t="shared" si="937"/>
        <v>6</v>
      </c>
      <c r="G30007" s="37" t="str">
        <f t="shared" si="938"/>
        <v>выходные</v>
      </c>
    </row>
    <row r="30008" spans="1:7" x14ac:dyDescent="0.3">
      <c r="A30008">
        <v>334244</v>
      </c>
      <c r="B30008" s="2">
        <v>44408.459330097088</v>
      </c>
      <c r="C30008" s="37">
        <v>0.45932870370370371</v>
      </c>
      <c r="E30008">
        <v>62570</v>
      </c>
      <c r="F30008">
        <f t="shared" si="937"/>
        <v>6</v>
      </c>
      <c r="G30008" s="37" t="str">
        <f t="shared" si="938"/>
        <v>выходные</v>
      </c>
    </row>
    <row r="30009" spans="1:7" x14ac:dyDescent="0.3">
      <c r="A30009">
        <v>334238</v>
      </c>
      <c r="B30009" s="2">
        <v>44408.458666666666</v>
      </c>
      <c r="C30009" s="37">
        <v>0.4586689814814815</v>
      </c>
      <c r="E30009">
        <v>182841</v>
      </c>
      <c r="F30009">
        <f t="shared" si="937"/>
        <v>6</v>
      </c>
      <c r="G30009" s="37" t="str">
        <f t="shared" si="938"/>
        <v>выходные</v>
      </c>
    </row>
    <row r="30010" spans="1:7" x14ac:dyDescent="0.3">
      <c r="A30010">
        <v>334237</v>
      </c>
      <c r="B30010" s="2">
        <v>44408.456498381878</v>
      </c>
      <c r="C30010" s="37">
        <v>0.45649305555555553</v>
      </c>
      <c r="E30010">
        <v>241927</v>
      </c>
      <c r="F30010">
        <f t="shared" si="937"/>
        <v>6</v>
      </c>
      <c r="G30010" s="37" t="str">
        <f t="shared" si="938"/>
        <v>выходные</v>
      </c>
    </row>
    <row r="30011" spans="1:7" x14ac:dyDescent="0.3">
      <c r="A30011">
        <v>334236</v>
      </c>
      <c r="B30011" s="2">
        <v>44408.455689320384</v>
      </c>
      <c r="C30011" s="37">
        <v>0.45569444444444446</v>
      </c>
      <c r="E30011">
        <v>387595</v>
      </c>
      <c r="F30011">
        <f t="shared" si="937"/>
        <v>6</v>
      </c>
      <c r="G30011" s="37" t="str">
        <f t="shared" si="938"/>
        <v>выходные</v>
      </c>
    </row>
    <row r="30012" spans="1:7" x14ac:dyDescent="0.3">
      <c r="A30012">
        <v>334235</v>
      </c>
      <c r="B30012" s="2">
        <v>44408.451239482201</v>
      </c>
      <c r="C30012" s="37">
        <v>0.45123842592592589</v>
      </c>
      <c r="E30012">
        <v>132863</v>
      </c>
      <c r="F30012">
        <f t="shared" si="937"/>
        <v>6</v>
      </c>
      <c r="G30012" s="37" t="str">
        <f t="shared" si="938"/>
        <v>выходные</v>
      </c>
    </row>
    <row r="30013" spans="1:7" x14ac:dyDescent="0.3">
      <c r="A30013">
        <v>334234</v>
      </c>
      <c r="B30013" s="2">
        <v>44408.450849940491</v>
      </c>
      <c r="C30013" s="37">
        <v>0.4508449074074074</v>
      </c>
      <c r="E30013">
        <v>251574</v>
      </c>
      <c r="F30013">
        <f t="shared" si="937"/>
        <v>6</v>
      </c>
      <c r="G30013" s="37" t="str">
        <f t="shared" si="938"/>
        <v>выходные</v>
      </c>
    </row>
    <row r="30014" spans="1:7" x14ac:dyDescent="0.3">
      <c r="A30014">
        <v>334231</v>
      </c>
      <c r="B30014" s="2">
        <v>44408.450430420715</v>
      </c>
      <c r="C30014" s="37">
        <v>0.45042824074074073</v>
      </c>
      <c r="E30014">
        <v>397531</v>
      </c>
      <c r="F30014">
        <f t="shared" si="937"/>
        <v>6</v>
      </c>
      <c r="G30014" s="37" t="str">
        <f t="shared" si="938"/>
        <v>выходные</v>
      </c>
    </row>
    <row r="30015" spans="1:7" x14ac:dyDescent="0.3">
      <c r="A30015">
        <v>334228</v>
      </c>
      <c r="B30015" s="2">
        <v>44408.449621359228</v>
      </c>
      <c r="C30015" s="37">
        <v>0.44961805555555556</v>
      </c>
      <c r="E30015">
        <v>323966</v>
      </c>
      <c r="F30015">
        <f t="shared" si="937"/>
        <v>6</v>
      </c>
      <c r="G30015" s="37" t="str">
        <f t="shared" si="938"/>
        <v>выходные</v>
      </c>
    </row>
    <row r="30016" spans="1:7" x14ac:dyDescent="0.3">
      <c r="A30016">
        <v>334223</v>
      </c>
      <c r="B30016" s="2">
        <v>44408.449110385445</v>
      </c>
      <c r="C30016" s="37">
        <v>0.4491087962962963</v>
      </c>
      <c r="E30016">
        <v>158978</v>
      </c>
      <c r="F30016">
        <f t="shared" si="937"/>
        <v>6</v>
      </c>
      <c r="G30016" s="37" t="str">
        <f t="shared" si="938"/>
        <v>выходные</v>
      </c>
    </row>
    <row r="30017" spans="1:7" x14ac:dyDescent="0.3">
      <c r="A30017">
        <v>334218</v>
      </c>
      <c r="B30017" s="2">
        <v>44408.448500015256</v>
      </c>
      <c r="C30017" s="37">
        <v>0.44849537037037041</v>
      </c>
      <c r="E30017">
        <v>154256</v>
      </c>
      <c r="F30017">
        <f t="shared" si="937"/>
        <v>6</v>
      </c>
      <c r="G30017" s="37" t="str">
        <f t="shared" si="938"/>
        <v>выходные</v>
      </c>
    </row>
    <row r="30018" spans="1:7" x14ac:dyDescent="0.3">
      <c r="A30018">
        <v>334217</v>
      </c>
      <c r="B30018" s="2">
        <v>44408.442304757838</v>
      </c>
      <c r="C30018" s="37">
        <v>0.44230324074074073</v>
      </c>
      <c r="E30018">
        <v>380039</v>
      </c>
      <c r="F30018">
        <f t="shared" si="937"/>
        <v>6</v>
      </c>
      <c r="G30018" s="37" t="str">
        <f t="shared" si="938"/>
        <v>выходные</v>
      </c>
    </row>
    <row r="30019" spans="1:7" x14ac:dyDescent="0.3">
      <c r="A30019">
        <v>334216</v>
      </c>
      <c r="B30019" s="2">
        <v>44408.441530744334</v>
      </c>
      <c r="C30019" s="37">
        <v>0.44152777777777774</v>
      </c>
      <c r="E30019">
        <v>411922</v>
      </c>
      <c r="F30019">
        <f t="shared" ref="F30019:F30082" si="939">WEEKDAY(B30019,2)</f>
        <v>6</v>
      </c>
      <c r="G30019" s="37" t="str">
        <f t="shared" si="938"/>
        <v>выходные</v>
      </c>
    </row>
    <row r="30020" spans="1:7" x14ac:dyDescent="0.3">
      <c r="A30020">
        <v>334212</v>
      </c>
      <c r="B30020" s="2">
        <v>44408.441450239574</v>
      </c>
      <c r="C30020" s="37">
        <v>0.44144675925925925</v>
      </c>
      <c r="E30020">
        <v>160597</v>
      </c>
      <c r="F30020">
        <f t="shared" si="939"/>
        <v>6</v>
      </c>
      <c r="G30020" s="37" t="str">
        <f t="shared" si="938"/>
        <v>выходные</v>
      </c>
    </row>
    <row r="30021" spans="1:7" x14ac:dyDescent="0.3">
      <c r="A30021">
        <v>334210</v>
      </c>
      <c r="B30021" s="2">
        <v>44408.440443128755</v>
      </c>
      <c r="C30021" s="37">
        <v>0.44043981481481481</v>
      </c>
      <c r="E30021">
        <v>123413</v>
      </c>
      <c r="F30021">
        <f t="shared" si="939"/>
        <v>6</v>
      </c>
      <c r="G30021" s="37" t="str">
        <f t="shared" si="938"/>
        <v>выходные</v>
      </c>
    </row>
    <row r="30022" spans="1:7" x14ac:dyDescent="0.3">
      <c r="A30022">
        <v>334208</v>
      </c>
      <c r="B30022" s="2">
        <v>44408.438154240546</v>
      </c>
      <c r="C30022" s="37">
        <v>0.43815972222222221</v>
      </c>
      <c r="E30022">
        <v>182841</v>
      </c>
      <c r="F30022">
        <f t="shared" si="939"/>
        <v>6</v>
      </c>
      <c r="G30022" s="37" t="str">
        <f t="shared" si="938"/>
        <v>выходные</v>
      </c>
    </row>
    <row r="30023" spans="1:7" x14ac:dyDescent="0.3">
      <c r="A30023">
        <v>334205</v>
      </c>
      <c r="B30023" s="2">
        <v>44408.437269203772</v>
      </c>
      <c r="C30023" s="37">
        <v>0.4372685185185185</v>
      </c>
      <c r="E30023">
        <v>351192</v>
      </c>
      <c r="F30023">
        <f t="shared" si="939"/>
        <v>6</v>
      </c>
      <c r="G30023" s="37" t="str">
        <f t="shared" si="938"/>
        <v>выходные</v>
      </c>
    </row>
    <row r="30024" spans="1:7" x14ac:dyDescent="0.3">
      <c r="A30024">
        <v>334203</v>
      </c>
      <c r="B30024" s="2">
        <v>44408.437238685263</v>
      </c>
      <c r="C30024" s="37">
        <v>0.43723379629629627</v>
      </c>
      <c r="E30024">
        <v>473327</v>
      </c>
      <c r="F30024">
        <f t="shared" si="939"/>
        <v>6</v>
      </c>
      <c r="G30024" s="37" t="str">
        <f t="shared" si="938"/>
        <v>выходные</v>
      </c>
    </row>
    <row r="30025" spans="1:7" x14ac:dyDescent="0.3">
      <c r="A30025">
        <v>334199</v>
      </c>
      <c r="B30025" s="2">
        <v>44408.436933500168</v>
      </c>
      <c r="C30025" s="37">
        <v>0.43693287037037037</v>
      </c>
      <c r="E30025">
        <v>88863</v>
      </c>
      <c r="F30025">
        <f t="shared" si="939"/>
        <v>6</v>
      </c>
      <c r="G30025" s="37" t="str">
        <f t="shared" si="938"/>
        <v>выходные</v>
      </c>
    </row>
    <row r="30026" spans="1:7" x14ac:dyDescent="0.3">
      <c r="A30026">
        <v>334196</v>
      </c>
      <c r="B30026" s="2">
        <v>44408.435102389602</v>
      </c>
      <c r="C30026" s="37">
        <v>0.43510416666666668</v>
      </c>
      <c r="E30026">
        <v>367087</v>
      </c>
      <c r="F30026">
        <f t="shared" si="939"/>
        <v>6</v>
      </c>
      <c r="G30026" s="37" t="str">
        <f t="shared" si="938"/>
        <v>выходные</v>
      </c>
    </row>
    <row r="30027" spans="1:7" x14ac:dyDescent="0.3">
      <c r="A30027">
        <v>334194</v>
      </c>
      <c r="B30027" s="2">
        <v>44408.435058252428</v>
      </c>
      <c r="C30027" s="37">
        <v>0.43505787037037041</v>
      </c>
      <c r="E30027">
        <v>198326</v>
      </c>
      <c r="F30027">
        <f t="shared" si="939"/>
        <v>6</v>
      </c>
      <c r="G30027" s="37" t="str">
        <f t="shared" ref="G30027:G30090" si="940">IF(F30027&gt;=6,"выходные","будни")</f>
        <v>выходные</v>
      </c>
    </row>
    <row r="30028" spans="1:7" x14ac:dyDescent="0.3">
      <c r="A30028">
        <v>334193</v>
      </c>
      <c r="B30028" s="2">
        <v>44408.434653721684</v>
      </c>
      <c r="C30028" s="37">
        <v>0.43465277777777778</v>
      </c>
      <c r="E30028">
        <v>244574</v>
      </c>
      <c r="F30028">
        <f t="shared" si="939"/>
        <v>6</v>
      </c>
      <c r="G30028" s="37" t="str">
        <f t="shared" si="940"/>
        <v>выходные</v>
      </c>
    </row>
    <row r="30029" spans="1:7" x14ac:dyDescent="0.3">
      <c r="A30029">
        <v>334192</v>
      </c>
      <c r="B30029" s="2">
        <v>44408.433637501148</v>
      </c>
      <c r="C30029" s="37">
        <v>0.43363425925925925</v>
      </c>
      <c r="E30029">
        <v>347393</v>
      </c>
      <c r="F30029">
        <f t="shared" si="939"/>
        <v>6</v>
      </c>
      <c r="G30029" s="37" t="str">
        <f t="shared" si="940"/>
        <v>выходные</v>
      </c>
    </row>
    <row r="30030" spans="1:7" x14ac:dyDescent="0.3">
      <c r="A30030">
        <v>334190</v>
      </c>
      <c r="B30030" s="2">
        <v>44408.433440129447</v>
      </c>
      <c r="C30030" s="37">
        <v>0.43343749999999998</v>
      </c>
      <c r="E30030">
        <v>154256</v>
      </c>
      <c r="F30030">
        <f t="shared" si="939"/>
        <v>6</v>
      </c>
      <c r="G30030" s="37" t="str">
        <f t="shared" si="940"/>
        <v>выходные</v>
      </c>
    </row>
    <row r="30031" spans="1:7" x14ac:dyDescent="0.3">
      <c r="A30031">
        <v>334189</v>
      </c>
      <c r="B30031" s="2">
        <v>44408.432447279272</v>
      </c>
      <c r="C30031" s="37">
        <v>0.43244212962962963</v>
      </c>
      <c r="E30031">
        <v>215130</v>
      </c>
      <c r="F30031">
        <f t="shared" si="939"/>
        <v>6</v>
      </c>
      <c r="G30031" s="37" t="str">
        <f t="shared" si="940"/>
        <v>выходные</v>
      </c>
    </row>
    <row r="30032" spans="1:7" x14ac:dyDescent="0.3">
      <c r="A30032">
        <v>334184</v>
      </c>
      <c r="B30032" s="2">
        <v>44408.432142094178</v>
      </c>
      <c r="C30032" s="37">
        <v>0.43214120370370374</v>
      </c>
      <c r="E30032">
        <v>351192</v>
      </c>
      <c r="F30032">
        <f t="shared" si="939"/>
        <v>6</v>
      </c>
      <c r="G30032" s="37" t="str">
        <f t="shared" si="940"/>
        <v>выходные</v>
      </c>
    </row>
    <row r="30033" spans="1:7" x14ac:dyDescent="0.3">
      <c r="A30033">
        <v>334181</v>
      </c>
      <c r="B30033" s="2">
        <v>44408.431417475724</v>
      </c>
      <c r="C30033" s="37">
        <v>0.43141203703703707</v>
      </c>
      <c r="E30033">
        <v>394819</v>
      </c>
      <c r="F30033">
        <f t="shared" si="939"/>
        <v>6</v>
      </c>
      <c r="G30033" s="37" t="str">
        <f t="shared" si="940"/>
        <v>выходные</v>
      </c>
    </row>
    <row r="30034" spans="1:7" x14ac:dyDescent="0.3">
      <c r="A30034">
        <v>334177</v>
      </c>
      <c r="B30034" s="2">
        <v>44408.430280465102</v>
      </c>
      <c r="C30034" s="37">
        <v>0.43027777777777776</v>
      </c>
      <c r="E30034">
        <v>158978</v>
      </c>
      <c r="F30034">
        <f t="shared" si="939"/>
        <v>6</v>
      </c>
      <c r="G30034" s="37" t="str">
        <f t="shared" si="940"/>
        <v>выходные</v>
      </c>
    </row>
    <row r="30035" spans="1:7" x14ac:dyDescent="0.3">
      <c r="A30035">
        <v>334171</v>
      </c>
      <c r="B30035" s="2">
        <v>44408.43</v>
      </c>
      <c r="C30035" s="37">
        <v>0.43</v>
      </c>
      <c r="E30035">
        <v>227775</v>
      </c>
      <c r="F30035">
        <f t="shared" si="939"/>
        <v>6</v>
      </c>
      <c r="G30035" s="37" t="str">
        <f t="shared" si="940"/>
        <v>выходные</v>
      </c>
    </row>
    <row r="30036" spans="1:7" x14ac:dyDescent="0.3">
      <c r="A30036">
        <v>334175</v>
      </c>
      <c r="B30036" s="2">
        <v>44408.43</v>
      </c>
      <c r="C30036" s="37">
        <v>0.43</v>
      </c>
      <c r="E30036">
        <v>470762</v>
      </c>
      <c r="F30036">
        <f t="shared" si="939"/>
        <v>6</v>
      </c>
      <c r="G30036" s="37" t="str">
        <f t="shared" si="940"/>
        <v>выходные</v>
      </c>
    </row>
    <row r="30037" spans="1:7" x14ac:dyDescent="0.3">
      <c r="A30037">
        <v>334168</v>
      </c>
      <c r="B30037" s="2">
        <v>44408.429799352751</v>
      </c>
      <c r="C30037" s="37">
        <v>0.42980324074074078</v>
      </c>
      <c r="E30037">
        <v>472712</v>
      </c>
      <c r="F30037">
        <f t="shared" si="939"/>
        <v>6</v>
      </c>
      <c r="G30037" s="37" t="str">
        <f t="shared" si="940"/>
        <v>выходные</v>
      </c>
    </row>
    <row r="30038" spans="1:7" x14ac:dyDescent="0.3">
      <c r="A30038">
        <v>334167</v>
      </c>
      <c r="B30038" s="2">
        <v>44408.42924283578</v>
      </c>
      <c r="C30038" s="37">
        <v>0.42924768518518519</v>
      </c>
      <c r="E30038">
        <v>250679</v>
      </c>
      <c r="F30038">
        <f t="shared" si="939"/>
        <v>6</v>
      </c>
      <c r="G30038" s="37" t="str">
        <f t="shared" si="940"/>
        <v>выходные</v>
      </c>
    </row>
    <row r="30039" spans="1:7" x14ac:dyDescent="0.3">
      <c r="A30039">
        <v>334165</v>
      </c>
      <c r="B30039" s="2">
        <v>44408.428418836025</v>
      </c>
      <c r="C30039" s="37">
        <v>0.42841435185185189</v>
      </c>
      <c r="E30039">
        <v>396686</v>
      </c>
      <c r="F30039">
        <f t="shared" si="939"/>
        <v>6</v>
      </c>
      <c r="G30039" s="37" t="str">
        <f t="shared" si="940"/>
        <v>выходные</v>
      </c>
    </row>
    <row r="30040" spans="1:7" x14ac:dyDescent="0.3">
      <c r="A30040">
        <v>334162</v>
      </c>
      <c r="B30040" s="2">
        <v>44408.427372168284</v>
      </c>
      <c r="C30040" s="37">
        <v>0.42737268518518517</v>
      </c>
      <c r="E30040">
        <v>182191</v>
      </c>
      <c r="F30040">
        <f t="shared" si="939"/>
        <v>6</v>
      </c>
      <c r="G30040" s="37" t="str">
        <f t="shared" si="940"/>
        <v>выходные</v>
      </c>
    </row>
    <row r="30041" spans="1:7" x14ac:dyDescent="0.3">
      <c r="A30041">
        <v>334161</v>
      </c>
      <c r="B30041" s="2">
        <v>44408.426801355025</v>
      </c>
      <c r="C30041" s="37">
        <v>0.4268055555555556</v>
      </c>
      <c r="E30041">
        <v>158978</v>
      </c>
      <c r="F30041">
        <f t="shared" si="939"/>
        <v>6</v>
      </c>
      <c r="G30041" s="37" t="str">
        <f t="shared" si="940"/>
        <v>выходные</v>
      </c>
    </row>
    <row r="30042" spans="1:7" x14ac:dyDescent="0.3">
      <c r="A30042">
        <v>334157</v>
      </c>
      <c r="B30042" s="2">
        <v>44408.424634540846</v>
      </c>
      <c r="C30042" s="37">
        <v>0.42462962962962963</v>
      </c>
      <c r="E30042">
        <v>443594</v>
      </c>
      <c r="F30042">
        <f t="shared" si="939"/>
        <v>6</v>
      </c>
      <c r="G30042" s="37" t="str">
        <f t="shared" si="940"/>
        <v>выходные</v>
      </c>
    </row>
    <row r="30043" spans="1:7" x14ac:dyDescent="0.3">
      <c r="A30043">
        <v>334151</v>
      </c>
      <c r="B30043" s="2">
        <v>44408.423731391587</v>
      </c>
      <c r="C30043" s="37">
        <v>0.42372685185185183</v>
      </c>
      <c r="E30043">
        <v>250679</v>
      </c>
      <c r="F30043">
        <f t="shared" si="939"/>
        <v>6</v>
      </c>
      <c r="G30043" s="37" t="str">
        <f t="shared" si="940"/>
        <v>выходные</v>
      </c>
    </row>
    <row r="30044" spans="1:7" x14ac:dyDescent="0.3">
      <c r="A30044">
        <v>334152</v>
      </c>
      <c r="B30044" s="2">
        <v>44408.423731391587</v>
      </c>
      <c r="C30044" s="37">
        <v>0.42372685185185183</v>
      </c>
      <c r="E30044">
        <v>369523</v>
      </c>
      <c r="F30044">
        <f t="shared" si="939"/>
        <v>6</v>
      </c>
      <c r="G30044" s="37" t="str">
        <f t="shared" si="940"/>
        <v>выходные</v>
      </c>
    </row>
    <row r="30045" spans="1:7" x14ac:dyDescent="0.3">
      <c r="A30045">
        <v>334148</v>
      </c>
      <c r="B30045" s="2">
        <v>44408.423326860844</v>
      </c>
      <c r="C30045" s="37">
        <v>0.42332175925925924</v>
      </c>
      <c r="E30045">
        <v>119655</v>
      </c>
      <c r="F30045">
        <f t="shared" si="939"/>
        <v>6</v>
      </c>
      <c r="G30045" s="37" t="str">
        <f t="shared" si="940"/>
        <v>выходные</v>
      </c>
    </row>
    <row r="30046" spans="1:7" x14ac:dyDescent="0.3">
      <c r="A30046">
        <v>334145</v>
      </c>
      <c r="B30046" s="2">
        <v>44408.422742393261</v>
      </c>
      <c r="C30046" s="37">
        <v>0.42274305555555558</v>
      </c>
      <c r="E30046">
        <v>95702</v>
      </c>
      <c r="F30046">
        <f t="shared" si="939"/>
        <v>6</v>
      </c>
      <c r="G30046" s="37" t="str">
        <f t="shared" si="940"/>
        <v>выходные</v>
      </c>
    </row>
    <row r="30047" spans="1:7" x14ac:dyDescent="0.3">
      <c r="A30047">
        <v>334141</v>
      </c>
      <c r="B30047" s="2">
        <v>44408.421491134373</v>
      </c>
      <c r="C30047" s="37">
        <v>0.42149305555555555</v>
      </c>
      <c r="E30047">
        <v>351192</v>
      </c>
      <c r="F30047">
        <f t="shared" si="939"/>
        <v>6</v>
      </c>
      <c r="G30047" s="37" t="str">
        <f t="shared" si="940"/>
        <v>выходные</v>
      </c>
    </row>
    <row r="30048" spans="1:7" x14ac:dyDescent="0.3">
      <c r="A30048">
        <v>334136</v>
      </c>
      <c r="B30048" s="2">
        <v>44408.420667134618</v>
      </c>
      <c r="C30048" s="37">
        <v>0.42067129629629635</v>
      </c>
      <c r="E30048">
        <v>230507</v>
      </c>
      <c r="F30048">
        <f t="shared" si="939"/>
        <v>6</v>
      </c>
      <c r="G30048" s="37" t="str">
        <f t="shared" si="940"/>
        <v>выходные</v>
      </c>
    </row>
    <row r="30049" spans="1:7" x14ac:dyDescent="0.3">
      <c r="A30049">
        <v>334131</v>
      </c>
      <c r="B30049" s="2">
        <v>44408.42054506058</v>
      </c>
      <c r="C30049" s="37">
        <v>0.42054398148148148</v>
      </c>
      <c r="E30049">
        <v>394819</v>
      </c>
      <c r="F30049">
        <f t="shared" si="939"/>
        <v>6</v>
      </c>
      <c r="G30049" s="37" t="str">
        <f t="shared" si="940"/>
        <v>выходные</v>
      </c>
    </row>
    <row r="30050" spans="1:7" x14ac:dyDescent="0.3">
      <c r="A30050">
        <v>334129</v>
      </c>
      <c r="B30050" s="2">
        <v>44408.420495145634</v>
      </c>
      <c r="C30050" s="37">
        <v>0.42049768518518515</v>
      </c>
      <c r="E30050">
        <v>118549</v>
      </c>
      <c r="F30050">
        <f t="shared" si="939"/>
        <v>6</v>
      </c>
      <c r="G30050" s="37" t="str">
        <f t="shared" si="940"/>
        <v>выходные</v>
      </c>
    </row>
    <row r="30051" spans="1:7" x14ac:dyDescent="0.3">
      <c r="A30051">
        <v>334127</v>
      </c>
      <c r="B30051" s="2">
        <v>44408.42</v>
      </c>
      <c r="C30051" s="37">
        <v>0.42</v>
      </c>
      <c r="E30051">
        <v>347008</v>
      </c>
      <c r="F30051">
        <f t="shared" si="939"/>
        <v>6</v>
      </c>
      <c r="G30051" s="37" t="str">
        <f t="shared" si="940"/>
        <v>выходные</v>
      </c>
    </row>
    <row r="30052" spans="1:7" x14ac:dyDescent="0.3">
      <c r="A30052">
        <v>334126</v>
      </c>
      <c r="B30052" s="2">
        <v>44408.41968608414</v>
      </c>
      <c r="C30052" s="37">
        <v>0.41968749999999999</v>
      </c>
      <c r="E30052">
        <v>250679</v>
      </c>
      <c r="F30052">
        <f t="shared" si="939"/>
        <v>6</v>
      </c>
      <c r="G30052" s="37" t="str">
        <f t="shared" si="940"/>
        <v>выходные</v>
      </c>
    </row>
    <row r="30053" spans="1:7" x14ac:dyDescent="0.3">
      <c r="A30053">
        <v>334124</v>
      </c>
      <c r="B30053" s="2">
        <v>44408.41806796116</v>
      </c>
      <c r="C30053" s="37">
        <v>0.41806712962962966</v>
      </c>
      <c r="E30053">
        <v>60239</v>
      </c>
      <c r="F30053">
        <f t="shared" si="939"/>
        <v>6</v>
      </c>
      <c r="G30053" s="37" t="str">
        <f t="shared" si="940"/>
        <v>выходные</v>
      </c>
    </row>
    <row r="30054" spans="1:7" x14ac:dyDescent="0.3">
      <c r="A30054">
        <v>334119</v>
      </c>
      <c r="B30054" s="2">
        <v>44408.416364024779</v>
      </c>
      <c r="C30054" s="37">
        <v>0.41636574074074079</v>
      </c>
      <c r="E30054">
        <v>433902</v>
      </c>
      <c r="F30054">
        <f t="shared" si="939"/>
        <v>6</v>
      </c>
      <c r="G30054" s="37" t="str">
        <f t="shared" si="940"/>
        <v>выходные</v>
      </c>
    </row>
    <row r="30055" spans="1:7" x14ac:dyDescent="0.3">
      <c r="A30055">
        <v>334114</v>
      </c>
      <c r="B30055" s="2">
        <v>44408.41523624595</v>
      </c>
      <c r="C30055" s="37">
        <v>0.41523148148148148</v>
      </c>
      <c r="E30055">
        <v>202914</v>
      </c>
      <c r="F30055">
        <f t="shared" si="939"/>
        <v>6</v>
      </c>
      <c r="G30055" s="37" t="str">
        <f t="shared" si="940"/>
        <v>выходные</v>
      </c>
    </row>
    <row r="30056" spans="1:7" x14ac:dyDescent="0.3">
      <c r="A30056">
        <v>334109</v>
      </c>
      <c r="B30056" s="2">
        <v>44408.415143284401</v>
      </c>
      <c r="C30056" s="37">
        <v>0.41513888888888889</v>
      </c>
      <c r="E30056">
        <v>155428</v>
      </c>
      <c r="F30056">
        <f t="shared" si="939"/>
        <v>6</v>
      </c>
      <c r="G30056" s="37" t="str">
        <f t="shared" si="940"/>
        <v>выходные</v>
      </c>
    </row>
    <row r="30057" spans="1:7" x14ac:dyDescent="0.3">
      <c r="A30057">
        <v>334105</v>
      </c>
      <c r="B30057" s="2">
        <v>44408.41465498825</v>
      </c>
      <c r="C30057" s="37">
        <v>0.41465277777777776</v>
      </c>
      <c r="E30057">
        <v>250679</v>
      </c>
      <c r="F30057">
        <f t="shared" si="939"/>
        <v>6</v>
      </c>
      <c r="G30057" s="37" t="str">
        <f t="shared" si="940"/>
        <v>выходные</v>
      </c>
    </row>
    <row r="30058" spans="1:7" x14ac:dyDescent="0.3">
      <c r="A30058">
        <v>334102</v>
      </c>
      <c r="B30058" s="2">
        <v>44408.413495284891</v>
      </c>
      <c r="C30058" s="37">
        <v>0.41349537037037037</v>
      </c>
      <c r="E30058">
        <v>304722</v>
      </c>
      <c r="F30058">
        <f t="shared" si="939"/>
        <v>6</v>
      </c>
      <c r="G30058" s="37" t="str">
        <f t="shared" si="940"/>
        <v>выходные</v>
      </c>
    </row>
    <row r="30059" spans="1:7" x14ac:dyDescent="0.3">
      <c r="A30059">
        <v>334097</v>
      </c>
      <c r="B30059" s="2">
        <v>44408.41300698874</v>
      </c>
      <c r="C30059" s="37">
        <v>0.4130092592592593</v>
      </c>
      <c r="E30059">
        <v>266896</v>
      </c>
      <c r="F30059">
        <f t="shared" si="939"/>
        <v>6</v>
      </c>
      <c r="G30059" s="37" t="str">
        <f t="shared" si="940"/>
        <v>выходные</v>
      </c>
    </row>
    <row r="30060" spans="1:7" x14ac:dyDescent="0.3">
      <c r="A30060">
        <v>334093</v>
      </c>
      <c r="B30060" s="2">
        <v>44408.4083592233</v>
      </c>
      <c r="C30060" s="37">
        <v>0.40835648148148151</v>
      </c>
      <c r="E30060">
        <v>254768</v>
      </c>
      <c r="F30060">
        <f t="shared" si="939"/>
        <v>6</v>
      </c>
      <c r="G30060" s="37" t="str">
        <f t="shared" si="940"/>
        <v>выходные</v>
      </c>
    </row>
    <row r="30061" spans="1:7" x14ac:dyDescent="0.3">
      <c r="A30061">
        <v>334088</v>
      </c>
      <c r="B30061" s="2">
        <v>44408.40705587939</v>
      </c>
      <c r="C30061" s="37">
        <v>0.40706018518518516</v>
      </c>
      <c r="E30061">
        <v>443457</v>
      </c>
      <c r="F30061">
        <f t="shared" si="939"/>
        <v>6</v>
      </c>
      <c r="G30061" s="37" t="str">
        <f t="shared" si="940"/>
        <v>выходные</v>
      </c>
    </row>
    <row r="30062" spans="1:7" x14ac:dyDescent="0.3">
      <c r="A30062">
        <v>334087</v>
      </c>
      <c r="B30062" s="2">
        <v>44408.405666666666</v>
      </c>
      <c r="C30062" s="37">
        <v>0.40567129629629628</v>
      </c>
      <c r="E30062">
        <v>391404</v>
      </c>
      <c r="F30062">
        <f t="shared" si="939"/>
        <v>6</v>
      </c>
      <c r="G30062" s="37" t="str">
        <f t="shared" si="940"/>
        <v>выходные</v>
      </c>
    </row>
    <row r="30063" spans="1:7" x14ac:dyDescent="0.3">
      <c r="A30063">
        <v>334082</v>
      </c>
      <c r="B30063" s="2">
        <v>44408.40427869503</v>
      </c>
      <c r="C30063" s="37">
        <v>0.4042824074074074</v>
      </c>
      <c r="E30063">
        <v>111368</v>
      </c>
      <c r="F30063">
        <f t="shared" si="939"/>
        <v>6</v>
      </c>
      <c r="G30063" s="37" t="str">
        <f t="shared" si="940"/>
        <v>выходные</v>
      </c>
    </row>
    <row r="30064" spans="1:7" x14ac:dyDescent="0.3">
      <c r="A30064">
        <v>334080</v>
      </c>
      <c r="B30064" s="2">
        <v>44408.403637806332</v>
      </c>
      <c r="C30064" s="37">
        <v>0.40363425925925928</v>
      </c>
      <c r="E30064">
        <v>351192</v>
      </c>
      <c r="F30064">
        <f t="shared" si="939"/>
        <v>6</v>
      </c>
      <c r="G30064" s="37" t="str">
        <f t="shared" si="940"/>
        <v>выходные</v>
      </c>
    </row>
    <row r="30065" spans="1:7" x14ac:dyDescent="0.3">
      <c r="A30065">
        <v>334077</v>
      </c>
      <c r="B30065" s="2">
        <v>44408.403515732294</v>
      </c>
      <c r="C30065" s="37">
        <v>0.40351851851851855</v>
      </c>
      <c r="E30065">
        <v>325182</v>
      </c>
      <c r="F30065">
        <f t="shared" si="939"/>
        <v>6</v>
      </c>
      <c r="G30065" s="37" t="str">
        <f t="shared" si="940"/>
        <v>выходные</v>
      </c>
    </row>
    <row r="30066" spans="1:7" x14ac:dyDescent="0.3">
      <c r="A30066">
        <v>334076</v>
      </c>
      <c r="B30066" s="2">
        <v>44408.401898251286</v>
      </c>
      <c r="C30066" s="37">
        <v>0.40189814814814812</v>
      </c>
      <c r="E30066">
        <v>472330</v>
      </c>
      <c r="F30066">
        <f t="shared" si="939"/>
        <v>6</v>
      </c>
      <c r="G30066" s="37" t="str">
        <f t="shared" si="940"/>
        <v>выходные</v>
      </c>
    </row>
    <row r="30067" spans="1:7" x14ac:dyDescent="0.3">
      <c r="A30067">
        <v>334073</v>
      </c>
      <c r="B30067" s="2">
        <v>44408.399055016183</v>
      </c>
      <c r="C30067" s="37">
        <v>0.39905092592592589</v>
      </c>
      <c r="E30067">
        <v>266896</v>
      </c>
      <c r="F30067">
        <f t="shared" si="939"/>
        <v>6</v>
      </c>
      <c r="G30067" s="37" t="str">
        <f t="shared" si="940"/>
        <v>выходные</v>
      </c>
    </row>
    <row r="30068" spans="1:7" x14ac:dyDescent="0.3">
      <c r="A30068">
        <v>334072</v>
      </c>
      <c r="B30068" s="2">
        <v>44408.397841423946</v>
      </c>
      <c r="C30068" s="37">
        <v>0.39783564814814815</v>
      </c>
      <c r="E30068">
        <v>320523</v>
      </c>
      <c r="F30068">
        <f t="shared" si="939"/>
        <v>6</v>
      </c>
      <c r="G30068" s="37" t="str">
        <f t="shared" si="940"/>
        <v>выходные</v>
      </c>
    </row>
    <row r="30069" spans="1:7" x14ac:dyDescent="0.3">
      <c r="A30069">
        <v>334068</v>
      </c>
      <c r="B30069" s="2">
        <v>44408.397666666664</v>
      </c>
      <c r="C30069" s="37">
        <v>0.39766203703703701</v>
      </c>
      <c r="E30069">
        <v>388328</v>
      </c>
      <c r="F30069">
        <f t="shared" si="939"/>
        <v>6</v>
      </c>
      <c r="G30069" s="37" t="str">
        <f t="shared" si="940"/>
        <v>выходные</v>
      </c>
    </row>
    <row r="30070" spans="1:7" x14ac:dyDescent="0.3">
      <c r="A30070">
        <v>334067</v>
      </c>
      <c r="B30070" s="2">
        <v>44408.394604327528</v>
      </c>
      <c r="C30070" s="37">
        <v>0.39460648148148153</v>
      </c>
      <c r="E30070">
        <v>4316</v>
      </c>
      <c r="F30070">
        <f t="shared" si="939"/>
        <v>6</v>
      </c>
      <c r="G30070" s="37" t="str">
        <f t="shared" si="940"/>
        <v>выходные</v>
      </c>
    </row>
    <row r="30071" spans="1:7" x14ac:dyDescent="0.3">
      <c r="A30071">
        <v>334062</v>
      </c>
      <c r="B30071" s="2">
        <v>44408.394390697955</v>
      </c>
      <c r="C30071" s="37">
        <v>0.39438657407407413</v>
      </c>
      <c r="E30071">
        <v>347393</v>
      </c>
      <c r="F30071">
        <f t="shared" si="939"/>
        <v>6</v>
      </c>
      <c r="G30071" s="37" t="str">
        <f t="shared" si="940"/>
        <v>выходные</v>
      </c>
    </row>
    <row r="30072" spans="1:7" x14ac:dyDescent="0.3">
      <c r="A30072">
        <v>334059</v>
      </c>
      <c r="B30072" s="2">
        <v>44408.39420064725</v>
      </c>
      <c r="C30072" s="37">
        <v>0.39420138888888889</v>
      </c>
      <c r="E30072">
        <v>374994</v>
      </c>
      <c r="F30072">
        <f t="shared" si="939"/>
        <v>6</v>
      </c>
      <c r="G30072" s="37" t="str">
        <f t="shared" si="940"/>
        <v>выходные</v>
      </c>
    </row>
    <row r="30073" spans="1:7" x14ac:dyDescent="0.3">
      <c r="A30073">
        <v>334057</v>
      </c>
      <c r="B30073" s="2">
        <v>44408.392864772482</v>
      </c>
      <c r="C30073" s="37">
        <v>0.39287037037037037</v>
      </c>
      <c r="E30073">
        <v>238134</v>
      </c>
      <c r="F30073">
        <f t="shared" si="939"/>
        <v>6</v>
      </c>
      <c r="G30073" s="37" t="str">
        <f t="shared" si="940"/>
        <v>выходные</v>
      </c>
    </row>
    <row r="30074" spans="1:7" x14ac:dyDescent="0.3">
      <c r="A30074">
        <v>334056</v>
      </c>
      <c r="B30074" s="2">
        <v>44408.39258252427</v>
      </c>
      <c r="C30074" s="37">
        <v>0.39258101851851851</v>
      </c>
      <c r="E30074">
        <v>477790</v>
      </c>
      <c r="F30074">
        <f t="shared" si="939"/>
        <v>6</v>
      </c>
      <c r="G30074" s="37" t="str">
        <f t="shared" si="940"/>
        <v>выходные</v>
      </c>
    </row>
    <row r="30075" spans="1:7" x14ac:dyDescent="0.3">
      <c r="A30075">
        <v>334051</v>
      </c>
      <c r="B30075" s="2">
        <v>44408.392333333337</v>
      </c>
      <c r="C30075" s="37">
        <v>0.39233796296296292</v>
      </c>
      <c r="E30075">
        <v>158978</v>
      </c>
      <c r="F30075">
        <f t="shared" si="939"/>
        <v>6</v>
      </c>
      <c r="G30075" s="37" t="str">
        <f t="shared" si="940"/>
        <v>выходные</v>
      </c>
    </row>
    <row r="30076" spans="1:7" x14ac:dyDescent="0.3">
      <c r="A30076">
        <v>334047</v>
      </c>
      <c r="B30076" s="2">
        <v>44408.391308328501</v>
      </c>
      <c r="C30076" s="37">
        <v>0.39130787037037035</v>
      </c>
      <c r="E30076">
        <v>432003</v>
      </c>
      <c r="F30076">
        <f t="shared" si="939"/>
        <v>6</v>
      </c>
      <c r="G30076" s="37" t="str">
        <f t="shared" si="940"/>
        <v>выходные</v>
      </c>
    </row>
    <row r="30077" spans="1:7" x14ac:dyDescent="0.3">
      <c r="A30077">
        <v>334045</v>
      </c>
      <c r="B30077" s="2">
        <v>44408.389843440047</v>
      </c>
      <c r="C30077" s="37">
        <v>0.38983796296296297</v>
      </c>
      <c r="E30077">
        <v>165114</v>
      </c>
      <c r="F30077">
        <f t="shared" si="939"/>
        <v>6</v>
      </c>
      <c r="G30077" s="37" t="str">
        <f t="shared" si="940"/>
        <v>выходные</v>
      </c>
    </row>
    <row r="30078" spans="1:7" x14ac:dyDescent="0.3">
      <c r="A30078">
        <v>334041</v>
      </c>
      <c r="B30078" s="2">
        <v>44408.389750809059</v>
      </c>
      <c r="C30078" s="37">
        <v>0.38974537037037038</v>
      </c>
      <c r="E30078">
        <v>58674</v>
      </c>
      <c r="F30078">
        <f t="shared" si="939"/>
        <v>6</v>
      </c>
      <c r="G30078" s="37" t="str">
        <f t="shared" si="940"/>
        <v>выходные</v>
      </c>
    </row>
    <row r="30079" spans="1:7" x14ac:dyDescent="0.3">
      <c r="A30079">
        <v>334037</v>
      </c>
      <c r="B30079" s="2">
        <v>44408.389666666662</v>
      </c>
      <c r="C30079" s="37">
        <v>0.38966435185185189</v>
      </c>
      <c r="E30079">
        <v>28903</v>
      </c>
      <c r="F30079">
        <f t="shared" si="939"/>
        <v>6</v>
      </c>
      <c r="G30079" s="37" t="str">
        <f t="shared" si="940"/>
        <v>выходные</v>
      </c>
    </row>
    <row r="30080" spans="1:7" x14ac:dyDescent="0.3">
      <c r="A30080">
        <v>334033</v>
      </c>
      <c r="B30080" s="2">
        <v>44408.388927884764</v>
      </c>
      <c r="C30080" s="37">
        <v>0.38892361111111112</v>
      </c>
      <c r="E30080">
        <v>250679</v>
      </c>
      <c r="F30080">
        <f t="shared" si="939"/>
        <v>6</v>
      </c>
      <c r="G30080" s="37" t="str">
        <f t="shared" si="940"/>
        <v>выходные</v>
      </c>
    </row>
    <row r="30081" spans="1:7" x14ac:dyDescent="0.3">
      <c r="A30081">
        <v>334030</v>
      </c>
      <c r="B30081" s="2">
        <v>44408.388317514575</v>
      </c>
      <c r="C30081" s="37">
        <v>0.38832175925925921</v>
      </c>
      <c r="E30081">
        <v>308796</v>
      </c>
      <c r="F30081">
        <f t="shared" si="939"/>
        <v>6</v>
      </c>
      <c r="G30081" s="37" t="str">
        <f t="shared" si="940"/>
        <v>выходные</v>
      </c>
    </row>
    <row r="30082" spans="1:7" x14ac:dyDescent="0.3">
      <c r="A30082">
        <v>334026</v>
      </c>
      <c r="B30082" s="2">
        <v>44408.388132686086</v>
      </c>
      <c r="C30082" s="37">
        <v>0.38813657407407409</v>
      </c>
      <c r="E30082">
        <v>443594</v>
      </c>
      <c r="F30082">
        <f t="shared" si="939"/>
        <v>6</v>
      </c>
      <c r="G30082" s="37" t="str">
        <f t="shared" si="940"/>
        <v>выходные</v>
      </c>
    </row>
    <row r="30083" spans="1:7" x14ac:dyDescent="0.3">
      <c r="A30083">
        <v>334023</v>
      </c>
      <c r="B30083" s="2">
        <v>44408.385300970876</v>
      </c>
      <c r="C30083" s="37">
        <v>0.38530092592592591</v>
      </c>
      <c r="E30083">
        <v>19714</v>
      </c>
      <c r="F30083">
        <f t="shared" ref="F30083:F30146" si="941">WEEKDAY(B30083,2)</f>
        <v>6</v>
      </c>
      <c r="G30083" s="37" t="str">
        <f t="shared" si="940"/>
        <v>выходные</v>
      </c>
    </row>
    <row r="30084" spans="1:7" x14ac:dyDescent="0.3">
      <c r="A30084">
        <v>334021</v>
      </c>
      <c r="B30084" s="2">
        <v>44408.385265663623</v>
      </c>
      <c r="C30084" s="37">
        <v>0.38526620370370374</v>
      </c>
      <c r="E30084">
        <v>48991</v>
      </c>
      <c r="F30084">
        <f t="shared" si="941"/>
        <v>6</v>
      </c>
      <c r="G30084" s="37" t="str">
        <f t="shared" si="940"/>
        <v>выходные</v>
      </c>
    </row>
    <row r="30085" spans="1:7" x14ac:dyDescent="0.3">
      <c r="A30085">
        <v>334018</v>
      </c>
      <c r="B30085" s="2">
        <v>44408.384105960264</v>
      </c>
      <c r="C30085" s="37">
        <v>0.3841087962962963</v>
      </c>
      <c r="E30085">
        <v>204394</v>
      </c>
      <c r="F30085">
        <f t="shared" si="941"/>
        <v>6</v>
      </c>
      <c r="G30085" s="37" t="str">
        <f t="shared" si="940"/>
        <v>выходные</v>
      </c>
    </row>
    <row r="30086" spans="1:7" x14ac:dyDescent="0.3">
      <c r="A30086">
        <v>334016</v>
      </c>
      <c r="B30086" s="2">
        <v>44408.384044923245</v>
      </c>
      <c r="C30086" s="37">
        <v>0.38403935185185184</v>
      </c>
      <c r="E30086">
        <v>297506</v>
      </c>
      <c r="F30086">
        <f t="shared" si="941"/>
        <v>6</v>
      </c>
      <c r="G30086" s="37" t="str">
        <f t="shared" si="940"/>
        <v>выходные</v>
      </c>
    </row>
    <row r="30087" spans="1:7" x14ac:dyDescent="0.3">
      <c r="A30087">
        <v>334012</v>
      </c>
      <c r="B30087" s="2">
        <v>44408.38377025666</v>
      </c>
      <c r="C30087" s="37">
        <v>0.38377314814814811</v>
      </c>
      <c r="E30087">
        <v>409853</v>
      </c>
      <c r="F30087">
        <f t="shared" si="941"/>
        <v>6</v>
      </c>
      <c r="G30087" s="37" t="str">
        <f t="shared" si="940"/>
        <v>выходные</v>
      </c>
    </row>
    <row r="30088" spans="1:7" x14ac:dyDescent="0.3">
      <c r="A30088">
        <v>334011</v>
      </c>
      <c r="B30088" s="2">
        <v>44408.381389812923</v>
      </c>
      <c r="C30088" s="37">
        <v>0.38138888888888883</v>
      </c>
      <c r="E30088">
        <v>230507</v>
      </c>
      <c r="F30088">
        <f t="shared" si="941"/>
        <v>6</v>
      </c>
      <c r="G30088" s="37" t="str">
        <f t="shared" si="940"/>
        <v>выходные</v>
      </c>
    </row>
    <row r="30089" spans="1:7" x14ac:dyDescent="0.3">
      <c r="A30089">
        <v>334006</v>
      </c>
      <c r="B30089" s="2">
        <v>44408.380657368696</v>
      </c>
      <c r="C30089" s="37">
        <v>0.38065972222222227</v>
      </c>
      <c r="E30089">
        <v>198326</v>
      </c>
      <c r="F30089">
        <f t="shared" si="941"/>
        <v>6</v>
      </c>
      <c r="G30089" s="37" t="str">
        <f t="shared" si="940"/>
        <v>выходные</v>
      </c>
    </row>
    <row r="30090" spans="1:7" x14ac:dyDescent="0.3">
      <c r="A30090">
        <v>334004</v>
      </c>
      <c r="B30090" s="2">
        <v>44408.379222998752</v>
      </c>
      <c r="C30090" s="37">
        <v>0.37922453703703707</v>
      </c>
      <c r="E30090">
        <v>21760</v>
      </c>
      <c r="F30090">
        <f t="shared" si="941"/>
        <v>6</v>
      </c>
      <c r="G30090" s="37" t="str">
        <f t="shared" si="940"/>
        <v>выходные</v>
      </c>
    </row>
    <row r="30091" spans="1:7" x14ac:dyDescent="0.3">
      <c r="A30091">
        <v>334003</v>
      </c>
      <c r="B30091" s="2">
        <v>44408.378612628556</v>
      </c>
      <c r="C30091" s="37">
        <v>0.37861111111111106</v>
      </c>
      <c r="E30091">
        <v>42035</v>
      </c>
      <c r="F30091">
        <f t="shared" si="941"/>
        <v>6</v>
      </c>
      <c r="G30091" s="37" t="str">
        <f t="shared" ref="G30091:G30154" si="942">IF(F30091&gt;=6,"выходные","будни")</f>
        <v>выходные</v>
      </c>
    </row>
    <row r="30092" spans="1:7" x14ac:dyDescent="0.3">
      <c r="A30092">
        <v>333999</v>
      </c>
      <c r="B30092" s="2">
        <v>44408.378551591537</v>
      </c>
      <c r="C30092" s="37">
        <v>0.37855324074074076</v>
      </c>
      <c r="E30092">
        <v>331056</v>
      </c>
      <c r="F30092">
        <f t="shared" si="941"/>
        <v>6</v>
      </c>
      <c r="G30092" s="37" t="str">
        <f t="shared" si="942"/>
        <v>выходные</v>
      </c>
    </row>
    <row r="30093" spans="1:7" x14ac:dyDescent="0.3">
      <c r="A30093">
        <v>333997</v>
      </c>
      <c r="B30093" s="2">
        <v>44408.378307443461</v>
      </c>
      <c r="C30093" s="37">
        <v>0.37831018518518517</v>
      </c>
      <c r="E30093">
        <v>112456</v>
      </c>
      <c r="F30093">
        <f t="shared" si="941"/>
        <v>6</v>
      </c>
      <c r="G30093" s="37" t="str">
        <f t="shared" si="942"/>
        <v>выходные</v>
      </c>
    </row>
    <row r="30094" spans="1:7" x14ac:dyDescent="0.3">
      <c r="A30094">
        <v>333993</v>
      </c>
      <c r="B30094" s="2">
        <v>44408.378185369424</v>
      </c>
      <c r="C30094" s="37">
        <v>0.37818287037037041</v>
      </c>
      <c r="E30094">
        <v>314092</v>
      </c>
      <c r="F30094">
        <f t="shared" si="941"/>
        <v>6</v>
      </c>
      <c r="G30094" s="37" t="str">
        <f t="shared" si="942"/>
        <v>выходные</v>
      </c>
    </row>
    <row r="30095" spans="1:7" x14ac:dyDescent="0.3">
      <c r="A30095">
        <v>333992</v>
      </c>
      <c r="B30095" s="2">
        <v>44408.37721035599</v>
      </c>
      <c r="C30095" s="37">
        <v>0.37721064814814814</v>
      </c>
      <c r="E30095">
        <v>325984</v>
      </c>
      <c r="F30095">
        <f t="shared" si="941"/>
        <v>6</v>
      </c>
      <c r="G30095" s="37" t="str">
        <f t="shared" si="942"/>
        <v>выходные</v>
      </c>
    </row>
    <row r="30096" spans="1:7" x14ac:dyDescent="0.3">
      <c r="A30096">
        <v>333987</v>
      </c>
      <c r="B30096" s="2">
        <v>44408.376873073517</v>
      </c>
      <c r="C30096" s="37">
        <v>0.37687500000000002</v>
      </c>
      <c r="E30096">
        <v>227775</v>
      </c>
      <c r="F30096">
        <f t="shared" si="941"/>
        <v>6</v>
      </c>
      <c r="G30096" s="37" t="str">
        <f t="shared" si="942"/>
        <v>выходные</v>
      </c>
    </row>
    <row r="30097" spans="1:7" x14ac:dyDescent="0.3">
      <c r="A30097">
        <v>333985</v>
      </c>
      <c r="B30097" s="2">
        <v>44408.37675099948</v>
      </c>
      <c r="C30097" s="37">
        <v>0.3767476851851852</v>
      </c>
      <c r="E30097">
        <v>183446</v>
      </c>
      <c r="F30097">
        <f t="shared" si="941"/>
        <v>6</v>
      </c>
      <c r="G30097" s="37" t="str">
        <f t="shared" si="942"/>
        <v>выходные</v>
      </c>
    </row>
    <row r="30098" spans="1:7" x14ac:dyDescent="0.3">
      <c r="A30098">
        <v>333980</v>
      </c>
      <c r="B30098" s="2">
        <v>44408.374378640779</v>
      </c>
      <c r="C30098" s="37">
        <v>0.37437499999999996</v>
      </c>
      <c r="E30098">
        <v>470762</v>
      </c>
      <c r="F30098">
        <f t="shared" si="941"/>
        <v>6</v>
      </c>
      <c r="G30098" s="37" t="str">
        <f t="shared" si="942"/>
        <v>выходные</v>
      </c>
    </row>
    <row r="30099" spans="1:7" x14ac:dyDescent="0.3">
      <c r="A30099">
        <v>333979</v>
      </c>
      <c r="B30099" s="2">
        <v>44408.373974110036</v>
      </c>
      <c r="C30099" s="37">
        <v>0.37396990740740743</v>
      </c>
      <c r="E30099">
        <v>70091</v>
      </c>
      <c r="F30099">
        <f t="shared" si="941"/>
        <v>6</v>
      </c>
      <c r="G30099" s="37" t="str">
        <f t="shared" si="942"/>
        <v>выходные</v>
      </c>
    </row>
    <row r="30100" spans="1:7" x14ac:dyDescent="0.3">
      <c r="A30100">
        <v>333975</v>
      </c>
      <c r="B30100" s="2">
        <v>44408.37394329661</v>
      </c>
      <c r="C30100" s="37">
        <v>0.3739467592592593</v>
      </c>
      <c r="E30100">
        <v>162482</v>
      </c>
      <c r="F30100">
        <f t="shared" si="941"/>
        <v>6</v>
      </c>
      <c r="G30100" s="37" t="str">
        <f t="shared" si="942"/>
        <v>выходные</v>
      </c>
    </row>
    <row r="30101" spans="1:7" x14ac:dyDescent="0.3">
      <c r="A30101">
        <v>333974</v>
      </c>
      <c r="B30101" s="2">
        <v>44408.37316504855</v>
      </c>
      <c r="C30101" s="37">
        <v>0.37315972222222221</v>
      </c>
      <c r="E30101">
        <v>228405</v>
      </c>
      <c r="F30101">
        <f t="shared" si="941"/>
        <v>6</v>
      </c>
      <c r="G30101" s="37" t="str">
        <f t="shared" si="942"/>
        <v>выходные</v>
      </c>
    </row>
    <row r="30102" spans="1:7" x14ac:dyDescent="0.3">
      <c r="A30102">
        <v>333970</v>
      </c>
      <c r="B30102" s="2">
        <v>44408.372783593251</v>
      </c>
      <c r="C30102" s="37">
        <v>0.37278935185185186</v>
      </c>
      <c r="E30102">
        <v>175689</v>
      </c>
      <c r="F30102">
        <f t="shared" si="941"/>
        <v>6</v>
      </c>
      <c r="G30102" s="37" t="str">
        <f t="shared" si="942"/>
        <v>выходные</v>
      </c>
    </row>
    <row r="30103" spans="1:7" x14ac:dyDescent="0.3">
      <c r="A30103">
        <v>333966</v>
      </c>
      <c r="B30103" s="2">
        <v>44408.369823297828</v>
      </c>
      <c r="C30103" s="37">
        <v>0.36982638888888886</v>
      </c>
      <c r="E30103">
        <v>411922</v>
      </c>
      <c r="F30103">
        <f t="shared" si="941"/>
        <v>6</v>
      </c>
      <c r="G30103" s="37" t="str">
        <f t="shared" si="942"/>
        <v>выходные</v>
      </c>
    </row>
    <row r="30104" spans="1:7" x14ac:dyDescent="0.3">
      <c r="A30104">
        <v>333962</v>
      </c>
      <c r="B30104" s="2">
        <v>44408.369182409129</v>
      </c>
      <c r="C30104" s="37">
        <v>0.36917824074074074</v>
      </c>
      <c r="E30104">
        <v>342585</v>
      </c>
      <c r="F30104">
        <f t="shared" si="941"/>
        <v>6</v>
      </c>
      <c r="G30104" s="37" t="str">
        <f t="shared" si="942"/>
        <v>выходные</v>
      </c>
    </row>
    <row r="30105" spans="1:7" x14ac:dyDescent="0.3">
      <c r="A30105">
        <v>333961</v>
      </c>
      <c r="B30105" s="2">
        <v>44408.367320780053</v>
      </c>
      <c r="C30105" s="37">
        <v>0.36732638888888891</v>
      </c>
      <c r="E30105">
        <v>153893</v>
      </c>
      <c r="F30105">
        <f t="shared" si="941"/>
        <v>6</v>
      </c>
      <c r="G30105" s="37" t="str">
        <f t="shared" si="942"/>
        <v>выходные</v>
      </c>
    </row>
    <row r="30106" spans="1:7" x14ac:dyDescent="0.3">
      <c r="A30106">
        <v>333959</v>
      </c>
      <c r="B30106" s="2">
        <v>44408.366344187751</v>
      </c>
      <c r="C30106" s="37">
        <v>0.36634259259259255</v>
      </c>
      <c r="E30106">
        <v>230507</v>
      </c>
      <c r="F30106">
        <f t="shared" si="941"/>
        <v>6</v>
      </c>
      <c r="G30106" s="37" t="str">
        <f t="shared" si="942"/>
        <v>выходные</v>
      </c>
    </row>
    <row r="30107" spans="1:7" x14ac:dyDescent="0.3">
      <c r="A30107">
        <v>333955</v>
      </c>
      <c r="B30107" s="2">
        <v>44408.366333333339</v>
      </c>
      <c r="C30107" s="37">
        <v>0.36633101851851851</v>
      </c>
      <c r="E30107">
        <v>240646</v>
      </c>
      <c r="F30107">
        <f t="shared" si="941"/>
        <v>6</v>
      </c>
      <c r="G30107" s="37" t="str">
        <f t="shared" si="942"/>
        <v>выходные</v>
      </c>
    </row>
    <row r="30108" spans="1:7" x14ac:dyDescent="0.3">
      <c r="A30108">
        <v>333951</v>
      </c>
      <c r="B30108" s="2">
        <v>44408.365215002901</v>
      </c>
      <c r="C30108" s="37">
        <v>0.3652199074074074</v>
      </c>
      <c r="E30108">
        <v>394154</v>
      </c>
      <c r="F30108">
        <f t="shared" si="941"/>
        <v>6</v>
      </c>
      <c r="G30108" s="37" t="str">
        <f t="shared" si="942"/>
        <v>выходные</v>
      </c>
    </row>
    <row r="30109" spans="1:7" x14ac:dyDescent="0.3">
      <c r="A30109">
        <v>333949</v>
      </c>
      <c r="B30109" s="2">
        <v>44408.365153965882</v>
      </c>
      <c r="C30109" s="37">
        <v>0.36515046296296294</v>
      </c>
      <c r="E30109">
        <v>313721</v>
      </c>
      <c r="F30109">
        <f t="shared" si="941"/>
        <v>6</v>
      </c>
      <c r="G30109" s="37" t="str">
        <f t="shared" si="942"/>
        <v>выходные</v>
      </c>
    </row>
    <row r="30110" spans="1:7" x14ac:dyDescent="0.3">
      <c r="A30110">
        <v>333948</v>
      </c>
      <c r="B30110" s="2">
        <v>44408.365074433663</v>
      </c>
      <c r="C30110" s="37">
        <v>0.36506944444444445</v>
      </c>
      <c r="E30110">
        <v>303008</v>
      </c>
      <c r="F30110">
        <f t="shared" si="941"/>
        <v>6</v>
      </c>
      <c r="G30110" s="37" t="str">
        <f t="shared" si="942"/>
        <v>выходные</v>
      </c>
    </row>
    <row r="30111" spans="1:7" x14ac:dyDescent="0.3">
      <c r="A30111">
        <v>333944</v>
      </c>
      <c r="B30111" s="2">
        <v>44408.364999999998</v>
      </c>
      <c r="C30111" s="37">
        <v>0.36499999999999999</v>
      </c>
      <c r="E30111">
        <v>123413</v>
      </c>
      <c r="F30111">
        <f t="shared" si="941"/>
        <v>6</v>
      </c>
      <c r="G30111" s="37" t="str">
        <f t="shared" si="942"/>
        <v>выходные</v>
      </c>
    </row>
    <row r="30112" spans="1:7" x14ac:dyDescent="0.3">
      <c r="A30112">
        <v>333943</v>
      </c>
      <c r="B30112" s="2">
        <v>44408.36213263344</v>
      </c>
      <c r="C30112" s="37">
        <v>0.36212962962962963</v>
      </c>
      <c r="E30112">
        <v>370651</v>
      </c>
      <c r="F30112">
        <f t="shared" si="941"/>
        <v>6</v>
      </c>
      <c r="G30112" s="37" t="str">
        <f t="shared" si="942"/>
        <v>выходные</v>
      </c>
    </row>
    <row r="30113" spans="1:7" x14ac:dyDescent="0.3">
      <c r="A30113">
        <v>333939</v>
      </c>
      <c r="B30113" s="2">
        <v>44408.361339152194</v>
      </c>
      <c r="C30113" s="37">
        <v>0.3613425925925926</v>
      </c>
      <c r="E30113">
        <v>123413</v>
      </c>
      <c r="F30113">
        <f t="shared" si="941"/>
        <v>6</v>
      </c>
      <c r="G30113" s="37" t="str">
        <f t="shared" si="942"/>
        <v>выходные</v>
      </c>
    </row>
    <row r="30114" spans="1:7" x14ac:dyDescent="0.3">
      <c r="A30114">
        <v>333938</v>
      </c>
      <c r="B30114" s="2">
        <v>44408.359050263985</v>
      </c>
      <c r="C30114" s="37">
        <v>0.35905092592592597</v>
      </c>
      <c r="E30114">
        <v>175689</v>
      </c>
      <c r="F30114">
        <f t="shared" si="941"/>
        <v>6</v>
      </c>
      <c r="G30114" s="37" t="str">
        <f t="shared" si="942"/>
        <v>выходные</v>
      </c>
    </row>
    <row r="30115" spans="1:7" x14ac:dyDescent="0.3">
      <c r="A30115">
        <v>333933</v>
      </c>
      <c r="B30115" s="2">
        <v>44408.358684041872</v>
      </c>
      <c r="C30115" s="37">
        <v>0.3586805555555555</v>
      </c>
      <c r="E30115">
        <v>34009</v>
      </c>
      <c r="F30115">
        <f t="shared" si="941"/>
        <v>6</v>
      </c>
      <c r="G30115" s="37" t="str">
        <f t="shared" si="942"/>
        <v>выходные</v>
      </c>
    </row>
    <row r="30116" spans="1:7" x14ac:dyDescent="0.3">
      <c r="A30116">
        <v>333929</v>
      </c>
      <c r="B30116" s="2">
        <v>44408.35825678274</v>
      </c>
      <c r="C30116" s="37">
        <v>0.35825231481481484</v>
      </c>
      <c r="E30116">
        <v>436459</v>
      </c>
      <c r="F30116">
        <f t="shared" si="941"/>
        <v>6</v>
      </c>
      <c r="G30116" s="37" t="str">
        <f t="shared" si="942"/>
        <v>выходные</v>
      </c>
    </row>
    <row r="30117" spans="1:7" x14ac:dyDescent="0.3">
      <c r="A30117">
        <v>333924</v>
      </c>
      <c r="B30117" s="2">
        <v>44408.355113376259</v>
      </c>
      <c r="C30117" s="37">
        <v>0.35511574074074076</v>
      </c>
      <c r="E30117">
        <v>111368</v>
      </c>
      <c r="F30117">
        <f t="shared" si="941"/>
        <v>6</v>
      </c>
      <c r="G30117" s="37" t="str">
        <f t="shared" si="942"/>
        <v>выходные</v>
      </c>
    </row>
    <row r="30118" spans="1:7" x14ac:dyDescent="0.3">
      <c r="A30118">
        <v>333920</v>
      </c>
      <c r="B30118" s="2">
        <v>44408.35450300607</v>
      </c>
      <c r="C30118" s="37">
        <v>0.35450231481481481</v>
      </c>
      <c r="E30118">
        <v>347008</v>
      </c>
      <c r="F30118">
        <f t="shared" si="941"/>
        <v>6</v>
      </c>
      <c r="G30118" s="37" t="str">
        <f t="shared" si="942"/>
        <v>выходные</v>
      </c>
    </row>
    <row r="30119" spans="1:7" x14ac:dyDescent="0.3">
      <c r="A30119">
        <v>333917</v>
      </c>
      <c r="B30119" s="2">
        <v>44408.353343042072</v>
      </c>
      <c r="C30119" s="37">
        <v>0.35334490740740737</v>
      </c>
      <c r="E30119">
        <v>404226</v>
      </c>
      <c r="F30119">
        <f t="shared" si="941"/>
        <v>6</v>
      </c>
      <c r="G30119" s="37" t="str">
        <f t="shared" si="942"/>
        <v>выходные</v>
      </c>
    </row>
    <row r="30120" spans="1:7" x14ac:dyDescent="0.3">
      <c r="A30120">
        <v>333916</v>
      </c>
      <c r="B30120" s="2">
        <v>44408.352732932522</v>
      </c>
      <c r="C30120" s="37">
        <v>0.35273148148148148</v>
      </c>
      <c r="E30120">
        <v>351192</v>
      </c>
      <c r="F30120">
        <f t="shared" si="941"/>
        <v>6</v>
      </c>
      <c r="G30120" s="37" t="str">
        <f t="shared" si="942"/>
        <v>выходные</v>
      </c>
    </row>
    <row r="30121" spans="1:7" x14ac:dyDescent="0.3">
      <c r="A30121">
        <v>333913</v>
      </c>
      <c r="B30121" s="2">
        <v>44408.352244636371</v>
      </c>
      <c r="C30121" s="37">
        <v>0.35224537037037035</v>
      </c>
      <c r="E30121">
        <v>394819</v>
      </c>
      <c r="F30121">
        <f t="shared" si="941"/>
        <v>6</v>
      </c>
      <c r="G30121" s="37" t="str">
        <f t="shared" si="942"/>
        <v>выходные</v>
      </c>
    </row>
    <row r="30122" spans="1:7" x14ac:dyDescent="0.3">
      <c r="A30122">
        <v>333911</v>
      </c>
      <c r="B30122" s="2">
        <v>44408.352031006805</v>
      </c>
      <c r="C30122" s="37">
        <v>0.35202546296296294</v>
      </c>
      <c r="E30122">
        <v>156678</v>
      </c>
      <c r="F30122">
        <f t="shared" si="941"/>
        <v>6</v>
      </c>
      <c r="G30122" s="37" t="str">
        <f t="shared" si="942"/>
        <v>выходные</v>
      </c>
    </row>
    <row r="30123" spans="1:7" x14ac:dyDescent="0.3">
      <c r="A30123">
        <v>333906</v>
      </c>
      <c r="B30123" s="2">
        <v>44408.347679611652</v>
      </c>
      <c r="C30123" s="37">
        <v>0.34768518518518521</v>
      </c>
      <c r="E30123">
        <v>105200</v>
      </c>
      <c r="F30123">
        <f t="shared" si="941"/>
        <v>6</v>
      </c>
      <c r="G30123" s="37" t="str">
        <f t="shared" si="942"/>
        <v>выходные</v>
      </c>
    </row>
    <row r="30124" spans="1:7" x14ac:dyDescent="0.3">
      <c r="A30124">
        <v>333901</v>
      </c>
      <c r="B30124" s="2">
        <v>44408.347333333339</v>
      </c>
      <c r="C30124" s="37">
        <v>0.34733796296296293</v>
      </c>
      <c r="E30124">
        <v>411922</v>
      </c>
      <c r="F30124">
        <f t="shared" si="941"/>
        <v>6</v>
      </c>
      <c r="G30124" s="37" t="str">
        <f t="shared" si="942"/>
        <v>выходные</v>
      </c>
    </row>
    <row r="30125" spans="1:7" x14ac:dyDescent="0.3">
      <c r="A30125">
        <v>333896</v>
      </c>
      <c r="B30125" s="2">
        <v>44408.346690267645</v>
      </c>
      <c r="C30125" s="37">
        <v>0.34668981481481481</v>
      </c>
      <c r="E30125">
        <v>227775</v>
      </c>
      <c r="F30125">
        <f t="shared" si="941"/>
        <v>6</v>
      </c>
      <c r="G30125" s="37" t="str">
        <f t="shared" si="942"/>
        <v>выходные</v>
      </c>
    </row>
    <row r="30126" spans="1:7" x14ac:dyDescent="0.3">
      <c r="A30126">
        <v>333893</v>
      </c>
      <c r="B30126" s="2">
        <v>44408.344126712851</v>
      </c>
      <c r="C30126" s="37">
        <v>0.34413194444444445</v>
      </c>
      <c r="E30126">
        <v>369308</v>
      </c>
      <c r="F30126">
        <f t="shared" si="941"/>
        <v>6</v>
      </c>
      <c r="G30126" s="37" t="str">
        <f t="shared" si="942"/>
        <v>выходные</v>
      </c>
    </row>
    <row r="30127" spans="1:7" x14ac:dyDescent="0.3">
      <c r="A30127">
        <v>333884</v>
      </c>
      <c r="B30127" s="2">
        <v>44408.339588996765</v>
      </c>
      <c r="C30127" s="37">
        <v>0.33958333333333335</v>
      </c>
      <c r="E30127">
        <v>16029</v>
      </c>
      <c r="F30127">
        <f t="shared" si="941"/>
        <v>6</v>
      </c>
      <c r="G30127" s="37" t="str">
        <f t="shared" si="942"/>
        <v>выходные</v>
      </c>
    </row>
    <row r="30128" spans="1:7" x14ac:dyDescent="0.3">
      <c r="A30128">
        <v>333889</v>
      </c>
      <c r="B30128" s="2">
        <v>44408.339588996765</v>
      </c>
      <c r="C30128" s="37">
        <v>0.33958333333333335</v>
      </c>
      <c r="E30128">
        <v>63469</v>
      </c>
      <c r="F30128">
        <f t="shared" si="941"/>
        <v>6</v>
      </c>
      <c r="G30128" s="37" t="str">
        <f t="shared" si="942"/>
        <v>выходные</v>
      </c>
    </row>
    <row r="30129" spans="1:7" x14ac:dyDescent="0.3">
      <c r="A30129">
        <v>333880</v>
      </c>
      <c r="B30129" s="2">
        <v>44408.338724936671</v>
      </c>
      <c r="C30129" s="37">
        <v>0.33872685185185186</v>
      </c>
      <c r="E30129">
        <v>158978</v>
      </c>
      <c r="F30129">
        <f t="shared" si="941"/>
        <v>6</v>
      </c>
      <c r="G30129" s="37" t="str">
        <f t="shared" si="942"/>
        <v>выходные</v>
      </c>
    </row>
    <row r="30130" spans="1:7" x14ac:dyDescent="0.3">
      <c r="A30130">
        <v>333876</v>
      </c>
      <c r="B30130" s="2">
        <v>44408.338450270086</v>
      </c>
      <c r="C30130" s="37">
        <v>0.33844907407407404</v>
      </c>
      <c r="E30130">
        <v>258219</v>
      </c>
      <c r="F30130">
        <f t="shared" si="941"/>
        <v>6</v>
      </c>
      <c r="G30130" s="37" t="str">
        <f t="shared" si="942"/>
        <v>выходные</v>
      </c>
    </row>
    <row r="30131" spans="1:7" x14ac:dyDescent="0.3">
      <c r="A30131">
        <v>333872</v>
      </c>
      <c r="B30131" s="2">
        <v>44408.337970873792</v>
      </c>
      <c r="C30131" s="37">
        <v>0.33797453703703706</v>
      </c>
      <c r="E30131">
        <v>51994</v>
      </c>
      <c r="F30131">
        <f t="shared" si="941"/>
        <v>6</v>
      </c>
      <c r="G30131" s="37" t="str">
        <f t="shared" si="942"/>
        <v>выходные</v>
      </c>
    </row>
    <row r="30132" spans="1:7" x14ac:dyDescent="0.3">
      <c r="A30132">
        <v>333871</v>
      </c>
      <c r="B30132" s="2">
        <v>44408.33768730735</v>
      </c>
      <c r="C30132" s="37">
        <v>0.3376851851851852</v>
      </c>
      <c r="E30132">
        <v>343712</v>
      </c>
      <c r="F30132">
        <f t="shared" si="941"/>
        <v>6</v>
      </c>
      <c r="G30132" s="37" t="str">
        <f t="shared" si="942"/>
        <v>выходные</v>
      </c>
    </row>
    <row r="30133" spans="1:7" x14ac:dyDescent="0.3">
      <c r="A30133">
        <v>333870</v>
      </c>
      <c r="B30133" s="2">
        <v>44408.336771752067</v>
      </c>
      <c r="C30133" s="37">
        <v>0.3367708333333333</v>
      </c>
      <c r="E30133">
        <v>72511</v>
      </c>
      <c r="F30133">
        <f t="shared" si="941"/>
        <v>6</v>
      </c>
      <c r="G30133" s="37" t="str">
        <f t="shared" si="942"/>
        <v>выходные</v>
      </c>
    </row>
    <row r="30134" spans="1:7" x14ac:dyDescent="0.3">
      <c r="A30134">
        <v>333866</v>
      </c>
      <c r="B30134" s="2">
        <v>44408.336666666662</v>
      </c>
      <c r="C30134" s="37">
        <v>0.33666666666666667</v>
      </c>
      <c r="E30134">
        <v>258251</v>
      </c>
      <c r="F30134">
        <f t="shared" si="941"/>
        <v>6</v>
      </c>
      <c r="G30134" s="37" t="str">
        <f t="shared" si="942"/>
        <v>выходные</v>
      </c>
    </row>
    <row r="30135" spans="1:7" x14ac:dyDescent="0.3">
      <c r="A30135">
        <v>333864</v>
      </c>
      <c r="B30135" s="2">
        <v>44408.333384197518</v>
      </c>
      <c r="C30135" s="37">
        <v>0.33337962962962964</v>
      </c>
      <c r="E30135">
        <v>411922</v>
      </c>
      <c r="F30135">
        <f t="shared" si="941"/>
        <v>6</v>
      </c>
      <c r="G30135" s="37" t="str">
        <f t="shared" si="942"/>
        <v>выходные</v>
      </c>
    </row>
    <row r="30136" spans="1:7" x14ac:dyDescent="0.3">
      <c r="A30136">
        <v>333863</v>
      </c>
      <c r="B30136" s="2">
        <v>44408.330423902094</v>
      </c>
      <c r="C30136" s="37">
        <v>0.33042824074074073</v>
      </c>
      <c r="E30136">
        <v>158978</v>
      </c>
      <c r="F30136">
        <f t="shared" si="941"/>
        <v>6</v>
      </c>
      <c r="G30136" s="37" t="str">
        <f t="shared" si="942"/>
        <v>выходные</v>
      </c>
    </row>
    <row r="30137" spans="1:7" x14ac:dyDescent="0.3">
      <c r="A30137">
        <v>333859</v>
      </c>
      <c r="B30137" s="2">
        <v>44408.330332346566</v>
      </c>
      <c r="C30137" s="37">
        <v>0.33033564814814814</v>
      </c>
      <c r="E30137">
        <v>244507</v>
      </c>
      <c r="F30137">
        <f t="shared" si="941"/>
        <v>6</v>
      </c>
      <c r="G30137" s="37" t="str">
        <f t="shared" si="942"/>
        <v>выходные</v>
      </c>
    </row>
    <row r="30138" spans="1:7" x14ac:dyDescent="0.3">
      <c r="A30138">
        <v>333856</v>
      </c>
      <c r="B30138" s="2">
        <v>44408.329599902339</v>
      </c>
      <c r="C30138" s="37">
        <v>0.32959490740740743</v>
      </c>
      <c r="E30138">
        <v>352397</v>
      </c>
      <c r="F30138">
        <f t="shared" si="941"/>
        <v>6</v>
      </c>
      <c r="G30138" s="37" t="str">
        <f t="shared" si="942"/>
        <v>выходные</v>
      </c>
    </row>
    <row r="30139" spans="1:7" x14ac:dyDescent="0.3">
      <c r="A30139">
        <v>333853</v>
      </c>
      <c r="B30139" s="2">
        <v>44408.32956938383</v>
      </c>
      <c r="C30139" s="37">
        <v>0.32957175925925924</v>
      </c>
      <c r="E30139">
        <v>442186</v>
      </c>
      <c r="F30139">
        <f t="shared" si="941"/>
        <v>6</v>
      </c>
      <c r="G30139" s="37" t="str">
        <f t="shared" si="942"/>
        <v>выходные</v>
      </c>
    </row>
    <row r="30140" spans="1:7" x14ac:dyDescent="0.3">
      <c r="A30140">
        <v>333851</v>
      </c>
      <c r="B30140" s="2">
        <v>44408.328999999998</v>
      </c>
      <c r="C30140" s="37">
        <v>0.32900462962962962</v>
      </c>
      <c r="E30140">
        <v>417467</v>
      </c>
      <c r="F30140">
        <f t="shared" si="941"/>
        <v>6</v>
      </c>
      <c r="G30140" s="37" t="str">
        <f t="shared" si="942"/>
        <v>выходные</v>
      </c>
    </row>
    <row r="30141" spans="1:7" x14ac:dyDescent="0.3">
      <c r="A30141">
        <v>333847</v>
      </c>
      <c r="B30141" s="2">
        <v>44408.328666666668</v>
      </c>
      <c r="C30141" s="37">
        <v>0.32866898148148149</v>
      </c>
      <c r="E30141">
        <v>478387</v>
      </c>
      <c r="F30141">
        <f t="shared" si="941"/>
        <v>6</v>
      </c>
      <c r="G30141" s="37" t="str">
        <f t="shared" si="942"/>
        <v>выходные</v>
      </c>
    </row>
    <row r="30142" spans="1:7" x14ac:dyDescent="0.3">
      <c r="A30142">
        <v>333842</v>
      </c>
      <c r="B30142" s="2">
        <v>44408.328257087924</v>
      </c>
      <c r="C30142" s="37">
        <v>0.32825231481481482</v>
      </c>
      <c r="E30142">
        <v>250679</v>
      </c>
      <c r="F30142">
        <f t="shared" si="941"/>
        <v>6</v>
      </c>
      <c r="G30142" s="37" t="str">
        <f t="shared" si="942"/>
        <v>выходные</v>
      </c>
    </row>
    <row r="30143" spans="1:7" x14ac:dyDescent="0.3">
      <c r="A30143">
        <v>333837</v>
      </c>
      <c r="B30143" s="2">
        <v>44408.327666666664</v>
      </c>
      <c r="C30143" s="37">
        <v>0.32766203703703706</v>
      </c>
      <c r="E30143">
        <v>347008</v>
      </c>
      <c r="F30143">
        <f t="shared" si="941"/>
        <v>6</v>
      </c>
      <c r="G30143" s="37" t="str">
        <f t="shared" si="942"/>
        <v>выходные</v>
      </c>
    </row>
    <row r="30144" spans="1:7" x14ac:dyDescent="0.3">
      <c r="A30144">
        <v>333833</v>
      </c>
      <c r="B30144" s="2">
        <v>44408.326639606923</v>
      </c>
      <c r="C30144" s="37">
        <v>0.32664351851851853</v>
      </c>
      <c r="E30144">
        <v>347393</v>
      </c>
      <c r="F30144">
        <f t="shared" si="941"/>
        <v>6</v>
      </c>
      <c r="G30144" s="37" t="str">
        <f t="shared" si="942"/>
        <v>выходные</v>
      </c>
    </row>
    <row r="30145" spans="1:7" x14ac:dyDescent="0.3">
      <c r="A30145">
        <v>333832</v>
      </c>
      <c r="B30145" s="2">
        <v>44408.326364940338</v>
      </c>
      <c r="C30145" s="37">
        <v>0.32636574074074076</v>
      </c>
      <c r="E30145">
        <v>347008</v>
      </c>
      <c r="F30145">
        <f t="shared" si="941"/>
        <v>6</v>
      </c>
      <c r="G30145" s="37" t="str">
        <f t="shared" si="942"/>
        <v>выходные</v>
      </c>
    </row>
    <row r="30146" spans="1:7" x14ac:dyDescent="0.3">
      <c r="A30146">
        <v>333827</v>
      </c>
      <c r="B30146" s="2">
        <v>44408.325846125677</v>
      </c>
      <c r="C30146" s="37">
        <v>0.3258449074074074</v>
      </c>
      <c r="E30146">
        <v>411922</v>
      </c>
      <c r="F30146">
        <f t="shared" si="941"/>
        <v>6</v>
      </c>
      <c r="G30146" s="37" t="str">
        <f t="shared" si="942"/>
        <v>выходные</v>
      </c>
    </row>
    <row r="30147" spans="1:7" x14ac:dyDescent="0.3">
      <c r="A30147">
        <v>333822</v>
      </c>
      <c r="B30147" s="2">
        <v>44408.32361827448</v>
      </c>
      <c r="C30147" s="37">
        <v>0.32362268518518517</v>
      </c>
      <c r="E30147">
        <v>202914</v>
      </c>
      <c r="F30147">
        <f t="shared" ref="F30147:F30210" si="943">WEEKDAY(B30147,2)</f>
        <v>6</v>
      </c>
      <c r="G30147" s="37" t="str">
        <f t="shared" si="942"/>
        <v>выходные</v>
      </c>
    </row>
    <row r="30148" spans="1:7" x14ac:dyDescent="0.3">
      <c r="A30148">
        <v>333819</v>
      </c>
      <c r="B30148" s="2">
        <v>44408.320666666667</v>
      </c>
      <c r="C30148" s="37">
        <v>0.32067129629629632</v>
      </c>
      <c r="E30148">
        <v>361821</v>
      </c>
      <c r="F30148">
        <f t="shared" si="943"/>
        <v>6</v>
      </c>
      <c r="G30148" s="37" t="str">
        <f t="shared" si="942"/>
        <v>выходные</v>
      </c>
    </row>
    <row r="30149" spans="1:7" x14ac:dyDescent="0.3">
      <c r="A30149">
        <v>333817</v>
      </c>
      <c r="B30149" s="2">
        <v>44408.317339805828</v>
      </c>
      <c r="C30149" s="37">
        <v>0.31733796296296296</v>
      </c>
      <c r="E30149">
        <v>436838</v>
      </c>
      <c r="F30149">
        <f t="shared" si="943"/>
        <v>6</v>
      </c>
      <c r="G30149" s="37" t="str">
        <f t="shared" si="942"/>
        <v>выходные</v>
      </c>
    </row>
    <row r="30150" spans="1:7" x14ac:dyDescent="0.3">
      <c r="A30150">
        <v>333815</v>
      </c>
      <c r="B30150" s="2">
        <v>44408.313028351695</v>
      </c>
      <c r="C30150" s="37">
        <v>0.3130324074074074</v>
      </c>
      <c r="E30150">
        <v>137327</v>
      </c>
      <c r="F30150">
        <f t="shared" si="943"/>
        <v>6</v>
      </c>
      <c r="G30150" s="37" t="str">
        <f t="shared" si="942"/>
        <v>выходные</v>
      </c>
    </row>
    <row r="30151" spans="1:7" x14ac:dyDescent="0.3">
      <c r="A30151">
        <v>333811</v>
      </c>
      <c r="B30151" s="2">
        <v>44408.311502426222</v>
      </c>
      <c r="C30151" s="37">
        <v>0.3115046296296296</v>
      </c>
      <c r="E30151">
        <v>146804</v>
      </c>
      <c r="F30151">
        <f t="shared" si="943"/>
        <v>6</v>
      </c>
      <c r="G30151" s="37" t="str">
        <f t="shared" si="942"/>
        <v>выходные</v>
      </c>
    </row>
    <row r="30152" spans="1:7" x14ac:dyDescent="0.3">
      <c r="A30152">
        <v>333807</v>
      </c>
      <c r="B30152" s="2">
        <v>44408.310739463486</v>
      </c>
      <c r="C30152" s="37">
        <v>0.31074074074074071</v>
      </c>
      <c r="E30152">
        <v>154374</v>
      </c>
      <c r="F30152">
        <f t="shared" si="943"/>
        <v>6</v>
      </c>
      <c r="G30152" s="37" t="str">
        <f t="shared" si="942"/>
        <v>выходные</v>
      </c>
    </row>
    <row r="30153" spans="1:7" x14ac:dyDescent="0.3">
      <c r="A30153">
        <v>333802</v>
      </c>
      <c r="B30153" s="2">
        <v>44408.309610278637</v>
      </c>
      <c r="C30153" s="37">
        <v>0.30960648148148145</v>
      </c>
      <c r="E30153">
        <v>234810</v>
      </c>
      <c r="F30153">
        <f t="shared" si="943"/>
        <v>6</v>
      </c>
      <c r="G30153" s="37" t="str">
        <f t="shared" si="942"/>
        <v>выходные</v>
      </c>
    </row>
    <row r="30154" spans="1:7" x14ac:dyDescent="0.3">
      <c r="A30154">
        <v>333800</v>
      </c>
      <c r="B30154" s="2">
        <v>44408.304333333333</v>
      </c>
      <c r="C30154" s="37">
        <v>0.30432870370370374</v>
      </c>
      <c r="E30154">
        <v>58435</v>
      </c>
      <c r="F30154">
        <f t="shared" si="943"/>
        <v>6</v>
      </c>
      <c r="G30154" s="37" t="str">
        <f t="shared" si="942"/>
        <v>выходные</v>
      </c>
    </row>
    <row r="30155" spans="1:7" x14ac:dyDescent="0.3">
      <c r="A30155">
        <v>333795</v>
      </c>
      <c r="B30155" s="2">
        <v>44408.299630726033</v>
      </c>
      <c r="C30155" s="37">
        <v>0.29962962962962963</v>
      </c>
      <c r="E30155">
        <v>230507</v>
      </c>
      <c r="F30155">
        <f t="shared" si="943"/>
        <v>6</v>
      </c>
      <c r="G30155" s="37" t="str">
        <f t="shared" ref="G30155:G30218" si="944">IF(F30155&gt;=6,"выходные","будни")</f>
        <v>выходные</v>
      </c>
    </row>
    <row r="30156" spans="1:7" x14ac:dyDescent="0.3">
      <c r="A30156">
        <v>333790</v>
      </c>
      <c r="B30156" s="2">
        <v>44408.299020355844</v>
      </c>
      <c r="C30156" s="37">
        <v>0.29901620370370369</v>
      </c>
      <c r="E30156">
        <v>281236</v>
      </c>
      <c r="F30156">
        <f t="shared" si="943"/>
        <v>6</v>
      </c>
      <c r="G30156" s="37" t="str">
        <f t="shared" si="944"/>
        <v>выходные</v>
      </c>
    </row>
    <row r="30157" spans="1:7" x14ac:dyDescent="0.3">
      <c r="A30157">
        <v>333786</v>
      </c>
      <c r="B30157" s="2">
        <v>44408.298837244787</v>
      </c>
      <c r="C30157" s="37">
        <v>0.2988425925925926</v>
      </c>
      <c r="E30157">
        <v>439981</v>
      </c>
      <c r="F30157">
        <f t="shared" si="943"/>
        <v>6</v>
      </c>
      <c r="G30157" s="37" t="str">
        <f t="shared" si="944"/>
        <v>выходные</v>
      </c>
    </row>
    <row r="30158" spans="1:7" x14ac:dyDescent="0.3">
      <c r="A30158">
        <v>333781</v>
      </c>
      <c r="B30158" s="2">
        <v>44408.298745689259</v>
      </c>
      <c r="C30158" s="37">
        <v>0.29875000000000002</v>
      </c>
      <c r="E30158">
        <v>154256</v>
      </c>
      <c r="F30158">
        <f t="shared" si="943"/>
        <v>6</v>
      </c>
      <c r="G30158" s="37" t="str">
        <f t="shared" si="944"/>
        <v>выходные</v>
      </c>
    </row>
    <row r="30159" spans="1:7" x14ac:dyDescent="0.3">
      <c r="A30159">
        <v>333779</v>
      </c>
      <c r="B30159" s="2">
        <v>44408.298196356089</v>
      </c>
      <c r="C30159" s="37">
        <v>0.29819444444444443</v>
      </c>
      <c r="E30159">
        <v>47234</v>
      </c>
      <c r="F30159">
        <f t="shared" si="943"/>
        <v>6</v>
      </c>
      <c r="G30159" s="37" t="str">
        <f t="shared" si="944"/>
        <v>выходные</v>
      </c>
    </row>
    <row r="30160" spans="1:7" x14ac:dyDescent="0.3">
      <c r="A30160">
        <v>333778</v>
      </c>
      <c r="B30160" s="2">
        <v>44408.297158726768</v>
      </c>
      <c r="C30160" s="37">
        <v>0.29716435185185186</v>
      </c>
      <c r="E30160">
        <v>153893</v>
      </c>
      <c r="F30160">
        <f t="shared" si="943"/>
        <v>6</v>
      </c>
      <c r="G30160" s="37" t="str">
        <f t="shared" si="944"/>
        <v>выходные</v>
      </c>
    </row>
    <row r="30161" spans="1:7" x14ac:dyDescent="0.3">
      <c r="A30161">
        <v>333777</v>
      </c>
      <c r="B30161" s="2">
        <v>44408.297113268607</v>
      </c>
      <c r="C30161" s="37">
        <v>0.29711805555555554</v>
      </c>
      <c r="E30161">
        <v>154256</v>
      </c>
      <c r="F30161">
        <f t="shared" si="943"/>
        <v>6</v>
      </c>
      <c r="G30161" s="37" t="str">
        <f t="shared" si="944"/>
        <v>выходные</v>
      </c>
    </row>
    <row r="30162" spans="1:7" x14ac:dyDescent="0.3">
      <c r="A30162">
        <v>333773</v>
      </c>
      <c r="B30162" s="2">
        <v>44408.296334727012</v>
      </c>
      <c r="C30162" s="37">
        <v>0.29633101851851851</v>
      </c>
      <c r="E30162">
        <v>432277</v>
      </c>
      <c r="F30162">
        <f t="shared" si="943"/>
        <v>6</v>
      </c>
      <c r="G30162" s="37" t="str">
        <f t="shared" si="944"/>
        <v>выходные</v>
      </c>
    </row>
    <row r="30163" spans="1:7" x14ac:dyDescent="0.3">
      <c r="A30163">
        <v>333769</v>
      </c>
      <c r="B30163" s="2">
        <v>44408.295846430861</v>
      </c>
      <c r="C30163" s="37">
        <v>0.29584490740740738</v>
      </c>
      <c r="E30163">
        <v>153893</v>
      </c>
      <c r="F30163">
        <f t="shared" si="943"/>
        <v>6</v>
      </c>
      <c r="G30163" s="37" t="str">
        <f t="shared" si="944"/>
        <v>выходные</v>
      </c>
    </row>
    <row r="30164" spans="1:7" x14ac:dyDescent="0.3">
      <c r="A30164">
        <v>333765</v>
      </c>
      <c r="B30164" s="2">
        <v>44408.293333333335</v>
      </c>
      <c r="C30164" s="37">
        <v>0.29333333333333333</v>
      </c>
      <c r="E30164">
        <v>347393</v>
      </c>
      <c r="F30164">
        <f t="shared" si="943"/>
        <v>6</v>
      </c>
      <c r="G30164" s="37" t="str">
        <f t="shared" si="944"/>
        <v>выходные</v>
      </c>
    </row>
    <row r="30165" spans="1:7" x14ac:dyDescent="0.3">
      <c r="A30165">
        <v>333763</v>
      </c>
      <c r="B30165" s="2">
        <v>44408.291146580399</v>
      </c>
      <c r="C30165" s="37">
        <v>0.29114583333333333</v>
      </c>
      <c r="E30165">
        <v>351192</v>
      </c>
      <c r="F30165">
        <f t="shared" si="943"/>
        <v>6</v>
      </c>
      <c r="G30165" s="37" t="str">
        <f t="shared" si="944"/>
        <v>выходные</v>
      </c>
    </row>
    <row r="30166" spans="1:7" x14ac:dyDescent="0.3">
      <c r="A30166">
        <v>333761</v>
      </c>
      <c r="B30166" s="2">
        <v>44408.290236245957</v>
      </c>
      <c r="C30166" s="37">
        <v>0.29023148148148148</v>
      </c>
      <c r="E30166">
        <v>333889</v>
      </c>
      <c r="F30166">
        <f t="shared" si="943"/>
        <v>6</v>
      </c>
      <c r="G30166" s="37" t="str">
        <f t="shared" si="944"/>
        <v>выходные</v>
      </c>
    </row>
    <row r="30167" spans="1:7" x14ac:dyDescent="0.3">
      <c r="A30167">
        <v>333758</v>
      </c>
      <c r="B30167" s="2">
        <v>44408.287820062869</v>
      </c>
      <c r="C30167" s="37">
        <v>0.28782407407407407</v>
      </c>
      <c r="E30167">
        <v>470762</v>
      </c>
      <c r="F30167">
        <f t="shared" si="943"/>
        <v>6</v>
      </c>
      <c r="G30167" s="37" t="str">
        <f t="shared" si="944"/>
        <v>выходные</v>
      </c>
    </row>
    <row r="30168" spans="1:7" x14ac:dyDescent="0.3">
      <c r="A30168">
        <v>333753</v>
      </c>
      <c r="B30168" s="2">
        <v>44408.286416211435</v>
      </c>
      <c r="C30168" s="37">
        <v>0.28641203703703705</v>
      </c>
      <c r="E30168">
        <v>26408</v>
      </c>
      <c r="F30168">
        <f t="shared" si="943"/>
        <v>6</v>
      </c>
      <c r="G30168" s="37" t="str">
        <f t="shared" si="944"/>
        <v>выходные</v>
      </c>
    </row>
    <row r="30169" spans="1:7" x14ac:dyDescent="0.3">
      <c r="A30169">
        <v>333748</v>
      </c>
      <c r="B30169" s="2">
        <v>44408.28619093851</v>
      </c>
      <c r="C30169" s="37">
        <v>0.28619212962962964</v>
      </c>
      <c r="E30169">
        <v>473327</v>
      </c>
      <c r="F30169">
        <f t="shared" si="943"/>
        <v>6</v>
      </c>
      <c r="G30169" s="37" t="str">
        <f t="shared" si="944"/>
        <v>выходные</v>
      </c>
    </row>
    <row r="30170" spans="1:7" x14ac:dyDescent="0.3">
      <c r="A30170">
        <v>333746</v>
      </c>
      <c r="B30170" s="2">
        <v>44408.285775322736</v>
      </c>
      <c r="C30170" s="37">
        <v>0.28577546296296297</v>
      </c>
      <c r="E30170">
        <v>470762</v>
      </c>
      <c r="F30170">
        <f t="shared" si="943"/>
        <v>6</v>
      </c>
      <c r="G30170" s="37" t="str">
        <f t="shared" si="944"/>
        <v>выходные</v>
      </c>
    </row>
    <row r="30171" spans="1:7" x14ac:dyDescent="0.3">
      <c r="A30171">
        <v>333741</v>
      </c>
      <c r="B30171" s="2">
        <v>44408.282723471784</v>
      </c>
      <c r="C30171" s="37">
        <v>0.28271990740740743</v>
      </c>
      <c r="E30171">
        <v>192331</v>
      </c>
      <c r="F30171">
        <f t="shared" si="943"/>
        <v>6</v>
      </c>
      <c r="G30171" s="37" t="str">
        <f t="shared" si="944"/>
        <v>выходные</v>
      </c>
    </row>
    <row r="30172" spans="1:7" x14ac:dyDescent="0.3">
      <c r="A30172">
        <v>333739</v>
      </c>
      <c r="B30172" s="2">
        <v>44408.282357249671</v>
      </c>
      <c r="C30172" s="37">
        <v>0.28236111111111112</v>
      </c>
      <c r="E30172">
        <v>21665</v>
      </c>
      <c r="F30172">
        <f t="shared" si="943"/>
        <v>6</v>
      </c>
      <c r="G30172" s="37" t="str">
        <f t="shared" si="944"/>
        <v>выходные</v>
      </c>
    </row>
    <row r="30173" spans="1:7" x14ac:dyDescent="0.3">
      <c r="A30173">
        <v>333735</v>
      </c>
      <c r="B30173" s="2">
        <v>44408.282265694143</v>
      </c>
      <c r="C30173" s="37">
        <v>0.28226851851851853</v>
      </c>
      <c r="E30173">
        <v>351192</v>
      </c>
      <c r="F30173">
        <f t="shared" si="943"/>
        <v>6</v>
      </c>
      <c r="G30173" s="37" t="str">
        <f t="shared" si="944"/>
        <v>выходные</v>
      </c>
    </row>
    <row r="30174" spans="1:7" x14ac:dyDescent="0.3">
      <c r="A30174">
        <v>333732</v>
      </c>
      <c r="B30174" s="2">
        <v>44408.279305398726</v>
      </c>
      <c r="C30174" s="37">
        <v>0.27930555555555553</v>
      </c>
      <c r="E30174">
        <v>172251</v>
      </c>
      <c r="F30174">
        <f t="shared" si="943"/>
        <v>6</v>
      </c>
      <c r="G30174" s="37" t="str">
        <f t="shared" si="944"/>
        <v>выходные</v>
      </c>
    </row>
    <row r="30175" spans="1:7" x14ac:dyDescent="0.3">
      <c r="A30175">
        <v>333728</v>
      </c>
      <c r="B30175" s="2">
        <v>44408.276192510755</v>
      </c>
      <c r="C30175" s="37">
        <v>0.27619212962962963</v>
      </c>
      <c r="E30175">
        <v>324893</v>
      </c>
      <c r="F30175">
        <f t="shared" si="943"/>
        <v>6</v>
      </c>
      <c r="G30175" s="37" t="str">
        <f t="shared" si="944"/>
        <v>выходные</v>
      </c>
    </row>
    <row r="30176" spans="1:7" x14ac:dyDescent="0.3">
      <c r="A30176">
        <v>333723</v>
      </c>
      <c r="B30176" s="2">
        <v>44408.274452955717</v>
      </c>
      <c r="C30176" s="37">
        <v>0.27445601851851853</v>
      </c>
      <c r="E30176">
        <v>153893</v>
      </c>
      <c r="F30176">
        <f t="shared" si="943"/>
        <v>6</v>
      </c>
      <c r="G30176" s="37" t="str">
        <f t="shared" si="944"/>
        <v>выходные</v>
      </c>
    </row>
    <row r="30177" spans="1:7" x14ac:dyDescent="0.3">
      <c r="A30177">
        <v>333719</v>
      </c>
      <c r="B30177" s="2">
        <v>44408.273232215339</v>
      </c>
      <c r="C30177" s="37">
        <v>0.27322916666666669</v>
      </c>
      <c r="E30177">
        <v>473327</v>
      </c>
      <c r="F30177">
        <f t="shared" si="943"/>
        <v>6</v>
      </c>
      <c r="G30177" s="37" t="str">
        <f t="shared" si="944"/>
        <v>выходные</v>
      </c>
    </row>
    <row r="30178" spans="1:7" x14ac:dyDescent="0.3">
      <c r="A30178">
        <v>333717</v>
      </c>
      <c r="B30178" s="2">
        <v>44408.271309549244</v>
      </c>
      <c r="C30178" s="37">
        <v>0.27130787037037035</v>
      </c>
      <c r="E30178">
        <v>226626</v>
      </c>
      <c r="F30178">
        <f t="shared" si="943"/>
        <v>6</v>
      </c>
      <c r="G30178" s="37" t="str">
        <f t="shared" si="944"/>
        <v>выходные</v>
      </c>
    </row>
    <row r="30179" spans="1:7" x14ac:dyDescent="0.3">
      <c r="A30179">
        <v>333712</v>
      </c>
      <c r="B30179" s="2">
        <v>44408.27081877023</v>
      </c>
      <c r="C30179" s="37">
        <v>0.27082175925925928</v>
      </c>
      <c r="E30179">
        <v>70091</v>
      </c>
      <c r="F30179">
        <f t="shared" si="943"/>
        <v>6</v>
      </c>
      <c r="G30179" s="37" t="str">
        <f t="shared" si="944"/>
        <v>выходные</v>
      </c>
    </row>
    <row r="30180" spans="1:7" x14ac:dyDescent="0.3">
      <c r="A30180">
        <v>333711</v>
      </c>
      <c r="B30180" s="2">
        <v>44408.268684957424</v>
      </c>
      <c r="C30180" s="37">
        <v>0.26868055555555553</v>
      </c>
      <c r="E30180">
        <v>182841</v>
      </c>
      <c r="F30180">
        <f t="shared" si="943"/>
        <v>6</v>
      </c>
      <c r="G30180" s="37" t="str">
        <f t="shared" si="944"/>
        <v>выходные</v>
      </c>
    </row>
    <row r="30181" spans="1:7" x14ac:dyDescent="0.3">
      <c r="A30181">
        <v>333709</v>
      </c>
      <c r="B30181" s="2">
        <v>44408.267333333337</v>
      </c>
      <c r="C30181" s="37">
        <v>0.26733796296296297</v>
      </c>
      <c r="E30181">
        <v>148256</v>
      </c>
      <c r="F30181">
        <f t="shared" si="943"/>
        <v>6</v>
      </c>
      <c r="G30181" s="37" t="str">
        <f t="shared" si="944"/>
        <v>выходные</v>
      </c>
    </row>
    <row r="30182" spans="1:7" x14ac:dyDescent="0.3">
      <c r="A30182">
        <v>333706</v>
      </c>
      <c r="B30182" s="2">
        <v>44408.266548661762</v>
      </c>
      <c r="C30182" s="37">
        <v>0.26655092592592594</v>
      </c>
      <c r="E30182">
        <v>454139</v>
      </c>
      <c r="F30182">
        <f t="shared" si="943"/>
        <v>6</v>
      </c>
      <c r="G30182" s="37" t="str">
        <f t="shared" si="944"/>
        <v>выходные</v>
      </c>
    </row>
    <row r="30183" spans="1:7" x14ac:dyDescent="0.3">
      <c r="A30183">
        <v>333702</v>
      </c>
      <c r="B30183" s="2">
        <v>44408.263985106969</v>
      </c>
      <c r="C30183" s="37">
        <v>0.26398148148148148</v>
      </c>
      <c r="E30183">
        <v>339123</v>
      </c>
      <c r="F30183">
        <f t="shared" si="943"/>
        <v>6</v>
      </c>
      <c r="G30183" s="37" t="str">
        <f t="shared" si="944"/>
        <v>выходные</v>
      </c>
    </row>
    <row r="30184" spans="1:7" x14ac:dyDescent="0.3">
      <c r="A30184">
        <v>333699</v>
      </c>
      <c r="B30184" s="2">
        <v>44408.260292367318</v>
      </c>
      <c r="C30184" s="37">
        <v>0.26028935185185187</v>
      </c>
      <c r="E30184">
        <v>387595</v>
      </c>
      <c r="F30184">
        <f t="shared" si="943"/>
        <v>6</v>
      </c>
      <c r="G30184" s="37" t="str">
        <f t="shared" si="944"/>
        <v>выходные</v>
      </c>
    </row>
    <row r="30185" spans="1:7" x14ac:dyDescent="0.3">
      <c r="A30185">
        <v>333697</v>
      </c>
      <c r="B30185" s="2">
        <v>44408.260139774771</v>
      </c>
      <c r="C30185" s="37">
        <v>0.26013888888888886</v>
      </c>
      <c r="E30185">
        <v>347393</v>
      </c>
      <c r="F30185">
        <f t="shared" si="943"/>
        <v>6</v>
      </c>
      <c r="G30185" s="37" t="str">
        <f t="shared" si="944"/>
        <v>выходные</v>
      </c>
    </row>
    <row r="30186" spans="1:7" x14ac:dyDescent="0.3">
      <c r="A30186">
        <v>333695</v>
      </c>
      <c r="B30186" s="2">
        <v>44408.260109256262</v>
      </c>
      <c r="C30186" s="37">
        <v>0.26010416666666664</v>
      </c>
      <c r="E30186">
        <v>5151</v>
      </c>
      <c r="F30186">
        <f t="shared" si="943"/>
        <v>6</v>
      </c>
      <c r="G30186" s="37" t="str">
        <f t="shared" si="944"/>
        <v>выходные</v>
      </c>
    </row>
    <row r="30187" spans="1:7" x14ac:dyDescent="0.3">
      <c r="A30187">
        <v>333691</v>
      </c>
      <c r="B30187" s="2">
        <v>44408.25742362743</v>
      </c>
      <c r="C30187" s="37">
        <v>0.25741898148148151</v>
      </c>
      <c r="E30187">
        <v>396575</v>
      </c>
      <c r="F30187">
        <f t="shared" si="943"/>
        <v>6</v>
      </c>
      <c r="G30187" s="37" t="str">
        <f t="shared" si="944"/>
        <v>выходные</v>
      </c>
    </row>
    <row r="30188" spans="1:7" x14ac:dyDescent="0.3">
      <c r="A30188">
        <v>333687</v>
      </c>
      <c r="B30188" s="2">
        <v>44408.255851132686</v>
      </c>
      <c r="C30188" s="37">
        <v>0.25585648148148149</v>
      </c>
      <c r="E30188">
        <v>158978</v>
      </c>
      <c r="F30188">
        <f t="shared" si="943"/>
        <v>6</v>
      </c>
      <c r="G30188" s="37" t="str">
        <f t="shared" si="944"/>
        <v>выходные</v>
      </c>
    </row>
    <row r="30189" spans="1:7" x14ac:dyDescent="0.3">
      <c r="A30189">
        <v>333683</v>
      </c>
      <c r="B30189" s="2">
        <v>44408.253608813742</v>
      </c>
      <c r="C30189" s="37">
        <v>0.25361111111111112</v>
      </c>
      <c r="E30189">
        <v>133619</v>
      </c>
      <c r="F30189">
        <f t="shared" si="943"/>
        <v>6</v>
      </c>
      <c r="G30189" s="37" t="str">
        <f t="shared" si="944"/>
        <v>выходные</v>
      </c>
    </row>
    <row r="30190" spans="1:7" x14ac:dyDescent="0.3">
      <c r="A30190">
        <v>333679</v>
      </c>
      <c r="B30190" s="2">
        <v>44408.251625110628</v>
      </c>
      <c r="C30190" s="37">
        <v>0.25162037037037038</v>
      </c>
      <c r="E30190">
        <v>347008</v>
      </c>
      <c r="F30190">
        <f t="shared" si="943"/>
        <v>6</v>
      </c>
      <c r="G30190" s="37" t="str">
        <f t="shared" si="944"/>
        <v>выходные</v>
      </c>
    </row>
    <row r="30191" spans="1:7" x14ac:dyDescent="0.3">
      <c r="A30191">
        <v>333677</v>
      </c>
      <c r="B30191" s="2">
        <v>44408.251319925534</v>
      </c>
      <c r="C30191" s="37">
        <v>0.25131944444444443</v>
      </c>
      <c r="E30191">
        <v>405774</v>
      </c>
      <c r="F30191">
        <f t="shared" si="943"/>
        <v>6</v>
      </c>
      <c r="G30191" s="37" t="str">
        <f t="shared" si="944"/>
        <v>выходные</v>
      </c>
    </row>
    <row r="30192" spans="1:7" x14ac:dyDescent="0.3">
      <c r="A30192">
        <v>333676</v>
      </c>
      <c r="B30192" s="2">
        <v>44408.251258888515</v>
      </c>
      <c r="C30192" s="37">
        <v>0.25126157407407407</v>
      </c>
      <c r="E30192">
        <v>461611</v>
      </c>
      <c r="F30192">
        <f t="shared" si="943"/>
        <v>6</v>
      </c>
      <c r="G30192" s="37" t="str">
        <f t="shared" si="944"/>
        <v>выходные</v>
      </c>
    </row>
    <row r="30193" spans="1:7" x14ac:dyDescent="0.3">
      <c r="A30193">
        <v>333673</v>
      </c>
      <c r="B30193" s="2">
        <v>44408.250709555345</v>
      </c>
      <c r="C30193" s="37">
        <v>0.25070601851851854</v>
      </c>
      <c r="E30193">
        <v>242428</v>
      </c>
      <c r="F30193">
        <f t="shared" si="943"/>
        <v>6</v>
      </c>
      <c r="G30193" s="37" t="str">
        <f t="shared" si="944"/>
        <v>выходные</v>
      </c>
    </row>
    <row r="30194" spans="1:7" x14ac:dyDescent="0.3">
      <c r="A30194">
        <v>333671</v>
      </c>
      <c r="B30194" s="2">
        <v>44408.249580370495</v>
      </c>
      <c r="C30194" s="37">
        <v>0.24958333333333335</v>
      </c>
      <c r="E30194">
        <v>420674</v>
      </c>
      <c r="F30194">
        <f t="shared" si="943"/>
        <v>6</v>
      </c>
      <c r="G30194" s="37" t="str">
        <f t="shared" si="944"/>
        <v>выходные</v>
      </c>
    </row>
    <row r="30195" spans="1:7" x14ac:dyDescent="0.3">
      <c r="A30195">
        <v>333667</v>
      </c>
      <c r="B30195" s="2">
        <v>44408.249549851986</v>
      </c>
      <c r="C30195" s="37">
        <v>0.24954861111111112</v>
      </c>
      <c r="E30195">
        <v>88863</v>
      </c>
      <c r="F30195">
        <f t="shared" si="943"/>
        <v>6</v>
      </c>
      <c r="G30195" s="37" t="str">
        <f t="shared" si="944"/>
        <v>выходные</v>
      </c>
    </row>
    <row r="30196" spans="1:7" x14ac:dyDescent="0.3">
      <c r="A30196">
        <v>333663</v>
      </c>
      <c r="B30196" s="2">
        <v>44408.247871333966</v>
      </c>
      <c r="C30196" s="37">
        <v>0.24787037037037038</v>
      </c>
      <c r="E30196">
        <v>444323</v>
      </c>
      <c r="F30196">
        <f t="shared" si="943"/>
        <v>6</v>
      </c>
      <c r="G30196" s="37" t="str">
        <f t="shared" si="944"/>
        <v>выходные</v>
      </c>
    </row>
    <row r="30197" spans="1:7" x14ac:dyDescent="0.3">
      <c r="A30197">
        <v>333658</v>
      </c>
      <c r="B30197" s="2">
        <v>44408.246436964022</v>
      </c>
      <c r="C30197" s="37">
        <v>0.24643518518518517</v>
      </c>
      <c r="E30197">
        <v>230507</v>
      </c>
      <c r="F30197">
        <f t="shared" si="943"/>
        <v>6</v>
      </c>
      <c r="G30197" s="37" t="str">
        <f t="shared" si="944"/>
        <v>выходные</v>
      </c>
    </row>
    <row r="30198" spans="1:7" x14ac:dyDescent="0.3">
      <c r="A30198">
        <v>333655</v>
      </c>
      <c r="B30198" s="2">
        <v>44408.243507187108</v>
      </c>
      <c r="C30198" s="37">
        <v>0.24350694444444443</v>
      </c>
      <c r="E30198">
        <v>111368</v>
      </c>
      <c r="F30198">
        <f t="shared" si="943"/>
        <v>6</v>
      </c>
      <c r="G30198" s="37" t="str">
        <f t="shared" si="944"/>
        <v>выходные</v>
      </c>
    </row>
    <row r="30199" spans="1:7" x14ac:dyDescent="0.3">
      <c r="A30199">
        <v>333650</v>
      </c>
      <c r="B30199" s="2">
        <v>44408.242591631824</v>
      </c>
      <c r="C30199" s="37">
        <v>0.24259259259259258</v>
      </c>
      <c r="E30199">
        <v>291168</v>
      </c>
      <c r="F30199">
        <f t="shared" si="943"/>
        <v>6</v>
      </c>
      <c r="G30199" s="37" t="str">
        <f t="shared" si="944"/>
        <v>выходные</v>
      </c>
    </row>
    <row r="30200" spans="1:7" x14ac:dyDescent="0.3">
      <c r="A30200">
        <v>333647</v>
      </c>
      <c r="B30200" s="2">
        <v>44408.242439039277</v>
      </c>
      <c r="C30200" s="37">
        <v>0.24244212962962963</v>
      </c>
      <c r="E30200">
        <v>154228</v>
      </c>
      <c r="F30200">
        <f t="shared" si="943"/>
        <v>6</v>
      </c>
      <c r="G30200" s="37" t="str">
        <f t="shared" si="944"/>
        <v>выходные</v>
      </c>
    </row>
    <row r="30201" spans="1:7" x14ac:dyDescent="0.3">
      <c r="A30201">
        <v>333644</v>
      </c>
      <c r="B30201" s="2">
        <v>44408.24115726188</v>
      </c>
      <c r="C30201" s="37">
        <v>0.2411574074074074</v>
      </c>
      <c r="E30201">
        <v>387595</v>
      </c>
      <c r="F30201">
        <f t="shared" si="943"/>
        <v>6</v>
      </c>
      <c r="G30201" s="37" t="str">
        <f t="shared" si="944"/>
        <v>выходные</v>
      </c>
    </row>
    <row r="30202" spans="1:7" x14ac:dyDescent="0.3">
      <c r="A30202">
        <v>333641</v>
      </c>
      <c r="B30202" s="2">
        <v>44408.240478964399</v>
      </c>
      <c r="C30202" s="37">
        <v>0.24047453703703703</v>
      </c>
      <c r="E30202">
        <v>58674</v>
      </c>
      <c r="F30202">
        <f t="shared" si="943"/>
        <v>6</v>
      </c>
      <c r="G30202" s="37" t="str">
        <f t="shared" si="944"/>
        <v>выходные</v>
      </c>
    </row>
    <row r="30203" spans="1:7" x14ac:dyDescent="0.3">
      <c r="A30203">
        <v>333638</v>
      </c>
      <c r="B30203" s="2">
        <v>44408.239783928955</v>
      </c>
      <c r="C30203" s="37">
        <v>0.23978009259259259</v>
      </c>
      <c r="E30203">
        <v>472330</v>
      </c>
      <c r="F30203">
        <f t="shared" si="943"/>
        <v>6</v>
      </c>
      <c r="G30203" s="37" t="str">
        <f t="shared" si="944"/>
        <v>выходные</v>
      </c>
    </row>
    <row r="30204" spans="1:7" x14ac:dyDescent="0.3">
      <c r="A30204">
        <v>333637</v>
      </c>
      <c r="B30204" s="2">
        <v>44408.237189855645</v>
      </c>
      <c r="C30204" s="37">
        <v>0.2371875</v>
      </c>
      <c r="E30204">
        <v>285680</v>
      </c>
      <c r="F30204">
        <f t="shared" si="943"/>
        <v>6</v>
      </c>
      <c r="G30204" s="37" t="str">
        <f t="shared" si="944"/>
        <v>выходные</v>
      </c>
    </row>
    <row r="30205" spans="1:7" x14ac:dyDescent="0.3">
      <c r="A30205">
        <v>333636</v>
      </c>
      <c r="B30205" s="2">
        <v>44408.235358745078</v>
      </c>
      <c r="C30205" s="37">
        <v>0.2353587962962963</v>
      </c>
      <c r="E30205">
        <v>180092</v>
      </c>
      <c r="F30205">
        <f t="shared" si="943"/>
        <v>6</v>
      </c>
      <c r="G30205" s="37" t="str">
        <f t="shared" si="944"/>
        <v>выходные</v>
      </c>
    </row>
    <row r="30206" spans="1:7" x14ac:dyDescent="0.3">
      <c r="A30206">
        <v>333635</v>
      </c>
      <c r="B30206" s="2">
        <v>44408.234815533979</v>
      </c>
      <c r="C30206" s="37">
        <v>0.23481481481481481</v>
      </c>
      <c r="E30206">
        <v>56396</v>
      </c>
      <c r="F30206">
        <f t="shared" si="943"/>
        <v>6</v>
      </c>
      <c r="G30206" s="37" t="str">
        <f t="shared" si="944"/>
        <v>выходные</v>
      </c>
    </row>
    <row r="30207" spans="1:7" x14ac:dyDescent="0.3">
      <c r="A30207">
        <v>333630</v>
      </c>
      <c r="B30207" s="2">
        <v>44408.233375041964</v>
      </c>
      <c r="C30207" s="37">
        <v>0.23337962962962963</v>
      </c>
      <c r="E30207">
        <v>182984</v>
      </c>
      <c r="F30207">
        <f t="shared" si="943"/>
        <v>6</v>
      </c>
      <c r="G30207" s="37" t="str">
        <f t="shared" si="944"/>
        <v>выходные</v>
      </c>
    </row>
    <row r="30208" spans="1:7" x14ac:dyDescent="0.3">
      <c r="A30208">
        <v>333628</v>
      </c>
      <c r="B30208" s="2">
        <v>44408.233069856869</v>
      </c>
      <c r="C30208" s="37">
        <v>0.23306712962962961</v>
      </c>
      <c r="E30208">
        <v>118549</v>
      </c>
      <c r="F30208">
        <f t="shared" si="943"/>
        <v>6</v>
      </c>
      <c r="G30208" s="37" t="str">
        <f t="shared" si="944"/>
        <v>выходные</v>
      </c>
    </row>
    <row r="30209" spans="1:7" x14ac:dyDescent="0.3">
      <c r="A30209">
        <v>333626</v>
      </c>
      <c r="B30209" s="2">
        <v>44408.232367931152</v>
      </c>
      <c r="C30209" s="37">
        <v>0.2323726851851852</v>
      </c>
      <c r="E30209">
        <v>158978</v>
      </c>
      <c r="F30209">
        <f t="shared" si="943"/>
        <v>6</v>
      </c>
      <c r="G30209" s="37" t="str">
        <f t="shared" si="944"/>
        <v>выходные</v>
      </c>
    </row>
    <row r="30210" spans="1:7" x14ac:dyDescent="0.3">
      <c r="A30210">
        <v>333625</v>
      </c>
      <c r="B30210" s="2">
        <v>44408.232215338605</v>
      </c>
      <c r="C30210" s="37">
        <v>0.23221064814814815</v>
      </c>
      <c r="E30210">
        <v>122902</v>
      </c>
      <c r="F30210">
        <f t="shared" si="943"/>
        <v>6</v>
      </c>
      <c r="G30210" s="37" t="str">
        <f t="shared" si="944"/>
        <v>выходные</v>
      </c>
    </row>
    <row r="30211" spans="1:7" x14ac:dyDescent="0.3">
      <c r="A30211">
        <v>333623</v>
      </c>
      <c r="B30211" s="2">
        <v>44408.231971190529</v>
      </c>
      <c r="C30211" s="37">
        <v>0.23196759259259259</v>
      </c>
      <c r="E30211">
        <v>411922</v>
      </c>
      <c r="F30211">
        <f t="shared" ref="F30211:F30274" si="945">WEEKDAY(B30211,2)</f>
        <v>6</v>
      </c>
      <c r="G30211" s="37" t="str">
        <f t="shared" si="944"/>
        <v>выходные</v>
      </c>
    </row>
    <row r="30212" spans="1:7" x14ac:dyDescent="0.3">
      <c r="A30212">
        <v>333619</v>
      </c>
      <c r="B30212" s="2">
        <v>44408.231174757282</v>
      </c>
      <c r="C30212" s="37">
        <v>0.23116898148148146</v>
      </c>
      <c r="E30212">
        <v>304128</v>
      </c>
      <c r="F30212">
        <f t="shared" si="945"/>
        <v>6</v>
      </c>
      <c r="G30212" s="37" t="str">
        <f t="shared" si="944"/>
        <v>выходные</v>
      </c>
    </row>
    <row r="30213" spans="1:7" x14ac:dyDescent="0.3">
      <c r="A30213">
        <v>333614</v>
      </c>
      <c r="B30213" s="2">
        <v>44408.230628376114</v>
      </c>
      <c r="C30213" s="37">
        <v>0.230625</v>
      </c>
      <c r="E30213">
        <v>325852</v>
      </c>
      <c r="F30213">
        <f t="shared" si="945"/>
        <v>6</v>
      </c>
      <c r="G30213" s="37" t="str">
        <f t="shared" si="944"/>
        <v>выходные</v>
      </c>
    </row>
    <row r="30214" spans="1:7" x14ac:dyDescent="0.3">
      <c r="A30214">
        <v>333613</v>
      </c>
      <c r="B30214" s="2">
        <v>44408.229621265295</v>
      </c>
      <c r="C30214" s="37">
        <v>0.22961805555555556</v>
      </c>
      <c r="E30214">
        <v>455142</v>
      </c>
      <c r="F30214">
        <f t="shared" si="945"/>
        <v>6</v>
      </c>
      <c r="G30214" s="37" t="str">
        <f t="shared" si="944"/>
        <v>выходные</v>
      </c>
    </row>
    <row r="30215" spans="1:7" x14ac:dyDescent="0.3">
      <c r="A30215">
        <v>333610</v>
      </c>
      <c r="B30215" s="2">
        <v>44408.225666666665</v>
      </c>
      <c r="C30215" s="37">
        <v>0.22567129629629631</v>
      </c>
      <c r="E30215">
        <v>411922</v>
      </c>
      <c r="F30215">
        <f t="shared" si="945"/>
        <v>6</v>
      </c>
      <c r="G30215" s="37" t="str">
        <f t="shared" si="944"/>
        <v>выходные</v>
      </c>
    </row>
    <row r="30216" spans="1:7" x14ac:dyDescent="0.3">
      <c r="A30216">
        <v>333604</v>
      </c>
      <c r="B30216" s="2">
        <v>44408.22547074801</v>
      </c>
      <c r="C30216" s="37">
        <v>0.22547453703703704</v>
      </c>
      <c r="E30216">
        <v>176002</v>
      </c>
      <c r="F30216">
        <f t="shared" si="945"/>
        <v>6</v>
      </c>
      <c r="G30216" s="37" t="str">
        <f t="shared" si="944"/>
        <v>выходные</v>
      </c>
    </row>
    <row r="30217" spans="1:7" x14ac:dyDescent="0.3">
      <c r="A30217">
        <v>333609</v>
      </c>
      <c r="B30217" s="2">
        <v>44408.22547074801</v>
      </c>
      <c r="C30217" s="37">
        <v>0.22547453703703704</v>
      </c>
      <c r="E30217">
        <v>462580</v>
      </c>
      <c r="F30217">
        <f t="shared" si="945"/>
        <v>6</v>
      </c>
      <c r="G30217" s="37" t="str">
        <f t="shared" si="944"/>
        <v>выходные</v>
      </c>
    </row>
    <row r="30218" spans="1:7" x14ac:dyDescent="0.3">
      <c r="A30218">
        <v>333603</v>
      </c>
      <c r="B30218" s="2">
        <v>44408.223883785518</v>
      </c>
      <c r="C30218" s="37">
        <v>0.22388888888888889</v>
      </c>
      <c r="E30218">
        <v>265382</v>
      </c>
      <c r="F30218">
        <f t="shared" si="945"/>
        <v>6</v>
      </c>
      <c r="G30218" s="37" t="str">
        <f t="shared" si="944"/>
        <v>выходные</v>
      </c>
    </row>
    <row r="30219" spans="1:7" x14ac:dyDescent="0.3">
      <c r="A30219">
        <v>333601</v>
      </c>
      <c r="B30219" s="2">
        <v>44408.223029267254</v>
      </c>
      <c r="C30219" s="37">
        <v>0.2230324074074074</v>
      </c>
      <c r="E30219">
        <v>230507</v>
      </c>
      <c r="F30219">
        <f t="shared" si="945"/>
        <v>6</v>
      </c>
      <c r="G30219" s="37" t="str">
        <f t="shared" ref="G30219:G30282" si="946">IF(F30219&gt;=6,"выходные","будни")</f>
        <v>выходные</v>
      </c>
    </row>
    <row r="30220" spans="1:7" x14ac:dyDescent="0.3">
      <c r="A30220">
        <v>333598</v>
      </c>
      <c r="B30220" s="2">
        <v>44408.218229773462</v>
      </c>
      <c r="C30220" s="37">
        <v>0.21822916666666667</v>
      </c>
      <c r="E30220">
        <v>311670</v>
      </c>
      <c r="F30220">
        <f t="shared" si="945"/>
        <v>6</v>
      </c>
      <c r="G30220" s="37" t="str">
        <f t="shared" si="946"/>
        <v>выходные</v>
      </c>
    </row>
    <row r="30221" spans="1:7" x14ac:dyDescent="0.3">
      <c r="A30221">
        <v>333597</v>
      </c>
      <c r="B30221" s="2">
        <v>44408.217825242718</v>
      </c>
      <c r="C30221" s="37">
        <v>0.21782407407407409</v>
      </c>
      <c r="E30221">
        <v>227775</v>
      </c>
      <c r="F30221">
        <f t="shared" si="945"/>
        <v>6</v>
      </c>
      <c r="G30221" s="37" t="str">
        <f t="shared" si="946"/>
        <v>выходные</v>
      </c>
    </row>
    <row r="30222" spans="1:7" x14ac:dyDescent="0.3">
      <c r="A30222">
        <v>333593</v>
      </c>
      <c r="B30222" s="2">
        <v>44408.21677297281</v>
      </c>
      <c r="C30222" s="37">
        <v>0.21677083333333333</v>
      </c>
      <c r="E30222">
        <v>21760</v>
      </c>
      <c r="F30222">
        <f t="shared" si="945"/>
        <v>6</v>
      </c>
      <c r="G30222" s="37" t="str">
        <f t="shared" si="946"/>
        <v>выходные</v>
      </c>
    </row>
    <row r="30223" spans="1:7" x14ac:dyDescent="0.3">
      <c r="A30223">
        <v>333590</v>
      </c>
      <c r="B30223" s="2">
        <v>44408.215216528828</v>
      </c>
      <c r="C30223" s="37">
        <v>0.2152199074074074</v>
      </c>
      <c r="E30223">
        <v>234810</v>
      </c>
      <c r="F30223">
        <f t="shared" si="945"/>
        <v>6</v>
      </c>
      <c r="G30223" s="37" t="str">
        <f t="shared" si="946"/>
        <v>выходные</v>
      </c>
    </row>
    <row r="30224" spans="1:7" x14ac:dyDescent="0.3">
      <c r="A30224">
        <v>333586</v>
      </c>
      <c r="B30224" s="2">
        <v>44408.215002899262</v>
      </c>
      <c r="C30224" s="37">
        <v>0.215</v>
      </c>
      <c r="E30224">
        <v>169408</v>
      </c>
      <c r="F30224">
        <f t="shared" si="945"/>
        <v>6</v>
      </c>
      <c r="G30224" s="37" t="str">
        <f t="shared" si="946"/>
        <v>выходные</v>
      </c>
    </row>
    <row r="30225" spans="1:7" x14ac:dyDescent="0.3">
      <c r="A30225">
        <v>333584</v>
      </c>
      <c r="B30225" s="2">
        <v>44408.214453566085</v>
      </c>
      <c r="C30225" s="37">
        <v>0.2144560185185185</v>
      </c>
      <c r="E30225">
        <v>117745</v>
      </c>
      <c r="F30225">
        <f t="shared" si="945"/>
        <v>6</v>
      </c>
      <c r="G30225" s="37" t="str">
        <f t="shared" si="946"/>
        <v>выходные</v>
      </c>
    </row>
    <row r="30226" spans="1:7" x14ac:dyDescent="0.3">
      <c r="A30226">
        <v>333581</v>
      </c>
      <c r="B30226" s="2">
        <v>44408.211615344706</v>
      </c>
      <c r="C30226" s="37">
        <v>0.21162037037037038</v>
      </c>
      <c r="E30226">
        <v>60239</v>
      </c>
      <c r="F30226">
        <f t="shared" si="945"/>
        <v>6</v>
      </c>
      <c r="G30226" s="37" t="str">
        <f t="shared" si="946"/>
        <v>выходные</v>
      </c>
    </row>
    <row r="30227" spans="1:7" x14ac:dyDescent="0.3">
      <c r="A30227">
        <v>333580</v>
      </c>
      <c r="B30227" s="2">
        <v>44408.21082186346</v>
      </c>
      <c r="C30227" s="37">
        <v>0.21082175925925925</v>
      </c>
      <c r="E30227">
        <v>393606</v>
      </c>
      <c r="F30227">
        <f t="shared" si="945"/>
        <v>6</v>
      </c>
      <c r="G30227" s="37" t="str">
        <f t="shared" si="946"/>
        <v>выходные</v>
      </c>
    </row>
    <row r="30228" spans="1:7" x14ac:dyDescent="0.3">
      <c r="A30228">
        <v>333575</v>
      </c>
      <c r="B30228" s="2">
        <v>44408.210543689325</v>
      </c>
      <c r="C30228" s="37">
        <v>0.21054398148148148</v>
      </c>
      <c r="E30228">
        <v>250679</v>
      </c>
      <c r="F30228">
        <f t="shared" si="945"/>
        <v>6</v>
      </c>
      <c r="G30228" s="37" t="str">
        <f t="shared" si="946"/>
        <v>выходные</v>
      </c>
    </row>
    <row r="30229" spans="1:7" x14ac:dyDescent="0.3">
      <c r="A30229">
        <v>333573</v>
      </c>
      <c r="B30229" s="2">
        <v>44408.210333333336</v>
      </c>
      <c r="C30229" s="37">
        <v>0.21033564814814817</v>
      </c>
      <c r="E30229">
        <v>88863</v>
      </c>
      <c r="F30229">
        <f t="shared" si="945"/>
        <v>6</v>
      </c>
      <c r="G30229" s="37" t="str">
        <f t="shared" si="946"/>
        <v>выходные</v>
      </c>
    </row>
    <row r="30230" spans="1:7" x14ac:dyDescent="0.3">
      <c r="A30230">
        <v>333571</v>
      </c>
      <c r="B30230" s="2">
        <v>44408.209967345196</v>
      </c>
      <c r="C30230" s="37">
        <v>0.20996527777777776</v>
      </c>
      <c r="E30230">
        <v>174259</v>
      </c>
      <c r="F30230">
        <f t="shared" si="945"/>
        <v>6</v>
      </c>
      <c r="G30230" s="37" t="str">
        <f t="shared" si="946"/>
        <v>выходные</v>
      </c>
    </row>
    <row r="30231" spans="1:7" x14ac:dyDescent="0.3">
      <c r="A30231">
        <v>333570</v>
      </c>
      <c r="B30231" s="2">
        <v>44408.208333333336</v>
      </c>
      <c r="C30231" s="37">
        <v>0.20833333333333334</v>
      </c>
      <c r="E30231">
        <v>347008</v>
      </c>
      <c r="F30231">
        <f t="shared" si="945"/>
        <v>6</v>
      </c>
      <c r="G30231" s="37" t="str">
        <f t="shared" si="946"/>
        <v>выходные</v>
      </c>
    </row>
    <row r="30232" spans="1:7" x14ac:dyDescent="0.3">
      <c r="A30232">
        <v>333567</v>
      </c>
      <c r="B30232" s="2">
        <v>44408.207129123817</v>
      </c>
      <c r="C30232" s="37">
        <v>0.20712962962962964</v>
      </c>
      <c r="E30232">
        <v>21760</v>
      </c>
      <c r="F30232">
        <f t="shared" si="945"/>
        <v>6</v>
      </c>
      <c r="G30232" s="37" t="str">
        <f t="shared" si="946"/>
        <v>выходные</v>
      </c>
    </row>
    <row r="30233" spans="1:7" x14ac:dyDescent="0.3">
      <c r="A30233">
        <v>333562</v>
      </c>
      <c r="B30233" s="2">
        <v>44408.203619495223</v>
      </c>
      <c r="C30233" s="37">
        <v>0.2036226851851852</v>
      </c>
      <c r="E30233">
        <v>21760</v>
      </c>
      <c r="F30233">
        <f t="shared" si="945"/>
        <v>6</v>
      </c>
      <c r="G30233" s="37" t="str">
        <f t="shared" si="946"/>
        <v>выходные</v>
      </c>
    </row>
    <row r="30234" spans="1:7" x14ac:dyDescent="0.3">
      <c r="A30234">
        <v>333558</v>
      </c>
      <c r="B30234" s="2">
        <v>44408.202917569506</v>
      </c>
      <c r="C30234" s="37">
        <v>0.20291666666666666</v>
      </c>
      <c r="E30234">
        <v>372101</v>
      </c>
      <c r="F30234">
        <f t="shared" si="945"/>
        <v>6</v>
      </c>
      <c r="G30234" s="37" t="str">
        <f t="shared" si="946"/>
        <v>выходные</v>
      </c>
    </row>
    <row r="30235" spans="1:7" x14ac:dyDescent="0.3">
      <c r="A30235">
        <v>333555</v>
      </c>
      <c r="B30235" s="2">
        <v>44408.202490310374</v>
      </c>
      <c r="C30235" s="37">
        <v>0.20248842592592595</v>
      </c>
      <c r="E30235">
        <v>394819</v>
      </c>
      <c r="F30235">
        <f t="shared" si="945"/>
        <v>6</v>
      </c>
      <c r="G30235" s="37" t="str">
        <f t="shared" si="946"/>
        <v>выходные</v>
      </c>
    </row>
    <row r="30236" spans="1:7" x14ac:dyDescent="0.3">
      <c r="A30236">
        <v>333552</v>
      </c>
      <c r="B30236" s="2">
        <v>44408.201940977204</v>
      </c>
      <c r="C30236" s="37">
        <v>0.20194444444444445</v>
      </c>
      <c r="E30236">
        <v>411922</v>
      </c>
      <c r="F30236">
        <f t="shared" si="945"/>
        <v>6</v>
      </c>
      <c r="G30236" s="37" t="str">
        <f t="shared" si="946"/>
        <v>выходные</v>
      </c>
    </row>
    <row r="30237" spans="1:7" x14ac:dyDescent="0.3">
      <c r="A30237">
        <v>333550</v>
      </c>
      <c r="B30237" s="2">
        <v>44408.197637867364</v>
      </c>
      <c r="C30237" s="37">
        <v>0.19763888888888889</v>
      </c>
      <c r="E30237">
        <v>250679</v>
      </c>
      <c r="F30237">
        <f t="shared" si="945"/>
        <v>6</v>
      </c>
      <c r="G30237" s="37" t="str">
        <f t="shared" si="946"/>
        <v>выходные</v>
      </c>
    </row>
    <row r="30238" spans="1:7" x14ac:dyDescent="0.3">
      <c r="A30238">
        <v>333546</v>
      </c>
      <c r="B30238" s="2">
        <v>44408.197546311836</v>
      </c>
      <c r="C30238" s="37">
        <v>0.1975462962962963</v>
      </c>
      <c r="E30238">
        <v>158978</v>
      </c>
      <c r="F30238">
        <f t="shared" si="945"/>
        <v>6</v>
      </c>
      <c r="G30238" s="37" t="str">
        <f t="shared" si="946"/>
        <v>выходные</v>
      </c>
    </row>
    <row r="30239" spans="1:7" x14ac:dyDescent="0.3">
      <c r="A30239">
        <v>333545</v>
      </c>
      <c r="B30239" s="2">
        <v>44408.195898312326</v>
      </c>
      <c r="C30239" s="37">
        <v>0.19590277777777776</v>
      </c>
      <c r="E30239">
        <v>401544</v>
      </c>
      <c r="F30239">
        <f t="shared" si="945"/>
        <v>6</v>
      </c>
      <c r="G30239" s="37" t="str">
        <f t="shared" si="946"/>
        <v>выходные</v>
      </c>
    </row>
    <row r="30240" spans="1:7" x14ac:dyDescent="0.3">
      <c r="A30240">
        <v>333540</v>
      </c>
      <c r="B30240" s="2">
        <v>44408.192744336571</v>
      </c>
      <c r="C30240" s="37">
        <v>0.19274305555555557</v>
      </c>
      <c r="E30240">
        <v>470762</v>
      </c>
      <c r="F30240">
        <f t="shared" si="945"/>
        <v>6</v>
      </c>
      <c r="G30240" s="37" t="str">
        <f t="shared" si="946"/>
        <v>выходные</v>
      </c>
    </row>
    <row r="30241" spans="1:7" x14ac:dyDescent="0.3">
      <c r="A30241">
        <v>333538</v>
      </c>
      <c r="B30241" s="2">
        <v>44408.190771202731</v>
      </c>
      <c r="C30241" s="37">
        <v>0.19077546296296297</v>
      </c>
      <c r="E30241">
        <v>244574</v>
      </c>
      <c r="F30241">
        <f t="shared" si="945"/>
        <v>6</v>
      </c>
      <c r="G30241" s="37" t="str">
        <f t="shared" si="946"/>
        <v>выходные</v>
      </c>
    </row>
    <row r="30242" spans="1:7" x14ac:dyDescent="0.3">
      <c r="A30242">
        <v>333536</v>
      </c>
      <c r="B30242" s="2">
        <v>44408.187688833277</v>
      </c>
      <c r="C30242" s="37">
        <v>0.18768518518518518</v>
      </c>
      <c r="E30242">
        <v>411922</v>
      </c>
      <c r="F30242">
        <f t="shared" si="945"/>
        <v>6</v>
      </c>
      <c r="G30242" s="37" t="str">
        <f t="shared" si="946"/>
        <v>выходные</v>
      </c>
    </row>
    <row r="30243" spans="1:7" x14ac:dyDescent="0.3">
      <c r="A30243">
        <v>333532</v>
      </c>
      <c r="B30243" s="2">
        <v>44408.187139500107</v>
      </c>
      <c r="C30243" s="37">
        <v>0.18714120370370371</v>
      </c>
      <c r="E30243">
        <v>250679</v>
      </c>
      <c r="F30243">
        <f t="shared" si="945"/>
        <v>6</v>
      </c>
      <c r="G30243" s="37" t="str">
        <f t="shared" si="946"/>
        <v>выходные</v>
      </c>
    </row>
    <row r="30244" spans="1:7" x14ac:dyDescent="0.3">
      <c r="A30244">
        <v>333530</v>
      </c>
      <c r="B30244" s="2">
        <v>44408.180364391003</v>
      </c>
      <c r="C30244" s="37">
        <v>0.18035879629629628</v>
      </c>
      <c r="E30244">
        <v>227775</v>
      </c>
      <c r="F30244">
        <f t="shared" si="945"/>
        <v>6</v>
      </c>
      <c r="G30244" s="37" t="str">
        <f t="shared" si="946"/>
        <v>выходные</v>
      </c>
    </row>
    <row r="30245" spans="1:7" x14ac:dyDescent="0.3">
      <c r="A30245">
        <v>333526</v>
      </c>
      <c r="B30245" s="2">
        <v>44408.178197576832</v>
      </c>
      <c r="C30245" s="37">
        <v>0.17819444444444443</v>
      </c>
      <c r="E30245">
        <v>411922</v>
      </c>
      <c r="F30245">
        <f t="shared" si="945"/>
        <v>6</v>
      </c>
      <c r="G30245" s="37" t="str">
        <f t="shared" si="946"/>
        <v>выходные</v>
      </c>
    </row>
    <row r="30246" spans="1:7" x14ac:dyDescent="0.3">
      <c r="A30246">
        <v>333524</v>
      </c>
      <c r="B30246" s="2">
        <v>44408.177776699027</v>
      </c>
      <c r="C30246" s="37">
        <v>0.17777777777777778</v>
      </c>
      <c r="E30246">
        <v>154256</v>
      </c>
      <c r="F30246">
        <f t="shared" si="945"/>
        <v>6</v>
      </c>
      <c r="G30246" s="37" t="str">
        <f t="shared" si="946"/>
        <v>выходные</v>
      </c>
    </row>
    <row r="30247" spans="1:7" x14ac:dyDescent="0.3">
      <c r="A30247">
        <v>333520</v>
      </c>
      <c r="B30247" s="2">
        <v>44408.177282021548</v>
      </c>
      <c r="C30247" s="37">
        <v>0.17728009259259259</v>
      </c>
      <c r="E30247">
        <v>449373</v>
      </c>
      <c r="F30247">
        <f t="shared" si="945"/>
        <v>6</v>
      </c>
      <c r="G30247" s="37" t="str">
        <f t="shared" si="946"/>
        <v>выходные</v>
      </c>
    </row>
    <row r="30248" spans="1:7" x14ac:dyDescent="0.3">
      <c r="A30248">
        <v>333516</v>
      </c>
      <c r="B30248" s="2">
        <v>44408.176763206888</v>
      </c>
      <c r="C30248" s="37">
        <v>0.17675925925925925</v>
      </c>
      <c r="E30248">
        <v>28753</v>
      </c>
      <c r="F30248">
        <f t="shared" si="945"/>
        <v>6</v>
      </c>
      <c r="G30248" s="37" t="str">
        <f t="shared" si="946"/>
        <v>выходные</v>
      </c>
    </row>
    <row r="30249" spans="1:7" x14ac:dyDescent="0.3">
      <c r="A30249">
        <v>333515</v>
      </c>
      <c r="B30249" s="2">
        <v>44408.17566454054</v>
      </c>
      <c r="C30249" s="37">
        <v>0.17565972222222223</v>
      </c>
      <c r="E30249">
        <v>388561</v>
      </c>
      <c r="F30249">
        <f t="shared" si="945"/>
        <v>6</v>
      </c>
      <c r="G30249" s="37" t="str">
        <f t="shared" si="946"/>
        <v>выходные</v>
      </c>
    </row>
    <row r="30250" spans="1:7" x14ac:dyDescent="0.3">
      <c r="A30250">
        <v>333513</v>
      </c>
      <c r="B30250" s="2">
        <v>44408.172978911709</v>
      </c>
      <c r="C30250" s="37">
        <v>0.17297453703703702</v>
      </c>
      <c r="E30250">
        <v>206501</v>
      </c>
      <c r="F30250">
        <f t="shared" si="945"/>
        <v>6</v>
      </c>
      <c r="G30250" s="37" t="str">
        <f t="shared" si="946"/>
        <v>выходные</v>
      </c>
    </row>
    <row r="30251" spans="1:7" x14ac:dyDescent="0.3">
      <c r="A30251">
        <v>333510</v>
      </c>
      <c r="B30251" s="2">
        <v>44408.170333333335</v>
      </c>
      <c r="C30251" s="37">
        <v>0.17033564814814817</v>
      </c>
      <c r="E30251">
        <v>309255</v>
      </c>
      <c r="F30251">
        <f t="shared" si="945"/>
        <v>6</v>
      </c>
      <c r="G30251" s="37" t="str">
        <f t="shared" si="946"/>
        <v>выходные</v>
      </c>
    </row>
    <row r="30252" spans="1:7" x14ac:dyDescent="0.3">
      <c r="A30252">
        <v>333505</v>
      </c>
      <c r="B30252" s="2">
        <v>44408.170090614891</v>
      </c>
      <c r="C30252" s="37">
        <v>0.1700925925925926</v>
      </c>
      <c r="E30252">
        <v>367087</v>
      </c>
      <c r="F30252">
        <f t="shared" si="945"/>
        <v>6</v>
      </c>
      <c r="G30252" s="37" t="str">
        <f t="shared" si="946"/>
        <v>выходные</v>
      </c>
    </row>
    <row r="30253" spans="1:7" x14ac:dyDescent="0.3">
      <c r="A30253">
        <v>333500</v>
      </c>
      <c r="B30253" s="2">
        <v>44408.168828394424</v>
      </c>
      <c r="C30253" s="37">
        <v>0.16883101851851853</v>
      </c>
      <c r="E30253">
        <v>411922</v>
      </c>
      <c r="F30253">
        <f t="shared" si="945"/>
        <v>6</v>
      </c>
      <c r="G30253" s="37" t="str">
        <f t="shared" si="946"/>
        <v>выходные</v>
      </c>
    </row>
    <row r="30254" spans="1:7" x14ac:dyDescent="0.3">
      <c r="A30254">
        <v>333497</v>
      </c>
      <c r="B30254" s="2">
        <v>44408.16699728385</v>
      </c>
      <c r="C30254" s="37">
        <v>0.16700231481481484</v>
      </c>
      <c r="E30254">
        <v>371668</v>
      </c>
      <c r="F30254">
        <f t="shared" si="945"/>
        <v>6</v>
      </c>
      <c r="G30254" s="37" t="str">
        <f t="shared" si="946"/>
        <v>выходные</v>
      </c>
    </row>
    <row r="30255" spans="1:7" x14ac:dyDescent="0.3">
      <c r="A30255">
        <v>333493</v>
      </c>
      <c r="B30255" s="2">
        <v>44408.165532395396</v>
      </c>
      <c r="C30255" s="37">
        <v>0.16553240740740741</v>
      </c>
      <c r="E30255">
        <v>385477</v>
      </c>
      <c r="F30255">
        <f t="shared" si="945"/>
        <v>6</v>
      </c>
      <c r="G30255" s="37" t="str">
        <f t="shared" si="946"/>
        <v>выходные</v>
      </c>
    </row>
    <row r="30256" spans="1:7" x14ac:dyDescent="0.3">
      <c r="A30256">
        <v>333491</v>
      </c>
      <c r="B30256" s="2">
        <v>44408.164860988189</v>
      </c>
      <c r="C30256" s="37">
        <v>0.1648611111111111</v>
      </c>
      <c r="E30256">
        <v>88863</v>
      </c>
      <c r="F30256">
        <f t="shared" si="945"/>
        <v>6</v>
      </c>
      <c r="G30256" s="37" t="str">
        <f t="shared" si="946"/>
        <v>выходные</v>
      </c>
    </row>
    <row r="30257" spans="1:7" x14ac:dyDescent="0.3">
      <c r="A30257">
        <v>333490</v>
      </c>
      <c r="B30257" s="2">
        <v>44408.163914914396</v>
      </c>
      <c r="C30257" s="37">
        <v>0.16391203703703702</v>
      </c>
      <c r="E30257">
        <v>111368</v>
      </c>
      <c r="F30257">
        <f t="shared" si="945"/>
        <v>6</v>
      </c>
      <c r="G30257" s="37" t="str">
        <f t="shared" si="946"/>
        <v>выходные</v>
      </c>
    </row>
    <row r="30258" spans="1:7" x14ac:dyDescent="0.3">
      <c r="A30258">
        <v>333489</v>
      </c>
      <c r="B30258" s="2">
        <v>44408.163666666667</v>
      </c>
      <c r="C30258" s="37">
        <v>0.16366898148148148</v>
      </c>
      <c r="E30258">
        <v>175628</v>
      </c>
      <c r="F30258">
        <f t="shared" si="945"/>
        <v>6</v>
      </c>
      <c r="G30258" s="37" t="str">
        <f t="shared" si="946"/>
        <v>выходные</v>
      </c>
    </row>
    <row r="30259" spans="1:7" x14ac:dyDescent="0.3">
      <c r="A30259">
        <v>333484</v>
      </c>
      <c r="B30259" s="2">
        <v>44408.160130619217</v>
      </c>
      <c r="C30259" s="37">
        <v>0.16012731481481482</v>
      </c>
      <c r="E30259">
        <v>154256</v>
      </c>
      <c r="F30259">
        <f t="shared" si="945"/>
        <v>6</v>
      </c>
      <c r="G30259" s="37" t="str">
        <f t="shared" si="946"/>
        <v>выходные</v>
      </c>
    </row>
    <row r="30260" spans="1:7" x14ac:dyDescent="0.3">
      <c r="A30260">
        <v>333480</v>
      </c>
      <c r="B30260" s="2">
        <v>44408.159794915613</v>
      </c>
      <c r="C30260" s="37">
        <v>0.15979166666666667</v>
      </c>
      <c r="E30260">
        <v>180863</v>
      </c>
      <c r="F30260">
        <f t="shared" si="945"/>
        <v>6</v>
      </c>
      <c r="G30260" s="37" t="str">
        <f t="shared" si="946"/>
        <v>выходные</v>
      </c>
    </row>
    <row r="30261" spans="1:7" x14ac:dyDescent="0.3">
      <c r="A30261">
        <v>333476</v>
      </c>
      <c r="B30261" s="2">
        <v>44408.155308694724</v>
      </c>
      <c r="C30261" s="37">
        <v>0.15531249999999999</v>
      </c>
      <c r="E30261">
        <v>124881</v>
      </c>
      <c r="F30261">
        <f t="shared" si="945"/>
        <v>6</v>
      </c>
      <c r="G30261" s="37" t="str">
        <f t="shared" si="946"/>
        <v>выходные</v>
      </c>
    </row>
    <row r="30262" spans="1:7" x14ac:dyDescent="0.3">
      <c r="A30262">
        <v>333473</v>
      </c>
      <c r="B30262" s="2">
        <v>44408.152928250987</v>
      </c>
      <c r="C30262" s="37">
        <v>0.15292824074074074</v>
      </c>
      <c r="E30262">
        <v>472908</v>
      </c>
      <c r="F30262">
        <f t="shared" si="945"/>
        <v>6</v>
      </c>
      <c r="G30262" s="37" t="str">
        <f t="shared" si="946"/>
        <v>выходные</v>
      </c>
    </row>
    <row r="30263" spans="1:7" x14ac:dyDescent="0.3">
      <c r="A30263">
        <v>333468</v>
      </c>
      <c r="B30263" s="2">
        <v>44408.152897732478</v>
      </c>
      <c r="C30263" s="37">
        <v>0.15289351851851851</v>
      </c>
      <c r="E30263">
        <v>453901</v>
      </c>
      <c r="F30263">
        <f t="shared" si="945"/>
        <v>6</v>
      </c>
      <c r="G30263" s="37" t="str">
        <f t="shared" si="946"/>
        <v>выходные</v>
      </c>
    </row>
    <row r="30264" spans="1:7" x14ac:dyDescent="0.3">
      <c r="A30264">
        <v>333464</v>
      </c>
      <c r="B30264" s="2">
        <v>44408.152684102912</v>
      </c>
      <c r="C30264" s="37">
        <v>0.15268518518518517</v>
      </c>
      <c r="E30264">
        <v>48991</v>
      </c>
      <c r="F30264">
        <f t="shared" si="945"/>
        <v>6</v>
      </c>
      <c r="G30264" s="37" t="str">
        <f t="shared" si="946"/>
        <v>выходные</v>
      </c>
    </row>
    <row r="30265" spans="1:7" x14ac:dyDescent="0.3">
      <c r="A30265">
        <v>333462</v>
      </c>
      <c r="B30265" s="2">
        <v>44408.151219214451</v>
      </c>
      <c r="C30265" s="37">
        <v>0.15121527777777777</v>
      </c>
      <c r="E30265">
        <v>191893</v>
      </c>
      <c r="F30265">
        <f t="shared" si="945"/>
        <v>6</v>
      </c>
      <c r="G30265" s="37" t="str">
        <f t="shared" si="946"/>
        <v>выходные</v>
      </c>
    </row>
    <row r="30266" spans="1:7" x14ac:dyDescent="0.3">
      <c r="A30266">
        <v>333459</v>
      </c>
      <c r="B30266" s="2">
        <v>44408.148747215186</v>
      </c>
      <c r="C30266" s="37">
        <v>0.14875000000000002</v>
      </c>
      <c r="E30266">
        <v>118549</v>
      </c>
      <c r="F30266">
        <f t="shared" si="945"/>
        <v>6</v>
      </c>
      <c r="G30266" s="37" t="str">
        <f t="shared" si="946"/>
        <v>выходные</v>
      </c>
    </row>
    <row r="30267" spans="1:7" x14ac:dyDescent="0.3">
      <c r="A30267">
        <v>333454</v>
      </c>
      <c r="B30267" s="2">
        <v>44408.148045289468</v>
      </c>
      <c r="C30267" s="37">
        <v>0.14804398148148148</v>
      </c>
      <c r="E30267">
        <v>317833</v>
      </c>
      <c r="F30267">
        <f t="shared" si="945"/>
        <v>6</v>
      </c>
      <c r="G30267" s="37" t="str">
        <f t="shared" si="946"/>
        <v>выходные</v>
      </c>
    </row>
    <row r="30268" spans="1:7" x14ac:dyDescent="0.3">
      <c r="A30268">
        <v>333452</v>
      </c>
      <c r="B30268" s="2">
        <v>44408.146999999997</v>
      </c>
      <c r="C30268" s="37">
        <v>0.14700231481481482</v>
      </c>
      <c r="E30268">
        <v>153893</v>
      </c>
      <c r="F30268">
        <f t="shared" si="945"/>
        <v>6</v>
      </c>
      <c r="G30268" s="37" t="str">
        <f t="shared" si="946"/>
        <v>выходные</v>
      </c>
    </row>
    <row r="30269" spans="1:7" x14ac:dyDescent="0.3">
      <c r="A30269">
        <v>333449</v>
      </c>
      <c r="B30269" s="2">
        <v>44408.146666666667</v>
      </c>
      <c r="C30269" s="37">
        <v>0.14666666666666667</v>
      </c>
      <c r="E30269">
        <v>306524</v>
      </c>
      <c r="F30269">
        <f t="shared" si="945"/>
        <v>6</v>
      </c>
      <c r="G30269" s="37" t="str">
        <f t="shared" si="946"/>
        <v>выходные</v>
      </c>
    </row>
    <row r="30270" spans="1:7" x14ac:dyDescent="0.3">
      <c r="A30270">
        <v>333446</v>
      </c>
      <c r="B30270" s="2">
        <v>44408.145542771694</v>
      </c>
      <c r="C30270" s="37">
        <v>0.14554398148148148</v>
      </c>
      <c r="E30270">
        <v>309255</v>
      </c>
      <c r="F30270">
        <f t="shared" si="945"/>
        <v>6</v>
      </c>
      <c r="G30270" s="37" t="str">
        <f t="shared" si="946"/>
        <v>выходные</v>
      </c>
    </row>
    <row r="30271" spans="1:7" x14ac:dyDescent="0.3">
      <c r="A30271">
        <v>333441</v>
      </c>
      <c r="B30271" s="2">
        <v>44408.144901882995</v>
      </c>
      <c r="C30271" s="37">
        <v>0.1449074074074074</v>
      </c>
      <c r="E30271">
        <v>267654</v>
      </c>
      <c r="F30271">
        <f t="shared" si="945"/>
        <v>6</v>
      </c>
      <c r="G30271" s="37" t="str">
        <f t="shared" si="946"/>
        <v>выходные</v>
      </c>
    </row>
    <row r="30272" spans="1:7" x14ac:dyDescent="0.3">
      <c r="A30272">
        <v>333440</v>
      </c>
      <c r="B30272" s="2">
        <v>44408.144688253429</v>
      </c>
      <c r="C30272" s="37">
        <v>0.1446875</v>
      </c>
      <c r="E30272">
        <v>158978</v>
      </c>
      <c r="F30272">
        <f t="shared" si="945"/>
        <v>6</v>
      </c>
      <c r="G30272" s="37" t="str">
        <f t="shared" si="946"/>
        <v>выходные</v>
      </c>
    </row>
    <row r="30273" spans="1:7" x14ac:dyDescent="0.3">
      <c r="A30273">
        <v>333438</v>
      </c>
      <c r="B30273" s="2">
        <v>44408.143666666663</v>
      </c>
      <c r="C30273" s="37">
        <v>0.14366898148148147</v>
      </c>
      <c r="E30273">
        <v>472330</v>
      </c>
      <c r="F30273">
        <f t="shared" si="945"/>
        <v>6</v>
      </c>
      <c r="G30273" s="37" t="str">
        <f t="shared" si="946"/>
        <v>выходные</v>
      </c>
    </row>
    <row r="30274" spans="1:7" x14ac:dyDescent="0.3">
      <c r="A30274">
        <v>333434</v>
      </c>
      <c r="B30274" s="2">
        <v>44408.141850032043</v>
      </c>
      <c r="C30274" s="37">
        <v>0.14185185185185187</v>
      </c>
      <c r="E30274">
        <v>327633</v>
      </c>
      <c r="F30274">
        <f t="shared" si="945"/>
        <v>6</v>
      </c>
      <c r="G30274" s="37" t="str">
        <f t="shared" si="946"/>
        <v>выходные</v>
      </c>
    </row>
    <row r="30275" spans="1:7" x14ac:dyDescent="0.3">
      <c r="A30275">
        <v>333432</v>
      </c>
      <c r="B30275" s="2">
        <v>44408.141514328439</v>
      </c>
      <c r="C30275" s="37">
        <v>0.14151620370370369</v>
      </c>
      <c r="E30275">
        <v>305103</v>
      </c>
      <c r="F30275">
        <f t="shared" ref="F30275:F30338" si="947">WEEKDAY(B30275,2)</f>
        <v>6</v>
      </c>
      <c r="G30275" s="37" t="str">
        <f t="shared" si="946"/>
        <v>выходные</v>
      </c>
    </row>
    <row r="30276" spans="1:7" x14ac:dyDescent="0.3">
      <c r="A30276">
        <v>333431</v>
      </c>
      <c r="B30276" s="2">
        <v>44408.140666666666</v>
      </c>
      <c r="C30276" s="37">
        <v>0.14067129629629629</v>
      </c>
      <c r="E30276">
        <v>154256</v>
      </c>
      <c r="F30276">
        <f t="shared" si="947"/>
        <v>6</v>
      </c>
      <c r="G30276" s="37" t="str">
        <f t="shared" si="946"/>
        <v>выходные</v>
      </c>
    </row>
    <row r="30277" spans="1:7" x14ac:dyDescent="0.3">
      <c r="A30277">
        <v>333428</v>
      </c>
      <c r="B30277" s="2">
        <v>44408.138523514514</v>
      </c>
      <c r="C30277" s="37">
        <v>0.13851851851851851</v>
      </c>
      <c r="E30277">
        <v>117699</v>
      </c>
      <c r="F30277">
        <f t="shared" si="947"/>
        <v>6</v>
      </c>
      <c r="G30277" s="37" t="str">
        <f t="shared" si="946"/>
        <v>выходные</v>
      </c>
    </row>
    <row r="30278" spans="1:7" x14ac:dyDescent="0.3">
      <c r="A30278">
        <v>333427</v>
      </c>
      <c r="B30278" s="2">
        <v>44408.137180700098</v>
      </c>
      <c r="C30278" s="37">
        <v>0.13717592592592592</v>
      </c>
      <c r="E30278">
        <v>286726</v>
      </c>
      <c r="F30278">
        <f t="shared" si="947"/>
        <v>6</v>
      </c>
      <c r="G30278" s="37" t="str">
        <f t="shared" si="946"/>
        <v>выходные</v>
      </c>
    </row>
    <row r="30279" spans="1:7" x14ac:dyDescent="0.3">
      <c r="A30279">
        <v>333426</v>
      </c>
      <c r="B30279" s="2">
        <v>44408.137119663079</v>
      </c>
      <c r="C30279" s="37">
        <v>0.13711805555555556</v>
      </c>
      <c r="E30279">
        <v>157883</v>
      </c>
      <c r="F30279">
        <f t="shared" si="947"/>
        <v>6</v>
      </c>
      <c r="G30279" s="37" t="str">
        <f t="shared" si="946"/>
        <v>выходные</v>
      </c>
    </row>
    <row r="30280" spans="1:7" x14ac:dyDescent="0.3">
      <c r="A30280">
        <v>333424</v>
      </c>
      <c r="B30280" s="2">
        <v>44408.13608203375</v>
      </c>
      <c r="C30280" s="37">
        <v>0.13607638888888887</v>
      </c>
      <c r="E30280">
        <v>367087</v>
      </c>
      <c r="F30280">
        <f t="shared" si="947"/>
        <v>6</v>
      </c>
      <c r="G30280" s="37" t="str">
        <f t="shared" si="946"/>
        <v>выходные</v>
      </c>
    </row>
    <row r="30281" spans="1:7" x14ac:dyDescent="0.3">
      <c r="A30281">
        <v>333423</v>
      </c>
      <c r="B30281" s="2">
        <v>44408.135258033995</v>
      </c>
      <c r="C30281" s="37">
        <v>0.13525462962962961</v>
      </c>
      <c r="E30281">
        <v>158978</v>
      </c>
      <c r="F30281">
        <f t="shared" si="947"/>
        <v>6</v>
      </c>
      <c r="G30281" s="37" t="str">
        <f t="shared" si="946"/>
        <v>выходные</v>
      </c>
    </row>
    <row r="30282" spans="1:7" x14ac:dyDescent="0.3">
      <c r="A30282">
        <v>333418</v>
      </c>
      <c r="B30282" s="2">
        <v>44408.134250923184</v>
      </c>
      <c r="C30282" s="37">
        <v>0.13424768518518518</v>
      </c>
      <c r="E30282">
        <v>286713</v>
      </c>
      <c r="F30282">
        <f t="shared" si="947"/>
        <v>6</v>
      </c>
      <c r="G30282" s="37" t="str">
        <f t="shared" si="946"/>
        <v>выходные</v>
      </c>
    </row>
    <row r="30283" spans="1:7" x14ac:dyDescent="0.3">
      <c r="A30283">
        <v>333413</v>
      </c>
      <c r="B30283" s="2">
        <v>44408.131199072239</v>
      </c>
      <c r="C30283" s="37">
        <v>0.13120370370370371</v>
      </c>
      <c r="E30283">
        <v>347393</v>
      </c>
      <c r="F30283">
        <f t="shared" si="947"/>
        <v>6</v>
      </c>
      <c r="G30283" s="37" t="str">
        <f t="shared" ref="G30283:G30346" si="948">IF(F30283&gt;=6,"выходные","будни")</f>
        <v>выходные</v>
      </c>
    </row>
    <row r="30284" spans="1:7" x14ac:dyDescent="0.3">
      <c r="A30284">
        <v>333409</v>
      </c>
      <c r="B30284" s="2">
        <v>44408.129306924653</v>
      </c>
      <c r="C30284" s="37">
        <v>0.12930555555555556</v>
      </c>
      <c r="E30284">
        <v>250679</v>
      </c>
      <c r="F30284">
        <f t="shared" si="947"/>
        <v>6</v>
      </c>
      <c r="G30284" s="37" t="str">
        <f t="shared" si="948"/>
        <v>выходные</v>
      </c>
    </row>
    <row r="30285" spans="1:7" x14ac:dyDescent="0.3">
      <c r="A30285">
        <v>333405</v>
      </c>
      <c r="B30285" s="2">
        <v>44408.127750480664</v>
      </c>
      <c r="C30285" s="37">
        <v>0.12775462962962963</v>
      </c>
      <c r="E30285">
        <v>191893</v>
      </c>
      <c r="F30285">
        <f t="shared" si="947"/>
        <v>6</v>
      </c>
      <c r="G30285" s="37" t="str">
        <f t="shared" si="948"/>
        <v>выходные</v>
      </c>
    </row>
    <row r="30286" spans="1:7" x14ac:dyDescent="0.3">
      <c r="A30286">
        <v>333403</v>
      </c>
      <c r="B30286" s="2">
        <v>44408.125999999997</v>
      </c>
      <c r="C30286" s="37">
        <v>0.12599537037037037</v>
      </c>
      <c r="E30286">
        <v>411922</v>
      </c>
      <c r="F30286">
        <f t="shared" si="947"/>
        <v>6</v>
      </c>
      <c r="G30286" s="37" t="str">
        <f t="shared" si="948"/>
        <v>выходные</v>
      </c>
    </row>
    <row r="30287" spans="1:7" x14ac:dyDescent="0.3">
      <c r="A30287">
        <v>333401</v>
      </c>
      <c r="B30287" s="2">
        <v>44408.125</v>
      </c>
      <c r="C30287" s="37">
        <v>0.125</v>
      </c>
      <c r="E30287">
        <v>217497</v>
      </c>
      <c r="F30287">
        <f t="shared" si="947"/>
        <v>6</v>
      </c>
      <c r="G30287" s="37" t="str">
        <f t="shared" si="948"/>
        <v>выходные</v>
      </c>
    </row>
    <row r="30288" spans="1:7" x14ac:dyDescent="0.3">
      <c r="A30288">
        <v>333398</v>
      </c>
      <c r="B30288" s="2">
        <v>44408.123813592945</v>
      </c>
      <c r="C30288" s="37">
        <v>0.12380787037037037</v>
      </c>
      <c r="E30288">
        <v>241927</v>
      </c>
      <c r="F30288">
        <f t="shared" si="947"/>
        <v>6</v>
      </c>
      <c r="G30288" s="37" t="str">
        <f t="shared" si="948"/>
        <v>выходные</v>
      </c>
    </row>
    <row r="30289" spans="1:7" x14ac:dyDescent="0.3">
      <c r="A30289">
        <v>333395</v>
      </c>
      <c r="B30289" s="2">
        <v>44408.123508407851</v>
      </c>
      <c r="C30289" s="37">
        <v>0.12350694444444445</v>
      </c>
      <c r="E30289">
        <v>351192</v>
      </c>
      <c r="F30289">
        <f t="shared" si="947"/>
        <v>6</v>
      </c>
      <c r="G30289" s="37" t="str">
        <f t="shared" si="948"/>
        <v>выходные</v>
      </c>
    </row>
    <row r="30290" spans="1:7" x14ac:dyDescent="0.3">
      <c r="A30290">
        <v>333390</v>
      </c>
      <c r="B30290" s="2">
        <v>44408.122000000003</v>
      </c>
      <c r="C30290" s="37">
        <v>0.12200231481481481</v>
      </c>
      <c r="E30290">
        <v>230507</v>
      </c>
      <c r="F30290">
        <f t="shared" si="947"/>
        <v>6</v>
      </c>
      <c r="G30290" s="37" t="str">
        <f t="shared" si="948"/>
        <v>выходные</v>
      </c>
    </row>
    <row r="30291" spans="1:7" x14ac:dyDescent="0.3">
      <c r="A30291">
        <v>333387</v>
      </c>
      <c r="B30291" s="2">
        <v>44408.120242927333</v>
      </c>
      <c r="C30291" s="37">
        <v>0.12024305555555555</v>
      </c>
      <c r="E30291">
        <v>357547</v>
      </c>
      <c r="F30291">
        <f t="shared" si="947"/>
        <v>6</v>
      </c>
      <c r="G30291" s="37" t="str">
        <f t="shared" si="948"/>
        <v>выходные</v>
      </c>
    </row>
    <row r="30292" spans="1:7" x14ac:dyDescent="0.3">
      <c r="A30292">
        <v>333384</v>
      </c>
      <c r="B30292" s="2">
        <v>44408.119632557144</v>
      </c>
      <c r="C30292" s="37">
        <v>0.11962962962962963</v>
      </c>
      <c r="E30292">
        <v>154256</v>
      </c>
      <c r="F30292">
        <f t="shared" si="947"/>
        <v>6</v>
      </c>
      <c r="G30292" s="37" t="str">
        <f t="shared" si="948"/>
        <v>выходные</v>
      </c>
    </row>
    <row r="30293" spans="1:7" x14ac:dyDescent="0.3">
      <c r="A30293">
        <v>333381</v>
      </c>
      <c r="B30293" s="2">
        <v>44408.117679372539</v>
      </c>
      <c r="C30293" s="37">
        <v>0.11767361111111112</v>
      </c>
      <c r="E30293">
        <v>46715</v>
      </c>
      <c r="F30293">
        <f t="shared" si="947"/>
        <v>6</v>
      </c>
      <c r="G30293" s="37" t="str">
        <f t="shared" si="948"/>
        <v>выходные</v>
      </c>
    </row>
    <row r="30294" spans="1:7" x14ac:dyDescent="0.3">
      <c r="A30294">
        <v>333380</v>
      </c>
      <c r="B30294" s="2">
        <v>44408.116153447067</v>
      </c>
      <c r="C30294" s="37">
        <v>0.11615740740740742</v>
      </c>
      <c r="E30294">
        <v>327968</v>
      </c>
      <c r="F30294">
        <f t="shared" si="947"/>
        <v>6</v>
      </c>
      <c r="G30294" s="37" t="str">
        <f t="shared" si="948"/>
        <v>выходные</v>
      </c>
    </row>
    <row r="30295" spans="1:7" x14ac:dyDescent="0.3">
      <c r="A30295">
        <v>333376</v>
      </c>
      <c r="B30295" s="2">
        <v>44408.115074433656</v>
      </c>
      <c r="C30295" s="37">
        <v>0.11506944444444445</v>
      </c>
      <c r="E30295">
        <v>3876</v>
      </c>
      <c r="F30295">
        <f t="shared" si="947"/>
        <v>6</v>
      </c>
      <c r="G30295" s="37" t="str">
        <f t="shared" si="948"/>
        <v>выходные</v>
      </c>
    </row>
    <row r="30296" spans="1:7" x14ac:dyDescent="0.3">
      <c r="A30296">
        <v>333373</v>
      </c>
      <c r="B30296" s="2">
        <v>44408.113162633133</v>
      </c>
      <c r="C30296" s="37">
        <v>0.11315972222222222</v>
      </c>
      <c r="E30296">
        <v>278178</v>
      </c>
      <c r="F30296">
        <f t="shared" si="947"/>
        <v>6</v>
      </c>
      <c r="G30296" s="37" t="str">
        <f t="shared" si="948"/>
        <v>выходные</v>
      </c>
    </row>
    <row r="30297" spans="1:7" x14ac:dyDescent="0.3">
      <c r="A30297">
        <v>333372</v>
      </c>
      <c r="B30297" s="2">
        <v>44408.111423078095</v>
      </c>
      <c r="C30297" s="37">
        <v>0.11142361111111111</v>
      </c>
      <c r="E30297">
        <v>394819</v>
      </c>
      <c r="F30297">
        <f t="shared" si="947"/>
        <v>6</v>
      </c>
      <c r="G30297" s="37" t="str">
        <f t="shared" si="948"/>
        <v>выходные</v>
      </c>
    </row>
    <row r="30298" spans="1:7" x14ac:dyDescent="0.3">
      <c r="A30298">
        <v>333368</v>
      </c>
      <c r="B30298" s="2">
        <v>44408.111333333334</v>
      </c>
      <c r="C30298" s="37">
        <v>0.11133101851851852</v>
      </c>
      <c r="E30298">
        <v>43927</v>
      </c>
      <c r="F30298">
        <f t="shared" si="947"/>
        <v>6</v>
      </c>
      <c r="G30298" s="37" t="str">
        <f t="shared" si="948"/>
        <v>выходные</v>
      </c>
    </row>
    <row r="30299" spans="1:7" x14ac:dyDescent="0.3">
      <c r="A30299">
        <v>333366</v>
      </c>
      <c r="B30299" s="2">
        <v>44408.109042634358</v>
      </c>
      <c r="C30299" s="37">
        <v>0.10903935185185186</v>
      </c>
      <c r="E30299">
        <v>215663</v>
      </c>
      <c r="F30299">
        <f t="shared" si="947"/>
        <v>6</v>
      </c>
      <c r="G30299" s="37" t="str">
        <f t="shared" si="948"/>
        <v>выходные</v>
      </c>
    </row>
    <row r="30300" spans="1:7" x14ac:dyDescent="0.3">
      <c r="A30300">
        <v>333365</v>
      </c>
      <c r="B30300" s="2">
        <v>44408.108601941742</v>
      </c>
      <c r="C30300" s="37">
        <v>0.10859953703703702</v>
      </c>
      <c r="E30300">
        <v>217246</v>
      </c>
      <c r="F30300">
        <f t="shared" si="947"/>
        <v>6</v>
      </c>
      <c r="G30300" s="37" t="str">
        <f t="shared" si="948"/>
        <v>выходные</v>
      </c>
    </row>
    <row r="30301" spans="1:7" x14ac:dyDescent="0.3">
      <c r="A30301">
        <v>333362</v>
      </c>
      <c r="B30301" s="2">
        <v>44408.107760856961</v>
      </c>
      <c r="C30301" s="37">
        <v>0.10776620370370371</v>
      </c>
      <c r="E30301">
        <v>330333</v>
      </c>
      <c r="F30301">
        <f t="shared" si="947"/>
        <v>6</v>
      </c>
      <c r="G30301" s="37" t="str">
        <f t="shared" si="948"/>
        <v>выходные</v>
      </c>
    </row>
    <row r="30302" spans="1:7" x14ac:dyDescent="0.3">
      <c r="A30302">
        <v>333359</v>
      </c>
      <c r="B30302" s="2">
        <v>44408.107669301433</v>
      </c>
      <c r="C30302" s="37">
        <v>0.10767361111111111</v>
      </c>
      <c r="E30302">
        <v>288320</v>
      </c>
      <c r="F30302">
        <f t="shared" si="947"/>
        <v>6</v>
      </c>
      <c r="G30302" s="37" t="str">
        <f t="shared" si="948"/>
        <v>выходные</v>
      </c>
    </row>
    <row r="30303" spans="1:7" x14ac:dyDescent="0.3">
      <c r="A30303">
        <v>333357</v>
      </c>
      <c r="B30303" s="2">
        <v>44408.107425153357</v>
      </c>
      <c r="C30303" s="37">
        <v>0.10743055555555554</v>
      </c>
      <c r="E30303">
        <v>46923</v>
      </c>
      <c r="F30303">
        <f t="shared" si="947"/>
        <v>6</v>
      </c>
      <c r="G30303" s="37" t="str">
        <f t="shared" si="948"/>
        <v>выходные</v>
      </c>
    </row>
    <row r="30304" spans="1:7" x14ac:dyDescent="0.3">
      <c r="A30304">
        <v>333355</v>
      </c>
      <c r="B30304" s="2">
        <v>44408.107388349512</v>
      </c>
      <c r="C30304" s="37">
        <v>0.10738425925925926</v>
      </c>
      <c r="E30304">
        <v>250679</v>
      </c>
      <c r="F30304">
        <f t="shared" si="947"/>
        <v>6</v>
      </c>
      <c r="G30304" s="37" t="str">
        <f t="shared" si="948"/>
        <v>выходные</v>
      </c>
    </row>
    <row r="30305" spans="1:7" x14ac:dyDescent="0.3">
      <c r="A30305">
        <v>333354</v>
      </c>
      <c r="B30305" s="2">
        <v>44408.103343042072</v>
      </c>
      <c r="C30305" s="37">
        <v>0.10334490740740741</v>
      </c>
      <c r="E30305">
        <v>191893</v>
      </c>
      <c r="F30305">
        <f t="shared" si="947"/>
        <v>6</v>
      </c>
      <c r="G30305" s="37" t="str">
        <f t="shared" si="948"/>
        <v>выходные</v>
      </c>
    </row>
    <row r="30306" spans="1:7" x14ac:dyDescent="0.3">
      <c r="A30306">
        <v>333351</v>
      </c>
      <c r="B30306" s="2">
        <v>44408.102420117801</v>
      </c>
      <c r="C30306" s="37">
        <v>0.10241898148148149</v>
      </c>
      <c r="E30306">
        <v>381626</v>
      </c>
      <c r="F30306">
        <f t="shared" si="947"/>
        <v>6</v>
      </c>
      <c r="G30306" s="37" t="str">
        <f t="shared" si="948"/>
        <v>выходные</v>
      </c>
    </row>
    <row r="30307" spans="1:7" x14ac:dyDescent="0.3">
      <c r="A30307">
        <v>333346</v>
      </c>
      <c r="B30307" s="2">
        <v>44408.102333333336</v>
      </c>
      <c r="C30307" s="37">
        <v>0.10233796296296298</v>
      </c>
      <c r="E30307">
        <v>347008</v>
      </c>
      <c r="F30307">
        <f t="shared" si="947"/>
        <v>6</v>
      </c>
      <c r="G30307" s="37" t="str">
        <f t="shared" si="948"/>
        <v>выходные</v>
      </c>
    </row>
    <row r="30308" spans="1:7" x14ac:dyDescent="0.3">
      <c r="A30308">
        <v>333342</v>
      </c>
      <c r="B30308" s="2">
        <v>44408.101999999999</v>
      </c>
      <c r="C30308" s="37">
        <v>0.10200231481481481</v>
      </c>
      <c r="E30308">
        <v>118549</v>
      </c>
      <c r="F30308">
        <f t="shared" si="947"/>
        <v>6</v>
      </c>
      <c r="G30308" s="37" t="str">
        <f t="shared" si="948"/>
        <v>выходные</v>
      </c>
    </row>
    <row r="30309" spans="1:7" x14ac:dyDescent="0.3">
      <c r="A30309">
        <v>333337</v>
      </c>
      <c r="B30309" s="2">
        <v>44408.101290932951</v>
      </c>
      <c r="C30309" s="37">
        <v>0.10129629629629629</v>
      </c>
      <c r="E30309">
        <v>411922</v>
      </c>
      <c r="F30309">
        <f t="shared" si="947"/>
        <v>6</v>
      </c>
      <c r="G30309" s="37" t="str">
        <f t="shared" si="948"/>
        <v>выходные</v>
      </c>
    </row>
    <row r="30310" spans="1:7" x14ac:dyDescent="0.3">
      <c r="A30310">
        <v>333336</v>
      </c>
      <c r="B30310" s="2">
        <v>44408.101229895932</v>
      </c>
      <c r="C30310" s="37">
        <v>0.10122685185185186</v>
      </c>
      <c r="E30310">
        <v>141259</v>
      </c>
      <c r="F30310">
        <f t="shared" si="947"/>
        <v>6</v>
      </c>
      <c r="G30310" s="37" t="str">
        <f t="shared" si="948"/>
        <v>выходные</v>
      </c>
    </row>
    <row r="30311" spans="1:7" x14ac:dyDescent="0.3">
      <c r="A30311">
        <v>333332</v>
      </c>
      <c r="B30311" s="2">
        <v>44408.100511326862</v>
      </c>
      <c r="C30311" s="37">
        <v>0.10050925925925926</v>
      </c>
      <c r="E30311">
        <v>458519</v>
      </c>
      <c r="F30311">
        <f t="shared" si="947"/>
        <v>6</v>
      </c>
      <c r="G30311" s="37" t="str">
        <f t="shared" si="948"/>
        <v>выходные</v>
      </c>
    </row>
    <row r="30312" spans="1:7" x14ac:dyDescent="0.3">
      <c r="A30312">
        <v>333329</v>
      </c>
      <c r="B30312" s="2">
        <v>44408.099978637045</v>
      </c>
      <c r="C30312" s="37">
        <v>9.9976851851851845E-2</v>
      </c>
      <c r="E30312">
        <v>143150</v>
      </c>
      <c r="F30312">
        <f t="shared" si="947"/>
        <v>6</v>
      </c>
      <c r="G30312" s="37" t="str">
        <f t="shared" si="948"/>
        <v>выходные</v>
      </c>
    </row>
    <row r="30313" spans="1:7" x14ac:dyDescent="0.3">
      <c r="A30313">
        <v>333324</v>
      </c>
      <c r="B30313" s="2">
        <v>44408.099551377913</v>
      </c>
      <c r="C30313" s="37">
        <v>9.9548611111111115E-2</v>
      </c>
      <c r="E30313">
        <v>118549</v>
      </c>
      <c r="F30313">
        <f t="shared" si="947"/>
        <v>6</v>
      </c>
      <c r="G30313" s="37" t="str">
        <f t="shared" si="948"/>
        <v>выходные</v>
      </c>
    </row>
    <row r="30314" spans="1:7" x14ac:dyDescent="0.3">
      <c r="A30314">
        <v>333322</v>
      </c>
      <c r="B30314" s="2">
        <v>44408.099368266856</v>
      </c>
      <c r="C30314" s="37">
        <v>9.9363425925925911E-2</v>
      </c>
      <c r="E30314">
        <v>327633</v>
      </c>
      <c r="F30314">
        <f t="shared" si="947"/>
        <v>6</v>
      </c>
      <c r="G30314" s="37" t="str">
        <f t="shared" si="948"/>
        <v>выходные</v>
      </c>
    </row>
    <row r="30315" spans="1:7" x14ac:dyDescent="0.3">
      <c r="A30315">
        <v>333319</v>
      </c>
      <c r="B30315" s="2">
        <v>44408.09860530412</v>
      </c>
      <c r="C30315" s="37">
        <v>9.8599537037037041E-2</v>
      </c>
      <c r="E30315">
        <v>156268</v>
      </c>
      <c r="F30315">
        <f t="shared" si="947"/>
        <v>6</v>
      </c>
      <c r="G30315" s="37" t="str">
        <f t="shared" si="948"/>
        <v>выходные</v>
      </c>
    </row>
    <row r="30316" spans="1:7" x14ac:dyDescent="0.3">
      <c r="A30316">
        <v>333314</v>
      </c>
      <c r="B30316" s="2">
        <v>44408.09857478561</v>
      </c>
      <c r="C30316" s="37">
        <v>9.857638888888888E-2</v>
      </c>
      <c r="E30316">
        <v>234810</v>
      </c>
      <c r="F30316">
        <f t="shared" si="947"/>
        <v>6</v>
      </c>
      <c r="G30316" s="37" t="str">
        <f t="shared" si="948"/>
        <v>выходные</v>
      </c>
    </row>
    <row r="30317" spans="1:7" x14ac:dyDescent="0.3">
      <c r="A30317">
        <v>333310</v>
      </c>
      <c r="B30317" s="2">
        <v>44408.097000000002</v>
      </c>
      <c r="C30317" s="37">
        <v>9.7002314814814805E-2</v>
      </c>
      <c r="E30317">
        <v>21407</v>
      </c>
      <c r="F30317">
        <f t="shared" si="947"/>
        <v>6</v>
      </c>
      <c r="G30317" s="37" t="str">
        <f t="shared" si="948"/>
        <v>выходные</v>
      </c>
    </row>
    <row r="30318" spans="1:7" x14ac:dyDescent="0.3">
      <c r="A30318">
        <v>333305</v>
      </c>
      <c r="B30318" s="2">
        <v>44408.096896267583</v>
      </c>
      <c r="C30318" s="37">
        <v>9.6898148148148164E-2</v>
      </c>
      <c r="E30318">
        <v>158978</v>
      </c>
      <c r="F30318">
        <f t="shared" si="947"/>
        <v>6</v>
      </c>
      <c r="G30318" s="37" t="str">
        <f t="shared" si="948"/>
        <v>выходные</v>
      </c>
    </row>
    <row r="30319" spans="1:7" x14ac:dyDescent="0.3">
      <c r="A30319">
        <v>333309</v>
      </c>
      <c r="B30319" s="2">
        <v>44408.096896267583</v>
      </c>
      <c r="C30319" s="37">
        <v>9.6898148148148164E-2</v>
      </c>
      <c r="E30319">
        <v>258150</v>
      </c>
      <c r="F30319">
        <f t="shared" si="947"/>
        <v>6</v>
      </c>
      <c r="G30319" s="37" t="str">
        <f t="shared" si="948"/>
        <v>выходные</v>
      </c>
    </row>
    <row r="30320" spans="1:7" x14ac:dyDescent="0.3">
      <c r="A30320">
        <v>333300</v>
      </c>
      <c r="B30320" s="2">
        <v>44408.094515823846</v>
      </c>
      <c r="C30320" s="37">
        <v>9.4513888888888897E-2</v>
      </c>
      <c r="E30320">
        <v>154256</v>
      </c>
      <c r="F30320">
        <f t="shared" si="947"/>
        <v>6</v>
      </c>
      <c r="G30320" s="37" t="str">
        <f t="shared" si="948"/>
        <v>выходные</v>
      </c>
    </row>
    <row r="30321" spans="1:7" x14ac:dyDescent="0.3">
      <c r="A30321">
        <v>333299</v>
      </c>
      <c r="B30321" s="2">
        <v>44408.094454786828</v>
      </c>
      <c r="C30321" s="37">
        <v>9.4456018518518522E-2</v>
      </c>
      <c r="E30321">
        <v>230507</v>
      </c>
      <c r="F30321">
        <f t="shared" si="947"/>
        <v>6</v>
      </c>
      <c r="G30321" s="37" t="str">
        <f t="shared" si="948"/>
        <v>выходные</v>
      </c>
    </row>
    <row r="30322" spans="1:7" x14ac:dyDescent="0.3">
      <c r="A30322">
        <v>333294</v>
      </c>
      <c r="B30322" s="2">
        <v>44408.09375286111</v>
      </c>
      <c r="C30322" s="37">
        <v>9.375E-2</v>
      </c>
      <c r="E30322">
        <v>54565</v>
      </c>
      <c r="F30322">
        <f t="shared" si="947"/>
        <v>6</v>
      </c>
      <c r="G30322" s="37" t="str">
        <f t="shared" si="948"/>
        <v>выходные</v>
      </c>
    </row>
    <row r="30323" spans="1:7" x14ac:dyDescent="0.3">
      <c r="A30323">
        <v>333290</v>
      </c>
      <c r="B30323" s="2">
        <v>44408.093634304212</v>
      </c>
      <c r="C30323" s="37">
        <v>9.3634259259259264E-2</v>
      </c>
      <c r="E30323">
        <v>33076</v>
      </c>
      <c r="F30323">
        <f t="shared" si="947"/>
        <v>6</v>
      </c>
      <c r="G30323" s="37" t="str">
        <f t="shared" si="948"/>
        <v>выходные</v>
      </c>
    </row>
    <row r="30324" spans="1:7" x14ac:dyDescent="0.3">
      <c r="A30324">
        <v>333286</v>
      </c>
      <c r="B30324" s="2">
        <v>44408.093325601978</v>
      </c>
      <c r="C30324" s="37">
        <v>9.3321759259259271E-2</v>
      </c>
      <c r="E30324">
        <v>16360</v>
      </c>
      <c r="F30324">
        <f t="shared" si="947"/>
        <v>6</v>
      </c>
      <c r="G30324" s="37" t="str">
        <f t="shared" si="948"/>
        <v>выходные</v>
      </c>
    </row>
    <row r="30325" spans="1:7" x14ac:dyDescent="0.3">
      <c r="A30325">
        <v>333281</v>
      </c>
      <c r="B30325" s="2">
        <v>44408.093142490921</v>
      </c>
      <c r="C30325" s="37">
        <v>9.3148148148148147E-2</v>
      </c>
      <c r="E30325">
        <v>118549</v>
      </c>
      <c r="F30325">
        <f t="shared" si="947"/>
        <v>6</v>
      </c>
      <c r="G30325" s="37" t="str">
        <f t="shared" si="948"/>
        <v>выходные</v>
      </c>
    </row>
    <row r="30326" spans="1:7" x14ac:dyDescent="0.3">
      <c r="A30326">
        <v>333276</v>
      </c>
      <c r="B30326" s="2">
        <v>44408.092715231789</v>
      </c>
      <c r="C30326" s="37">
        <v>9.2719907407407418E-2</v>
      </c>
      <c r="E30326">
        <v>148630</v>
      </c>
      <c r="F30326">
        <f t="shared" si="947"/>
        <v>6</v>
      </c>
      <c r="G30326" s="37" t="str">
        <f t="shared" si="948"/>
        <v>выходные</v>
      </c>
    </row>
    <row r="30327" spans="1:7" x14ac:dyDescent="0.3">
      <c r="A30327">
        <v>333275</v>
      </c>
      <c r="B30327" s="2">
        <v>44408.092666666664</v>
      </c>
      <c r="C30327" s="37">
        <v>9.2662037037037029E-2</v>
      </c>
      <c r="E30327">
        <v>136919</v>
      </c>
      <c r="F30327">
        <f t="shared" si="947"/>
        <v>6</v>
      </c>
      <c r="G30327" s="37" t="str">
        <f t="shared" si="948"/>
        <v>выходные</v>
      </c>
    </row>
    <row r="30328" spans="1:7" x14ac:dyDescent="0.3">
      <c r="A30328">
        <v>333271</v>
      </c>
      <c r="B30328" s="2">
        <v>44408.091891232034</v>
      </c>
      <c r="C30328" s="37">
        <v>9.1886574074074079E-2</v>
      </c>
      <c r="E30328">
        <v>228405</v>
      </c>
      <c r="F30328">
        <f t="shared" si="947"/>
        <v>6</v>
      </c>
      <c r="G30328" s="37" t="str">
        <f t="shared" si="948"/>
        <v>выходные</v>
      </c>
    </row>
    <row r="30329" spans="1:7" x14ac:dyDescent="0.3">
      <c r="A30329">
        <v>333266</v>
      </c>
      <c r="B30329" s="2">
        <v>44408.091666666667</v>
      </c>
      <c r="C30329" s="37">
        <v>9.1666666666666674E-2</v>
      </c>
      <c r="E30329">
        <v>411922</v>
      </c>
      <c r="F30329">
        <f t="shared" si="947"/>
        <v>6</v>
      </c>
      <c r="G30329" s="37" t="str">
        <f t="shared" si="948"/>
        <v>выходные</v>
      </c>
    </row>
    <row r="30330" spans="1:7" x14ac:dyDescent="0.3">
      <c r="A30330">
        <v>333263</v>
      </c>
      <c r="B30330" s="2">
        <v>44408.090517899109</v>
      </c>
      <c r="C30330" s="37">
        <v>9.0520833333333328E-2</v>
      </c>
      <c r="E30330">
        <v>128523</v>
      </c>
      <c r="F30330">
        <f t="shared" si="947"/>
        <v>6</v>
      </c>
      <c r="G30330" s="37" t="str">
        <f t="shared" si="948"/>
        <v>выходные</v>
      </c>
    </row>
    <row r="30331" spans="1:7" x14ac:dyDescent="0.3">
      <c r="A30331">
        <v>333262</v>
      </c>
      <c r="B30331" s="2">
        <v>44408.08841212195</v>
      </c>
      <c r="C30331" s="37">
        <v>8.8414351851851855E-2</v>
      </c>
      <c r="E30331">
        <v>347393</v>
      </c>
      <c r="F30331">
        <f t="shared" si="947"/>
        <v>6</v>
      </c>
      <c r="G30331" s="37" t="str">
        <f t="shared" si="948"/>
        <v>выходные</v>
      </c>
    </row>
    <row r="30332" spans="1:7" x14ac:dyDescent="0.3">
      <c r="A30332">
        <v>333260</v>
      </c>
      <c r="B30332" s="2">
        <v>44408.085948220061</v>
      </c>
      <c r="C30332" s="37">
        <v>8.5949074074074081E-2</v>
      </c>
      <c r="E30332">
        <v>444546</v>
      </c>
      <c r="F30332">
        <f t="shared" si="947"/>
        <v>6</v>
      </c>
      <c r="G30332" s="37" t="str">
        <f t="shared" si="948"/>
        <v>выходные</v>
      </c>
    </row>
    <row r="30333" spans="1:7" x14ac:dyDescent="0.3">
      <c r="A30333">
        <v>333259</v>
      </c>
      <c r="B30333" s="2">
        <v>44408.08343760491</v>
      </c>
      <c r="C30333" s="37">
        <v>8.3437499999999998E-2</v>
      </c>
      <c r="E30333">
        <v>433247</v>
      </c>
      <c r="F30333">
        <f t="shared" si="947"/>
        <v>6</v>
      </c>
      <c r="G30333" s="37" t="str">
        <f t="shared" si="948"/>
        <v>выходные</v>
      </c>
    </row>
    <row r="30334" spans="1:7" x14ac:dyDescent="0.3">
      <c r="A30334">
        <v>333256</v>
      </c>
      <c r="B30334" s="2">
        <v>44408.083346049381</v>
      </c>
      <c r="C30334" s="37">
        <v>8.3344907407407409E-2</v>
      </c>
      <c r="E30334">
        <v>371795</v>
      </c>
      <c r="F30334">
        <f t="shared" si="947"/>
        <v>6</v>
      </c>
      <c r="G30334" s="37" t="str">
        <f t="shared" si="948"/>
        <v>выходные</v>
      </c>
    </row>
    <row r="30335" spans="1:7" x14ac:dyDescent="0.3">
      <c r="A30335">
        <v>333255</v>
      </c>
      <c r="B30335" s="2">
        <v>44408.081057161166</v>
      </c>
      <c r="C30335" s="37">
        <v>8.1053240740740731E-2</v>
      </c>
      <c r="E30335">
        <v>347008</v>
      </c>
      <c r="F30335">
        <f t="shared" si="947"/>
        <v>6</v>
      </c>
      <c r="G30335" s="37" t="str">
        <f t="shared" si="948"/>
        <v>выходные</v>
      </c>
    </row>
    <row r="30336" spans="1:7" x14ac:dyDescent="0.3">
      <c r="A30336">
        <v>333250</v>
      </c>
      <c r="B30336" s="2">
        <v>44408.080141605882</v>
      </c>
      <c r="C30336" s="37">
        <v>8.0138888888888885E-2</v>
      </c>
      <c r="E30336">
        <v>230347</v>
      </c>
      <c r="F30336">
        <f t="shared" si="947"/>
        <v>6</v>
      </c>
      <c r="G30336" s="37" t="str">
        <f t="shared" si="948"/>
        <v>выходные</v>
      </c>
    </row>
    <row r="30337" spans="1:7" x14ac:dyDescent="0.3">
      <c r="A30337">
        <v>333248</v>
      </c>
      <c r="B30337" s="2">
        <v>44408.07971434675</v>
      </c>
      <c r="C30337" s="37">
        <v>7.9710648148148142E-2</v>
      </c>
      <c r="E30337">
        <v>184941</v>
      </c>
      <c r="F30337">
        <f t="shared" si="947"/>
        <v>6</v>
      </c>
      <c r="G30337" s="37" t="str">
        <f t="shared" si="948"/>
        <v>выходные</v>
      </c>
    </row>
    <row r="30338" spans="1:7" x14ac:dyDescent="0.3">
      <c r="A30338">
        <v>333246</v>
      </c>
      <c r="B30338" s="2">
        <v>44408.079475728155</v>
      </c>
      <c r="C30338" s="37">
        <v>7.947916666666667E-2</v>
      </c>
      <c r="E30338">
        <v>336965</v>
      </c>
      <c r="F30338">
        <f t="shared" si="947"/>
        <v>6</v>
      </c>
      <c r="G30338" s="37" t="str">
        <f t="shared" si="948"/>
        <v>выходные</v>
      </c>
    </row>
    <row r="30339" spans="1:7" x14ac:dyDescent="0.3">
      <c r="A30339">
        <v>333241</v>
      </c>
      <c r="B30339" s="2">
        <v>44408.078666666661</v>
      </c>
      <c r="C30339" s="37">
        <v>7.8668981481481479E-2</v>
      </c>
      <c r="E30339">
        <v>81226</v>
      </c>
      <c r="F30339">
        <f t="shared" ref="F30339:F30402" si="949">WEEKDAY(B30339,2)</f>
        <v>6</v>
      </c>
      <c r="G30339" s="37" t="str">
        <f t="shared" si="948"/>
        <v>выходные</v>
      </c>
    </row>
    <row r="30340" spans="1:7" x14ac:dyDescent="0.3">
      <c r="A30340">
        <v>333236</v>
      </c>
      <c r="B30340" s="2">
        <v>44408.078463087862</v>
      </c>
      <c r="C30340" s="37">
        <v>7.846064814814814E-2</v>
      </c>
      <c r="E30340">
        <v>37644</v>
      </c>
      <c r="F30340">
        <f t="shared" si="949"/>
        <v>6</v>
      </c>
      <c r="G30340" s="37" t="str">
        <f t="shared" si="948"/>
        <v>выходные</v>
      </c>
    </row>
    <row r="30341" spans="1:7" x14ac:dyDescent="0.3">
      <c r="A30341">
        <v>333233</v>
      </c>
      <c r="B30341" s="2">
        <v>44408.076876125371</v>
      </c>
      <c r="C30341" s="37">
        <v>7.6875000000000013E-2</v>
      </c>
      <c r="E30341">
        <v>469849</v>
      </c>
      <c r="F30341">
        <f t="shared" si="949"/>
        <v>6</v>
      </c>
      <c r="G30341" s="37" t="str">
        <f t="shared" si="948"/>
        <v>выходные</v>
      </c>
    </row>
    <row r="30342" spans="1:7" x14ac:dyDescent="0.3">
      <c r="A30342">
        <v>333228</v>
      </c>
      <c r="B30342" s="2">
        <v>44408.076113162635</v>
      </c>
      <c r="C30342" s="37">
        <v>7.6111111111111115E-2</v>
      </c>
      <c r="E30342">
        <v>5151</v>
      </c>
      <c r="F30342">
        <f t="shared" si="949"/>
        <v>6</v>
      </c>
      <c r="G30342" s="37" t="str">
        <f t="shared" si="948"/>
        <v>выходные</v>
      </c>
    </row>
    <row r="30343" spans="1:7" x14ac:dyDescent="0.3">
      <c r="A30343">
        <v>333225</v>
      </c>
      <c r="B30343" s="2">
        <v>44408.076052125616</v>
      </c>
      <c r="C30343" s="37">
        <v>7.6053240740740741E-2</v>
      </c>
      <c r="E30343">
        <v>9427</v>
      </c>
      <c r="F30343">
        <f t="shared" si="949"/>
        <v>6</v>
      </c>
      <c r="G30343" s="37" t="str">
        <f t="shared" si="948"/>
        <v>выходные</v>
      </c>
    </row>
    <row r="30344" spans="1:7" x14ac:dyDescent="0.3">
      <c r="A30344">
        <v>333221</v>
      </c>
      <c r="B30344" s="2">
        <v>44408.074621359221</v>
      </c>
      <c r="C30344" s="37">
        <v>7.4618055555555562E-2</v>
      </c>
      <c r="E30344">
        <v>68899</v>
      </c>
      <c r="F30344">
        <f t="shared" si="949"/>
        <v>6</v>
      </c>
      <c r="G30344" s="37" t="str">
        <f t="shared" si="948"/>
        <v>выходные</v>
      </c>
    </row>
    <row r="30345" spans="1:7" x14ac:dyDescent="0.3">
      <c r="A30345">
        <v>333217</v>
      </c>
      <c r="B30345" s="2">
        <v>44408.073397015287</v>
      </c>
      <c r="C30345" s="37">
        <v>7.3402777777777775E-2</v>
      </c>
      <c r="E30345">
        <v>436070</v>
      </c>
      <c r="F30345">
        <f t="shared" si="949"/>
        <v>6</v>
      </c>
      <c r="G30345" s="37" t="str">
        <f t="shared" si="948"/>
        <v>выходные</v>
      </c>
    </row>
    <row r="30346" spans="1:7" x14ac:dyDescent="0.3">
      <c r="A30346">
        <v>333213</v>
      </c>
      <c r="B30346" s="2">
        <v>44408.073003236248</v>
      </c>
      <c r="C30346" s="37">
        <v>7.2997685185185179E-2</v>
      </c>
      <c r="E30346">
        <v>347393</v>
      </c>
      <c r="F30346">
        <f t="shared" si="949"/>
        <v>6</v>
      </c>
      <c r="G30346" s="37" t="str">
        <f t="shared" si="948"/>
        <v>выходные</v>
      </c>
    </row>
    <row r="30347" spans="1:7" x14ac:dyDescent="0.3">
      <c r="A30347">
        <v>333208</v>
      </c>
      <c r="B30347" s="2">
        <v>44408.071789644018</v>
      </c>
      <c r="C30347" s="37">
        <v>7.1793981481481486E-2</v>
      </c>
      <c r="E30347">
        <v>472585</v>
      </c>
      <c r="F30347">
        <f t="shared" si="949"/>
        <v>6</v>
      </c>
      <c r="G30347" s="37" t="str">
        <f t="shared" ref="G30347:G30410" si="950">IF(F30347&gt;=6,"выходные","будни")</f>
        <v>выходные</v>
      </c>
    </row>
    <row r="30348" spans="1:7" x14ac:dyDescent="0.3">
      <c r="A30348">
        <v>333204</v>
      </c>
      <c r="B30348" s="2">
        <v>44408.071779534286</v>
      </c>
      <c r="C30348" s="37">
        <v>7.1782407407407406E-2</v>
      </c>
      <c r="E30348">
        <v>347393</v>
      </c>
      <c r="F30348">
        <f t="shared" si="949"/>
        <v>6</v>
      </c>
      <c r="G30348" s="37" t="str">
        <f t="shared" si="950"/>
        <v>выходные</v>
      </c>
    </row>
    <row r="30349" spans="1:7" x14ac:dyDescent="0.3">
      <c r="A30349">
        <v>333203</v>
      </c>
      <c r="B30349" s="2">
        <v>44408.070558793908</v>
      </c>
      <c r="C30349" s="37">
        <v>7.0555555555555552E-2</v>
      </c>
      <c r="E30349">
        <v>3876</v>
      </c>
      <c r="F30349">
        <f t="shared" si="949"/>
        <v>6</v>
      </c>
      <c r="G30349" s="37" t="str">
        <f t="shared" si="950"/>
        <v>выходные</v>
      </c>
    </row>
    <row r="30350" spans="1:7" x14ac:dyDescent="0.3">
      <c r="A30350">
        <v>333201</v>
      </c>
      <c r="B30350" s="2">
        <v>44408.069307535021</v>
      </c>
      <c r="C30350" s="37">
        <v>6.9305555555555551E-2</v>
      </c>
      <c r="E30350">
        <v>17862</v>
      </c>
      <c r="F30350">
        <f t="shared" si="949"/>
        <v>6</v>
      </c>
      <c r="G30350" s="37" t="str">
        <f t="shared" si="950"/>
        <v>выходные</v>
      </c>
    </row>
    <row r="30351" spans="1:7" x14ac:dyDescent="0.3">
      <c r="A30351">
        <v>333197</v>
      </c>
      <c r="B30351" s="2">
        <v>44408.068553398058</v>
      </c>
      <c r="C30351" s="37">
        <v>6.8553240740740748E-2</v>
      </c>
      <c r="E30351">
        <v>392434</v>
      </c>
      <c r="F30351">
        <f t="shared" si="949"/>
        <v>6</v>
      </c>
      <c r="G30351" s="37" t="str">
        <f t="shared" si="950"/>
        <v>выходные</v>
      </c>
    </row>
    <row r="30352" spans="1:7" x14ac:dyDescent="0.3">
      <c r="A30352">
        <v>333194</v>
      </c>
      <c r="B30352" s="2">
        <v>44408.067018646812</v>
      </c>
      <c r="C30352" s="37">
        <v>6.7013888888888887E-2</v>
      </c>
      <c r="E30352">
        <v>162670</v>
      </c>
      <c r="F30352">
        <f t="shared" si="949"/>
        <v>6</v>
      </c>
      <c r="G30352" s="37" t="str">
        <f t="shared" si="950"/>
        <v>выходные</v>
      </c>
    </row>
    <row r="30353" spans="1:7" x14ac:dyDescent="0.3">
      <c r="A30353">
        <v>333193</v>
      </c>
      <c r="B30353" s="2">
        <v>44408.066927091284</v>
      </c>
      <c r="C30353" s="37">
        <v>6.6932870370370365E-2</v>
      </c>
      <c r="E30353">
        <v>347008</v>
      </c>
      <c r="F30353">
        <f t="shared" si="949"/>
        <v>6</v>
      </c>
      <c r="G30353" s="37" t="str">
        <f t="shared" si="950"/>
        <v>выходные</v>
      </c>
    </row>
    <row r="30354" spans="1:7" x14ac:dyDescent="0.3">
      <c r="A30354">
        <v>333191</v>
      </c>
      <c r="B30354" s="2">
        <v>44408.065370647295</v>
      </c>
      <c r="C30354" s="37">
        <v>6.537037037037037E-2</v>
      </c>
      <c r="E30354">
        <v>63666</v>
      </c>
      <c r="F30354">
        <f t="shared" si="949"/>
        <v>6</v>
      </c>
      <c r="G30354" s="37" t="str">
        <f t="shared" si="950"/>
        <v>выходные</v>
      </c>
    </row>
    <row r="30355" spans="1:7" x14ac:dyDescent="0.3">
      <c r="A30355">
        <v>333189</v>
      </c>
      <c r="B30355" s="2">
        <v>44408.0634479812</v>
      </c>
      <c r="C30355" s="37">
        <v>6.3449074074074074E-2</v>
      </c>
      <c r="E30355">
        <v>347393</v>
      </c>
      <c r="F30355">
        <f t="shared" si="949"/>
        <v>6</v>
      </c>
      <c r="G30355" s="37" t="str">
        <f t="shared" si="950"/>
        <v>выходные</v>
      </c>
    </row>
    <row r="30356" spans="1:7" x14ac:dyDescent="0.3">
      <c r="A30356">
        <v>333188</v>
      </c>
      <c r="B30356" s="2">
        <v>44408.063294498381</v>
      </c>
      <c r="C30356" s="37">
        <v>6.3298611111111111E-2</v>
      </c>
      <c r="E30356">
        <v>347008</v>
      </c>
      <c r="F30356">
        <f t="shared" si="949"/>
        <v>6</v>
      </c>
      <c r="G30356" s="37" t="str">
        <f t="shared" si="950"/>
        <v>выходные</v>
      </c>
    </row>
    <row r="30357" spans="1:7" x14ac:dyDescent="0.3">
      <c r="A30357">
        <v>333187</v>
      </c>
      <c r="B30357" s="2">
        <v>44408.063173314615</v>
      </c>
      <c r="C30357" s="37">
        <v>6.3171296296296295E-2</v>
      </c>
      <c r="E30357">
        <v>322273</v>
      </c>
      <c r="F30357">
        <f t="shared" si="949"/>
        <v>6</v>
      </c>
      <c r="G30357" s="37" t="str">
        <f t="shared" si="950"/>
        <v>выходные</v>
      </c>
    </row>
    <row r="30358" spans="1:7" x14ac:dyDescent="0.3">
      <c r="A30358">
        <v>333183</v>
      </c>
      <c r="B30358" s="2">
        <v>44408.06176946318</v>
      </c>
      <c r="C30358" s="37">
        <v>6.177083333333333E-2</v>
      </c>
      <c r="E30358">
        <v>21760</v>
      </c>
      <c r="F30358">
        <f t="shared" si="949"/>
        <v>6</v>
      </c>
      <c r="G30358" s="37" t="str">
        <f t="shared" si="950"/>
        <v>выходные</v>
      </c>
    </row>
    <row r="30359" spans="1:7" x14ac:dyDescent="0.3">
      <c r="A30359">
        <v>333181</v>
      </c>
      <c r="B30359" s="2">
        <v>44408.059663686028</v>
      </c>
      <c r="C30359" s="37">
        <v>5.966435185185185E-2</v>
      </c>
      <c r="E30359">
        <v>472330</v>
      </c>
      <c r="F30359">
        <f t="shared" si="949"/>
        <v>6</v>
      </c>
      <c r="G30359" s="37" t="str">
        <f t="shared" si="950"/>
        <v>выходные</v>
      </c>
    </row>
    <row r="30360" spans="1:7" x14ac:dyDescent="0.3">
      <c r="A30360">
        <v>333179</v>
      </c>
      <c r="B30360" s="2">
        <v>44408.059450056462</v>
      </c>
      <c r="C30360" s="37">
        <v>5.9444444444444446E-2</v>
      </c>
      <c r="E30360">
        <v>327968</v>
      </c>
      <c r="F30360">
        <f t="shared" si="949"/>
        <v>6</v>
      </c>
      <c r="G30360" s="37" t="str">
        <f t="shared" si="950"/>
        <v>выходные</v>
      </c>
    </row>
    <row r="30361" spans="1:7" x14ac:dyDescent="0.3">
      <c r="A30361">
        <v>333178</v>
      </c>
      <c r="B30361" s="2">
        <v>44408.058440129447</v>
      </c>
      <c r="C30361" s="37">
        <v>5.8437499999999996E-2</v>
      </c>
      <c r="E30361">
        <v>468237</v>
      </c>
      <c r="F30361">
        <f t="shared" si="949"/>
        <v>6</v>
      </c>
      <c r="G30361" s="37" t="str">
        <f t="shared" si="950"/>
        <v>выходные</v>
      </c>
    </row>
    <row r="30362" spans="1:7" x14ac:dyDescent="0.3">
      <c r="A30362">
        <v>333176</v>
      </c>
      <c r="B30362" s="2">
        <v>44408.058198797567</v>
      </c>
      <c r="C30362" s="37">
        <v>5.8194444444444444E-2</v>
      </c>
      <c r="E30362">
        <v>134973</v>
      </c>
      <c r="F30362">
        <f t="shared" si="949"/>
        <v>6</v>
      </c>
      <c r="G30362" s="37" t="str">
        <f t="shared" si="950"/>
        <v>выходные</v>
      </c>
    </row>
    <row r="30363" spans="1:7" x14ac:dyDescent="0.3">
      <c r="A30363">
        <v>333173</v>
      </c>
      <c r="B30363" s="2">
        <v>44408.057999999997</v>
      </c>
      <c r="C30363" s="37">
        <v>5.7997685185185187E-2</v>
      </c>
      <c r="E30363">
        <v>4199</v>
      </c>
      <c r="F30363">
        <f t="shared" si="949"/>
        <v>6</v>
      </c>
      <c r="G30363" s="37" t="str">
        <f t="shared" si="950"/>
        <v>выходные</v>
      </c>
    </row>
    <row r="30364" spans="1:7" x14ac:dyDescent="0.3">
      <c r="A30364">
        <v>333168</v>
      </c>
      <c r="B30364" s="2">
        <v>44408.057226537218</v>
      </c>
      <c r="C30364" s="37">
        <v>5.7222222222222223E-2</v>
      </c>
      <c r="E30364">
        <v>123584</v>
      </c>
      <c r="F30364">
        <f t="shared" si="949"/>
        <v>6</v>
      </c>
      <c r="G30364" s="37" t="str">
        <f t="shared" si="950"/>
        <v>выходные</v>
      </c>
    </row>
    <row r="30365" spans="1:7" x14ac:dyDescent="0.3">
      <c r="A30365">
        <v>333167</v>
      </c>
      <c r="B30365" s="2">
        <v>44408.054658650472</v>
      </c>
      <c r="C30365" s="37">
        <v>5.4664351851851846E-2</v>
      </c>
      <c r="E30365">
        <v>343500</v>
      </c>
      <c r="F30365">
        <f t="shared" si="949"/>
        <v>6</v>
      </c>
      <c r="G30365" s="37" t="str">
        <f t="shared" si="950"/>
        <v>выходные</v>
      </c>
    </row>
    <row r="30366" spans="1:7" x14ac:dyDescent="0.3">
      <c r="A30366">
        <v>333164</v>
      </c>
      <c r="B30366" s="2">
        <v>44408.053987243264</v>
      </c>
      <c r="C30366" s="37">
        <v>5.3981481481481484E-2</v>
      </c>
      <c r="E30366">
        <v>351192</v>
      </c>
      <c r="F30366">
        <f t="shared" si="949"/>
        <v>6</v>
      </c>
      <c r="G30366" s="37" t="str">
        <f t="shared" si="950"/>
        <v>выходные</v>
      </c>
    </row>
    <row r="30367" spans="1:7" x14ac:dyDescent="0.3">
      <c r="A30367">
        <v>333162</v>
      </c>
      <c r="B30367" s="2">
        <v>44408.051637318036</v>
      </c>
      <c r="C30367" s="37">
        <v>5.1631944444444446E-2</v>
      </c>
      <c r="E30367">
        <v>241927</v>
      </c>
      <c r="F30367">
        <f t="shared" si="949"/>
        <v>6</v>
      </c>
      <c r="G30367" s="37" t="str">
        <f t="shared" si="950"/>
        <v>выходные</v>
      </c>
    </row>
    <row r="30368" spans="1:7" x14ac:dyDescent="0.3">
      <c r="A30368">
        <v>333158</v>
      </c>
      <c r="B30368" s="2">
        <v>44408.051240577413</v>
      </c>
      <c r="C30368" s="37">
        <v>5.1238425925925923E-2</v>
      </c>
      <c r="E30368">
        <v>422610</v>
      </c>
      <c r="F30368">
        <f t="shared" si="949"/>
        <v>6</v>
      </c>
      <c r="G30368" s="37" t="str">
        <f t="shared" si="950"/>
        <v>выходные</v>
      </c>
    </row>
    <row r="30369" spans="1:7" x14ac:dyDescent="0.3">
      <c r="A30369">
        <v>333153</v>
      </c>
      <c r="B30369" s="2">
        <v>44408.049043244726</v>
      </c>
      <c r="C30369" s="37">
        <v>4.9039351851851855E-2</v>
      </c>
      <c r="E30369">
        <v>397027</v>
      </c>
      <c r="F30369">
        <f t="shared" si="949"/>
        <v>6</v>
      </c>
      <c r="G30369" s="37" t="str">
        <f t="shared" si="950"/>
        <v>выходные</v>
      </c>
    </row>
    <row r="30370" spans="1:7" x14ac:dyDescent="0.3">
      <c r="A30370">
        <v>333149</v>
      </c>
      <c r="B30370" s="2">
        <v>44408.047113268614</v>
      </c>
      <c r="C30370" s="37">
        <v>4.7118055555555559E-2</v>
      </c>
      <c r="E30370">
        <v>250679</v>
      </c>
      <c r="F30370">
        <f t="shared" si="949"/>
        <v>6</v>
      </c>
      <c r="G30370" s="37" t="str">
        <f t="shared" si="950"/>
        <v>выходные</v>
      </c>
    </row>
    <row r="30371" spans="1:7" x14ac:dyDescent="0.3">
      <c r="A30371">
        <v>333146</v>
      </c>
      <c r="B30371" s="2">
        <v>44408.045930356762</v>
      </c>
      <c r="C30371" s="37">
        <v>4.5925925925925926E-2</v>
      </c>
      <c r="E30371">
        <v>397531</v>
      </c>
      <c r="F30371">
        <f t="shared" si="949"/>
        <v>6</v>
      </c>
      <c r="G30371" s="37" t="str">
        <f t="shared" si="950"/>
        <v>выходные</v>
      </c>
    </row>
    <row r="30372" spans="1:7" x14ac:dyDescent="0.3">
      <c r="A30372">
        <v>333143</v>
      </c>
      <c r="B30372" s="2">
        <v>44408.045495145634</v>
      </c>
      <c r="C30372" s="37">
        <v>4.5497685185185183E-2</v>
      </c>
      <c r="E30372">
        <v>183041</v>
      </c>
      <c r="F30372">
        <f t="shared" si="949"/>
        <v>6</v>
      </c>
      <c r="G30372" s="37" t="str">
        <f t="shared" si="950"/>
        <v>выходные</v>
      </c>
    </row>
    <row r="30373" spans="1:7" x14ac:dyDescent="0.3">
      <c r="A30373">
        <v>333138</v>
      </c>
      <c r="B30373" s="2">
        <v>44408.045495145627</v>
      </c>
      <c r="C30373" s="37">
        <v>4.5497685185185183E-2</v>
      </c>
      <c r="E30373">
        <v>312449</v>
      </c>
      <c r="F30373">
        <f t="shared" si="949"/>
        <v>6</v>
      </c>
      <c r="G30373" s="37" t="str">
        <f t="shared" si="950"/>
        <v>выходные</v>
      </c>
    </row>
    <row r="30374" spans="1:7" x14ac:dyDescent="0.3">
      <c r="A30374">
        <v>333133</v>
      </c>
      <c r="B30374" s="2">
        <v>44408.044831690422</v>
      </c>
      <c r="C30374" s="37">
        <v>4.4826388888888895E-2</v>
      </c>
      <c r="E30374">
        <v>472585</v>
      </c>
      <c r="F30374">
        <f t="shared" si="949"/>
        <v>6</v>
      </c>
      <c r="G30374" s="37" t="str">
        <f t="shared" si="950"/>
        <v>выходные</v>
      </c>
    </row>
    <row r="30375" spans="1:7" x14ac:dyDescent="0.3">
      <c r="A30375">
        <v>333131</v>
      </c>
      <c r="B30375" s="2">
        <v>44408.04440443129</v>
      </c>
      <c r="C30375" s="37">
        <v>4.4409722222222225E-2</v>
      </c>
      <c r="E30375">
        <v>473327</v>
      </c>
      <c r="F30375">
        <f t="shared" si="949"/>
        <v>6</v>
      </c>
      <c r="G30375" s="37" t="str">
        <f t="shared" si="950"/>
        <v>выходные</v>
      </c>
    </row>
    <row r="30376" spans="1:7" x14ac:dyDescent="0.3">
      <c r="A30376">
        <v>333128</v>
      </c>
      <c r="B30376" s="2">
        <v>44408.04382457961</v>
      </c>
      <c r="C30376" s="37">
        <v>4.3819444444444446E-2</v>
      </c>
      <c r="E30376">
        <v>3528</v>
      </c>
      <c r="F30376">
        <f t="shared" si="949"/>
        <v>6</v>
      </c>
      <c r="G30376" s="37" t="str">
        <f t="shared" si="950"/>
        <v>выходные</v>
      </c>
    </row>
    <row r="30377" spans="1:7" x14ac:dyDescent="0.3">
      <c r="A30377">
        <v>333127</v>
      </c>
      <c r="B30377" s="2">
        <v>44408.04290902432</v>
      </c>
      <c r="C30377" s="37">
        <v>4.2905092592592592E-2</v>
      </c>
      <c r="E30377">
        <v>194697</v>
      </c>
      <c r="F30377">
        <f t="shared" si="949"/>
        <v>6</v>
      </c>
      <c r="G30377" s="37" t="str">
        <f t="shared" si="950"/>
        <v>выходные</v>
      </c>
    </row>
    <row r="30378" spans="1:7" x14ac:dyDescent="0.3">
      <c r="A30378">
        <v>333126</v>
      </c>
      <c r="B30378" s="2">
        <v>44408.042817468791</v>
      </c>
      <c r="C30378" s="37">
        <v>4.2812500000000003E-2</v>
      </c>
      <c r="E30378">
        <v>347393</v>
      </c>
      <c r="F30378">
        <f t="shared" si="949"/>
        <v>6</v>
      </c>
      <c r="G30378" s="37" t="str">
        <f t="shared" si="950"/>
        <v>выходные</v>
      </c>
    </row>
    <row r="30379" spans="1:7" x14ac:dyDescent="0.3">
      <c r="A30379">
        <v>333121</v>
      </c>
      <c r="B30379" s="2">
        <v>44408.042663430424</v>
      </c>
      <c r="C30379" s="37">
        <v>4.2662037037037033E-2</v>
      </c>
      <c r="E30379">
        <v>74456</v>
      </c>
      <c r="F30379">
        <f t="shared" si="949"/>
        <v>6</v>
      </c>
      <c r="G30379" s="37" t="str">
        <f t="shared" si="950"/>
        <v>выходные</v>
      </c>
    </row>
    <row r="30380" spans="1:7" x14ac:dyDescent="0.3">
      <c r="A30380">
        <v>333120</v>
      </c>
      <c r="B30380" s="2">
        <v>44408.042512283697</v>
      </c>
      <c r="C30380" s="37">
        <v>4.2511574074074077E-2</v>
      </c>
      <c r="E30380">
        <v>328228</v>
      </c>
      <c r="F30380">
        <f t="shared" si="949"/>
        <v>6</v>
      </c>
      <c r="G30380" s="37" t="str">
        <f t="shared" si="950"/>
        <v>выходные</v>
      </c>
    </row>
    <row r="30381" spans="1:7" x14ac:dyDescent="0.3">
      <c r="A30381">
        <v>333115</v>
      </c>
      <c r="B30381" s="2">
        <v>44408.042085024565</v>
      </c>
      <c r="C30381" s="37">
        <v>4.2083333333333334E-2</v>
      </c>
      <c r="E30381">
        <v>230507</v>
      </c>
      <c r="F30381">
        <f t="shared" si="949"/>
        <v>6</v>
      </c>
      <c r="G30381" s="37" t="str">
        <f t="shared" si="950"/>
        <v>выходные</v>
      </c>
    </row>
    <row r="30382" spans="1:7" x14ac:dyDescent="0.3">
      <c r="A30382">
        <v>333111</v>
      </c>
      <c r="B30382" s="2">
        <v>44408.041505172885</v>
      </c>
      <c r="C30382" s="37">
        <v>4.1504629629629627E-2</v>
      </c>
      <c r="E30382">
        <v>351192</v>
      </c>
      <c r="F30382">
        <f t="shared" si="949"/>
        <v>6</v>
      </c>
      <c r="G30382" s="37" t="str">
        <f t="shared" si="950"/>
        <v>выходные</v>
      </c>
    </row>
    <row r="30383" spans="1:7" x14ac:dyDescent="0.3">
      <c r="A30383">
        <v>333108</v>
      </c>
      <c r="B30383" s="2">
        <v>44408.039490951262</v>
      </c>
      <c r="C30383" s="37">
        <v>3.9490740740740743E-2</v>
      </c>
      <c r="E30383">
        <v>204394</v>
      </c>
      <c r="F30383">
        <f t="shared" si="949"/>
        <v>6</v>
      </c>
      <c r="G30383" s="37" t="str">
        <f t="shared" si="950"/>
        <v>выходные</v>
      </c>
    </row>
    <row r="30384" spans="1:7" x14ac:dyDescent="0.3">
      <c r="A30384">
        <v>333106</v>
      </c>
      <c r="B30384" s="2">
        <v>44408.039063692129</v>
      </c>
      <c r="C30384" s="37">
        <v>3.90625E-2</v>
      </c>
      <c r="E30384">
        <v>355664</v>
      </c>
      <c r="F30384">
        <f t="shared" si="949"/>
        <v>6</v>
      </c>
      <c r="G30384" s="37" t="str">
        <f t="shared" si="950"/>
        <v>выходные</v>
      </c>
    </row>
    <row r="30385" spans="1:7" x14ac:dyDescent="0.3">
      <c r="A30385">
        <v>333103</v>
      </c>
      <c r="B30385" s="2">
        <v>44408.03793450728</v>
      </c>
      <c r="C30385" s="37">
        <v>3.7939814814814815E-2</v>
      </c>
      <c r="E30385">
        <v>351192</v>
      </c>
      <c r="F30385">
        <f t="shared" si="949"/>
        <v>6</v>
      </c>
      <c r="G30385" s="37" t="str">
        <f t="shared" si="950"/>
        <v>выходные</v>
      </c>
    </row>
    <row r="30386" spans="1:7" x14ac:dyDescent="0.3">
      <c r="A30386">
        <v>333102</v>
      </c>
      <c r="B30386" s="2">
        <v>44408.034272286139</v>
      </c>
      <c r="C30386" s="37">
        <v>3.4270833333333334E-2</v>
      </c>
      <c r="E30386">
        <v>129210</v>
      </c>
      <c r="F30386">
        <f t="shared" si="949"/>
        <v>6</v>
      </c>
      <c r="G30386" s="37" t="str">
        <f t="shared" si="950"/>
        <v>выходные</v>
      </c>
    </row>
    <row r="30387" spans="1:7" x14ac:dyDescent="0.3">
      <c r="A30387">
        <v>333097</v>
      </c>
      <c r="B30387" s="2">
        <v>44408.033387249365</v>
      </c>
      <c r="C30387" s="37">
        <v>3.3391203703703708E-2</v>
      </c>
      <c r="E30387">
        <v>230507</v>
      </c>
      <c r="F30387">
        <f t="shared" si="949"/>
        <v>6</v>
      </c>
      <c r="G30387" s="37" t="str">
        <f t="shared" si="950"/>
        <v>выходные</v>
      </c>
    </row>
    <row r="30388" spans="1:7" x14ac:dyDescent="0.3">
      <c r="A30388">
        <v>333095</v>
      </c>
      <c r="B30388" s="2">
        <v>44408.032166508987</v>
      </c>
      <c r="C30388" s="37">
        <v>3.2164351851851854E-2</v>
      </c>
      <c r="E30388">
        <v>42705</v>
      </c>
      <c r="F30388">
        <f t="shared" si="949"/>
        <v>6</v>
      </c>
      <c r="G30388" s="37" t="str">
        <f t="shared" si="950"/>
        <v>выходные</v>
      </c>
    </row>
    <row r="30389" spans="1:7" x14ac:dyDescent="0.3">
      <c r="A30389">
        <v>333093</v>
      </c>
      <c r="B30389" s="2">
        <v>44408.030932038833</v>
      </c>
      <c r="C30389" s="37">
        <v>3.0937499999999996E-2</v>
      </c>
      <c r="E30389">
        <v>5151</v>
      </c>
      <c r="F30389">
        <f t="shared" si="949"/>
        <v>6</v>
      </c>
      <c r="G30389" s="37" t="str">
        <f t="shared" si="950"/>
        <v>выходные</v>
      </c>
    </row>
    <row r="30390" spans="1:7" x14ac:dyDescent="0.3">
      <c r="A30390">
        <v>333090</v>
      </c>
      <c r="B30390" s="2">
        <v>44408.030487990967</v>
      </c>
      <c r="C30390" s="37">
        <v>3.0486111111111113E-2</v>
      </c>
      <c r="E30390">
        <v>343712</v>
      </c>
      <c r="F30390">
        <f t="shared" si="949"/>
        <v>6</v>
      </c>
      <c r="G30390" s="37" t="str">
        <f t="shared" si="950"/>
        <v>выходные</v>
      </c>
    </row>
    <row r="30391" spans="1:7" x14ac:dyDescent="0.3">
      <c r="A30391">
        <v>333086</v>
      </c>
      <c r="B30391" s="2">
        <v>44408.030333333336</v>
      </c>
      <c r="C30391" s="37">
        <v>3.0335648148148143E-2</v>
      </c>
      <c r="E30391">
        <v>149755</v>
      </c>
      <c r="F30391">
        <f t="shared" si="949"/>
        <v>6</v>
      </c>
      <c r="G30391" s="37" t="str">
        <f t="shared" si="950"/>
        <v>выходные</v>
      </c>
    </row>
    <row r="30392" spans="1:7" x14ac:dyDescent="0.3">
      <c r="A30392">
        <v>333082</v>
      </c>
      <c r="B30392" s="2">
        <v>44408.029663991212</v>
      </c>
      <c r="C30392" s="37">
        <v>2.9664351851851855E-2</v>
      </c>
      <c r="E30392">
        <v>88863</v>
      </c>
      <c r="F30392">
        <f t="shared" si="949"/>
        <v>6</v>
      </c>
      <c r="G30392" s="37" t="str">
        <f t="shared" si="950"/>
        <v>выходные</v>
      </c>
    </row>
    <row r="30393" spans="1:7" x14ac:dyDescent="0.3">
      <c r="A30393">
        <v>333079</v>
      </c>
      <c r="B30393" s="2">
        <v>44408.028100323623</v>
      </c>
      <c r="C30393" s="37">
        <v>2.8101851851851854E-2</v>
      </c>
      <c r="E30393">
        <v>86587</v>
      </c>
      <c r="F30393">
        <f t="shared" si="949"/>
        <v>6</v>
      </c>
      <c r="G30393" s="37" t="str">
        <f t="shared" si="950"/>
        <v>выходные</v>
      </c>
    </row>
    <row r="30394" spans="1:7" x14ac:dyDescent="0.3">
      <c r="A30394">
        <v>333074</v>
      </c>
      <c r="B30394" s="2">
        <v>44408.02769579288</v>
      </c>
      <c r="C30394" s="37">
        <v>2.7696759259259258E-2</v>
      </c>
      <c r="E30394">
        <v>250679</v>
      </c>
      <c r="F30394">
        <f t="shared" si="949"/>
        <v>6</v>
      </c>
      <c r="G30394" s="37" t="str">
        <f t="shared" si="950"/>
        <v>выходные</v>
      </c>
    </row>
    <row r="30395" spans="1:7" x14ac:dyDescent="0.3">
      <c r="A30395">
        <v>333072</v>
      </c>
      <c r="B30395" s="2">
        <v>44408.027000000002</v>
      </c>
      <c r="C30395" s="37">
        <v>2.7002314814814812E-2</v>
      </c>
      <c r="E30395">
        <v>21760</v>
      </c>
      <c r="F30395">
        <f t="shared" si="949"/>
        <v>6</v>
      </c>
      <c r="G30395" s="37" t="str">
        <f t="shared" si="950"/>
        <v>выходные</v>
      </c>
    </row>
    <row r="30396" spans="1:7" x14ac:dyDescent="0.3">
      <c r="A30396">
        <v>333068</v>
      </c>
      <c r="B30396" s="2">
        <v>44408.0260776699</v>
      </c>
      <c r="C30396" s="37">
        <v>2.6076388888888885E-2</v>
      </c>
      <c r="E30396">
        <v>215696</v>
      </c>
      <c r="F30396">
        <f t="shared" si="949"/>
        <v>6</v>
      </c>
      <c r="G30396" s="37" t="str">
        <f t="shared" si="950"/>
        <v>выходные</v>
      </c>
    </row>
    <row r="30397" spans="1:7" x14ac:dyDescent="0.3">
      <c r="A30397">
        <v>333069</v>
      </c>
      <c r="B30397" s="2">
        <v>44408.0260776699</v>
      </c>
      <c r="C30397" s="37">
        <v>2.6076388888888885E-2</v>
      </c>
      <c r="E30397">
        <v>394819</v>
      </c>
      <c r="F30397">
        <f t="shared" si="949"/>
        <v>6</v>
      </c>
      <c r="G30397" s="37" t="str">
        <f t="shared" si="950"/>
        <v>выходные</v>
      </c>
    </row>
    <row r="30398" spans="1:7" x14ac:dyDescent="0.3">
      <c r="A30398">
        <v>333065</v>
      </c>
      <c r="B30398" s="2">
        <v>44408.025999999998</v>
      </c>
      <c r="C30398" s="37">
        <v>2.5995370370370367E-2</v>
      </c>
      <c r="E30398">
        <v>180863</v>
      </c>
      <c r="F30398">
        <f t="shared" si="949"/>
        <v>6</v>
      </c>
      <c r="G30398" s="37" t="str">
        <f t="shared" si="950"/>
        <v>выходные</v>
      </c>
    </row>
    <row r="30399" spans="1:7" x14ac:dyDescent="0.3">
      <c r="A30399">
        <v>333062</v>
      </c>
      <c r="B30399" s="2">
        <v>44408.024506363108</v>
      </c>
      <c r="C30399" s="37">
        <v>2.4502314814814814E-2</v>
      </c>
      <c r="E30399">
        <v>351192</v>
      </c>
      <c r="F30399">
        <f t="shared" si="949"/>
        <v>6</v>
      </c>
      <c r="G30399" s="37" t="str">
        <f t="shared" si="950"/>
        <v>выходные</v>
      </c>
    </row>
    <row r="30400" spans="1:7" x14ac:dyDescent="0.3">
      <c r="A30400">
        <v>333058</v>
      </c>
      <c r="B30400" s="2">
        <v>44408.022436893203</v>
      </c>
      <c r="C30400" s="37">
        <v>2.2442129629629631E-2</v>
      </c>
      <c r="E30400">
        <v>158978</v>
      </c>
      <c r="F30400">
        <f t="shared" si="949"/>
        <v>6</v>
      </c>
      <c r="G30400" s="37" t="str">
        <f t="shared" si="950"/>
        <v>выходные</v>
      </c>
    </row>
    <row r="30401" spans="1:7" x14ac:dyDescent="0.3">
      <c r="A30401">
        <v>333055</v>
      </c>
      <c r="B30401" s="2">
        <v>44408.02203236246</v>
      </c>
      <c r="C30401" s="37">
        <v>2.2037037037037036E-2</v>
      </c>
      <c r="E30401">
        <v>411922</v>
      </c>
      <c r="F30401">
        <f t="shared" si="949"/>
        <v>6</v>
      </c>
      <c r="G30401" s="37" t="str">
        <f t="shared" si="950"/>
        <v>выходные</v>
      </c>
    </row>
    <row r="30402" spans="1:7" x14ac:dyDescent="0.3">
      <c r="A30402">
        <v>333050</v>
      </c>
      <c r="B30402" s="2">
        <v>44408.021627831717</v>
      </c>
      <c r="C30402" s="37">
        <v>2.1631944444444443E-2</v>
      </c>
      <c r="E30402">
        <v>158978</v>
      </c>
      <c r="F30402">
        <f t="shared" si="949"/>
        <v>6</v>
      </c>
      <c r="G30402" s="37" t="str">
        <f t="shared" si="950"/>
        <v>выходные</v>
      </c>
    </row>
    <row r="30403" spans="1:7" x14ac:dyDescent="0.3">
      <c r="A30403">
        <v>333047</v>
      </c>
      <c r="B30403" s="2">
        <v>44408.021301919616</v>
      </c>
      <c r="C30403" s="37">
        <v>2.1296296296296299E-2</v>
      </c>
      <c r="E30403">
        <v>373415</v>
      </c>
      <c r="F30403">
        <f t="shared" ref="F30403:F30466" si="951">WEEKDAY(B30403,2)</f>
        <v>6</v>
      </c>
      <c r="G30403" s="37" t="str">
        <f t="shared" si="950"/>
        <v>выходные</v>
      </c>
    </row>
    <row r="30404" spans="1:7" x14ac:dyDescent="0.3">
      <c r="A30404">
        <v>333044</v>
      </c>
      <c r="B30404" s="2">
        <v>44408.020818770223</v>
      </c>
      <c r="C30404" s="37">
        <v>2.0821759259259259E-2</v>
      </c>
      <c r="E30404">
        <v>68023</v>
      </c>
      <c r="F30404">
        <f t="shared" si="951"/>
        <v>6</v>
      </c>
      <c r="G30404" s="37" t="str">
        <f t="shared" si="950"/>
        <v>выходные</v>
      </c>
    </row>
    <row r="30405" spans="1:7" x14ac:dyDescent="0.3">
      <c r="A30405">
        <v>333039</v>
      </c>
      <c r="B30405" s="2">
        <v>44408.020233771786</v>
      </c>
      <c r="C30405" s="37">
        <v>2.0231481481481482E-2</v>
      </c>
      <c r="E30405">
        <v>347008</v>
      </c>
      <c r="F30405">
        <f t="shared" si="951"/>
        <v>6</v>
      </c>
      <c r="G30405" s="37" t="str">
        <f t="shared" si="950"/>
        <v>выходные</v>
      </c>
    </row>
    <row r="30406" spans="1:7" x14ac:dyDescent="0.3">
      <c r="A30406">
        <v>333034</v>
      </c>
      <c r="B30406" s="2">
        <v>44408.020009708744</v>
      </c>
      <c r="C30406" s="37">
        <v>2.0011574074074074E-2</v>
      </c>
      <c r="E30406">
        <v>105200</v>
      </c>
      <c r="F30406">
        <f t="shared" si="951"/>
        <v>6</v>
      </c>
      <c r="G30406" s="37" t="str">
        <f t="shared" si="950"/>
        <v>выходные</v>
      </c>
    </row>
    <row r="30407" spans="1:7" x14ac:dyDescent="0.3">
      <c r="A30407">
        <v>333032</v>
      </c>
      <c r="B30407" s="2">
        <v>44408.017792291022</v>
      </c>
      <c r="C30407" s="37">
        <v>1.7789351851851851E-2</v>
      </c>
      <c r="E30407">
        <v>402459</v>
      </c>
      <c r="F30407">
        <f t="shared" si="951"/>
        <v>6</v>
      </c>
      <c r="G30407" s="37" t="str">
        <f t="shared" si="950"/>
        <v>выходные</v>
      </c>
    </row>
    <row r="30408" spans="1:7" x14ac:dyDescent="0.3">
      <c r="A30408">
        <v>333030</v>
      </c>
      <c r="B30408" s="2">
        <v>44408.017120883815</v>
      </c>
      <c r="C30408" s="37">
        <v>1.7118055555555556E-2</v>
      </c>
      <c r="E30408">
        <v>179296</v>
      </c>
      <c r="F30408">
        <f t="shared" si="951"/>
        <v>6</v>
      </c>
      <c r="G30408" s="37" t="str">
        <f t="shared" si="950"/>
        <v>выходные</v>
      </c>
    </row>
    <row r="30409" spans="1:7" x14ac:dyDescent="0.3">
      <c r="A30409">
        <v>333025</v>
      </c>
      <c r="B30409" s="2">
        <v>44408.01626636555</v>
      </c>
      <c r="C30409" s="37">
        <v>1.6261574074074074E-2</v>
      </c>
      <c r="E30409">
        <v>289295</v>
      </c>
      <c r="F30409">
        <f t="shared" si="951"/>
        <v>6</v>
      </c>
      <c r="G30409" s="37" t="str">
        <f t="shared" si="950"/>
        <v>выходные</v>
      </c>
    </row>
    <row r="30410" spans="1:7" x14ac:dyDescent="0.3">
      <c r="A30410">
        <v>333020</v>
      </c>
      <c r="B30410" s="2">
        <v>44408.014770958587</v>
      </c>
      <c r="C30410" s="37">
        <v>1.4768518518518519E-2</v>
      </c>
      <c r="E30410">
        <v>160175</v>
      </c>
      <c r="F30410">
        <f t="shared" si="951"/>
        <v>6</v>
      </c>
      <c r="G30410" s="37" t="str">
        <f t="shared" si="950"/>
        <v>выходные</v>
      </c>
    </row>
    <row r="30411" spans="1:7" x14ac:dyDescent="0.3">
      <c r="A30411">
        <v>333016</v>
      </c>
      <c r="B30411" s="2">
        <v>44408.01353721683</v>
      </c>
      <c r="C30411" s="37">
        <v>1.3541666666666667E-2</v>
      </c>
      <c r="E30411">
        <v>81226</v>
      </c>
      <c r="F30411">
        <f t="shared" si="951"/>
        <v>6</v>
      </c>
      <c r="G30411" s="37" t="str">
        <f t="shared" ref="G30411:G30474" si="952">IF(F30411&gt;=6,"выходные","будни")</f>
        <v>выходные</v>
      </c>
    </row>
    <row r="30412" spans="1:7" x14ac:dyDescent="0.3">
      <c r="A30412">
        <v>333014</v>
      </c>
      <c r="B30412" s="2">
        <v>44408.012333333332</v>
      </c>
      <c r="C30412" s="37">
        <v>1.2337962962962962E-2</v>
      </c>
      <c r="E30412">
        <v>153893</v>
      </c>
      <c r="F30412">
        <f t="shared" si="951"/>
        <v>6</v>
      </c>
      <c r="G30412" s="37" t="str">
        <f t="shared" si="952"/>
        <v>выходные</v>
      </c>
    </row>
    <row r="30413" spans="1:7" x14ac:dyDescent="0.3">
      <c r="A30413">
        <v>333013</v>
      </c>
      <c r="B30413" s="2">
        <v>44408.011505478069</v>
      </c>
      <c r="C30413" s="37">
        <v>1.1504629629629629E-2</v>
      </c>
      <c r="E30413">
        <v>250679</v>
      </c>
      <c r="F30413">
        <f t="shared" si="951"/>
        <v>6</v>
      </c>
      <c r="G30413" s="37" t="str">
        <f t="shared" si="952"/>
        <v>выходные</v>
      </c>
    </row>
    <row r="30414" spans="1:7" x14ac:dyDescent="0.3">
      <c r="A30414">
        <v>333009</v>
      </c>
      <c r="B30414" s="2">
        <v>44408.01147495956</v>
      </c>
      <c r="C30414" s="37">
        <v>1.1469907407407408E-2</v>
      </c>
      <c r="E30414">
        <v>238334</v>
      </c>
      <c r="F30414">
        <f t="shared" si="951"/>
        <v>6</v>
      </c>
      <c r="G30414" s="37" t="str">
        <f t="shared" si="952"/>
        <v>выходные</v>
      </c>
    </row>
    <row r="30415" spans="1:7" x14ac:dyDescent="0.3">
      <c r="A30415">
        <v>333008</v>
      </c>
      <c r="B30415" s="2">
        <v>44408.009896440126</v>
      </c>
      <c r="C30415" s="37">
        <v>9.8958333333333329E-3</v>
      </c>
      <c r="E30415">
        <v>402089</v>
      </c>
      <c r="F30415">
        <f t="shared" si="951"/>
        <v>6</v>
      </c>
      <c r="G30415" s="37" t="str">
        <f t="shared" si="952"/>
        <v>выходные</v>
      </c>
    </row>
    <row r="30416" spans="1:7" x14ac:dyDescent="0.3">
      <c r="A30416">
        <v>333004</v>
      </c>
      <c r="B30416" s="2">
        <v>44408.008941923275</v>
      </c>
      <c r="C30416" s="37">
        <v>8.9467592592592585E-3</v>
      </c>
      <c r="E30416">
        <v>466374</v>
      </c>
      <c r="F30416">
        <f t="shared" si="951"/>
        <v>6</v>
      </c>
      <c r="G30416" s="37" t="str">
        <f t="shared" si="952"/>
        <v>выходные</v>
      </c>
    </row>
    <row r="30417" spans="1:7" x14ac:dyDescent="0.3">
      <c r="A30417">
        <v>333002</v>
      </c>
      <c r="B30417" s="2">
        <v>44408.00646992401</v>
      </c>
      <c r="C30417" s="37">
        <v>6.4699074074074069E-3</v>
      </c>
      <c r="E30417">
        <v>96633</v>
      </c>
      <c r="F30417">
        <f t="shared" si="951"/>
        <v>6</v>
      </c>
      <c r="G30417" s="37" t="str">
        <f t="shared" si="952"/>
        <v>выходные</v>
      </c>
    </row>
    <row r="30418" spans="1:7" x14ac:dyDescent="0.3">
      <c r="A30418">
        <v>333001</v>
      </c>
      <c r="B30418" s="2">
        <v>44408.005615405746</v>
      </c>
      <c r="C30418" s="37">
        <v>5.6134259259259271E-3</v>
      </c>
      <c r="E30418">
        <v>392434</v>
      </c>
      <c r="F30418">
        <f t="shared" si="951"/>
        <v>6</v>
      </c>
      <c r="G30418" s="37" t="str">
        <f t="shared" si="952"/>
        <v>выходные</v>
      </c>
    </row>
    <row r="30419" spans="1:7" x14ac:dyDescent="0.3">
      <c r="A30419">
        <v>332999</v>
      </c>
      <c r="B30419" s="2">
        <v>44408.004882961519</v>
      </c>
      <c r="C30419" s="37">
        <v>4.8842592592592592E-3</v>
      </c>
      <c r="E30419">
        <v>16360</v>
      </c>
      <c r="F30419">
        <f t="shared" si="951"/>
        <v>6</v>
      </c>
      <c r="G30419" s="37" t="str">
        <f t="shared" si="952"/>
        <v>выходные</v>
      </c>
    </row>
    <row r="30420" spans="1:7" x14ac:dyDescent="0.3">
      <c r="A30420">
        <v>332995</v>
      </c>
      <c r="B30420" s="2">
        <v>44408.004637540456</v>
      </c>
      <c r="C30420" s="37">
        <v>4.6412037037037038E-3</v>
      </c>
      <c r="E30420">
        <v>158978</v>
      </c>
      <c r="F30420">
        <f t="shared" si="951"/>
        <v>6</v>
      </c>
      <c r="G30420" s="37" t="str">
        <f t="shared" si="952"/>
        <v>выходные</v>
      </c>
    </row>
    <row r="30421" spans="1:7" x14ac:dyDescent="0.3">
      <c r="A30421">
        <v>332990</v>
      </c>
      <c r="B30421" s="2">
        <v>44408.004364146858</v>
      </c>
      <c r="C30421" s="37">
        <v>4.363425925925926E-3</v>
      </c>
      <c r="E30421">
        <v>420674</v>
      </c>
      <c r="F30421">
        <f t="shared" si="951"/>
        <v>6</v>
      </c>
      <c r="G30421" s="37" t="str">
        <f t="shared" si="952"/>
        <v>выходные</v>
      </c>
    </row>
    <row r="30422" spans="1:7" x14ac:dyDescent="0.3">
      <c r="A30422">
        <v>332989</v>
      </c>
      <c r="B30422" s="2">
        <v>44408.002614886733</v>
      </c>
      <c r="C30422" s="37">
        <v>2.615740740740741E-3</v>
      </c>
      <c r="E30422">
        <v>73707</v>
      </c>
      <c r="F30422">
        <f t="shared" si="951"/>
        <v>6</v>
      </c>
      <c r="G30422" s="37" t="str">
        <f t="shared" si="952"/>
        <v>выходные</v>
      </c>
    </row>
    <row r="30423" spans="1:7" x14ac:dyDescent="0.3">
      <c r="A30423">
        <v>332984</v>
      </c>
      <c r="B30423" s="2">
        <v>44408.002410962246</v>
      </c>
      <c r="C30423" s="37">
        <v>2.4074074074074076E-3</v>
      </c>
      <c r="E30423">
        <v>347393</v>
      </c>
      <c r="F30423">
        <f t="shared" si="951"/>
        <v>6</v>
      </c>
      <c r="G30423" s="37" t="str">
        <f t="shared" si="952"/>
        <v>выходные</v>
      </c>
    </row>
    <row r="30424" spans="1:7" x14ac:dyDescent="0.3">
      <c r="A30424">
        <v>332981</v>
      </c>
      <c r="B30424" s="2">
        <v>44408.001805825246</v>
      </c>
      <c r="C30424" s="37">
        <v>1.8055555555555557E-3</v>
      </c>
      <c r="E30424">
        <v>179296</v>
      </c>
      <c r="F30424">
        <f t="shared" si="951"/>
        <v>6</v>
      </c>
      <c r="G30424" s="37" t="str">
        <f t="shared" si="952"/>
        <v>выходные</v>
      </c>
    </row>
    <row r="30425" spans="1:7" x14ac:dyDescent="0.3">
      <c r="A30425">
        <v>332978</v>
      </c>
      <c r="B30425" s="2">
        <v>44408.000187702266</v>
      </c>
      <c r="C30425" s="37">
        <v>1.8518518518518518E-4</v>
      </c>
      <c r="E30425">
        <v>208723</v>
      </c>
      <c r="F30425">
        <f t="shared" si="951"/>
        <v>6</v>
      </c>
      <c r="G30425" s="37" t="str">
        <f t="shared" si="952"/>
        <v>выходные</v>
      </c>
    </row>
    <row r="30426" spans="1:7" x14ac:dyDescent="0.3">
      <c r="A30426">
        <v>332973</v>
      </c>
      <c r="B30426" s="2">
        <v>44407.997666666663</v>
      </c>
      <c r="C30426" s="37">
        <v>0.99766203703703704</v>
      </c>
      <c r="E30426">
        <v>72388</v>
      </c>
      <c r="F30426">
        <f t="shared" si="951"/>
        <v>5</v>
      </c>
      <c r="G30426" s="37" t="str">
        <f t="shared" si="952"/>
        <v>будни</v>
      </c>
    </row>
    <row r="30427" spans="1:7" x14ac:dyDescent="0.3">
      <c r="A30427">
        <v>332969</v>
      </c>
      <c r="B30427" s="2">
        <v>44407.997355987056</v>
      </c>
      <c r="C30427" s="37">
        <v>0.99736111111111114</v>
      </c>
      <c r="E30427">
        <v>172207</v>
      </c>
      <c r="F30427">
        <f t="shared" si="951"/>
        <v>5</v>
      </c>
      <c r="G30427" s="37" t="str">
        <f t="shared" si="952"/>
        <v>будни</v>
      </c>
    </row>
    <row r="30428" spans="1:7" x14ac:dyDescent="0.3">
      <c r="A30428">
        <v>332965</v>
      </c>
      <c r="B30428" s="2">
        <v>44407.994928802589</v>
      </c>
      <c r="C30428" s="37">
        <v>0.99493055555555554</v>
      </c>
      <c r="E30428">
        <v>274147</v>
      </c>
      <c r="F30428">
        <f t="shared" si="951"/>
        <v>5</v>
      </c>
      <c r="G30428" s="37" t="str">
        <f t="shared" si="952"/>
        <v>будни</v>
      </c>
    </row>
    <row r="30429" spans="1:7" x14ac:dyDescent="0.3">
      <c r="A30429">
        <v>332956</v>
      </c>
      <c r="B30429" s="2">
        <v>44407.994524271846</v>
      </c>
      <c r="C30429" s="37">
        <v>0.99452546296296296</v>
      </c>
      <c r="E30429">
        <v>169042</v>
      </c>
      <c r="F30429">
        <f t="shared" si="951"/>
        <v>5</v>
      </c>
      <c r="G30429" s="37" t="str">
        <f t="shared" si="952"/>
        <v>будни</v>
      </c>
    </row>
    <row r="30430" spans="1:7" x14ac:dyDescent="0.3">
      <c r="A30430">
        <v>332960</v>
      </c>
      <c r="B30430" s="2">
        <v>44407.994524271846</v>
      </c>
      <c r="C30430" s="37">
        <v>0.99452546296296296</v>
      </c>
      <c r="E30430">
        <v>463334</v>
      </c>
      <c r="F30430">
        <f t="shared" si="951"/>
        <v>5</v>
      </c>
      <c r="G30430" s="37" t="str">
        <f t="shared" si="952"/>
        <v>будни</v>
      </c>
    </row>
    <row r="30431" spans="1:7" x14ac:dyDescent="0.3">
      <c r="A30431">
        <v>332954</v>
      </c>
      <c r="B30431" s="2">
        <v>44407.994119741103</v>
      </c>
      <c r="C30431" s="37">
        <v>0.99412037037037038</v>
      </c>
      <c r="E30431">
        <v>95024</v>
      </c>
      <c r="F30431">
        <f t="shared" si="951"/>
        <v>5</v>
      </c>
      <c r="G30431" s="37" t="str">
        <f t="shared" si="952"/>
        <v>будни</v>
      </c>
    </row>
    <row r="30432" spans="1:7" x14ac:dyDescent="0.3">
      <c r="A30432">
        <v>332953</v>
      </c>
      <c r="B30432" s="2">
        <v>44407.993999999999</v>
      </c>
      <c r="C30432" s="37">
        <v>0.99400462962962965</v>
      </c>
      <c r="E30432">
        <v>420375</v>
      </c>
      <c r="F30432">
        <f t="shared" si="951"/>
        <v>5</v>
      </c>
      <c r="G30432" s="37" t="str">
        <f t="shared" si="952"/>
        <v>будни</v>
      </c>
    </row>
    <row r="30433" spans="1:7" x14ac:dyDescent="0.3">
      <c r="A30433">
        <v>332950</v>
      </c>
      <c r="B30433" s="2">
        <v>44407.993666666662</v>
      </c>
      <c r="C30433" s="37">
        <v>0.99366898148148142</v>
      </c>
      <c r="E30433">
        <v>212452</v>
      </c>
      <c r="F30433">
        <f t="shared" si="951"/>
        <v>5</v>
      </c>
      <c r="G30433" s="37" t="str">
        <f t="shared" si="952"/>
        <v>будни</v>
      </c>
    </row>
    <row r="30434" spans="1:7" x14ac:dyDescent="0.3">
      <c r="A30434">
        <v>332945</v>
      </c>
      <c r="B30434" s="2">
        <v>44407.991666666661</v>
      </c>
      <c r="C30434" s="37">
        <v>0.9916666666666667</v>
      </c>
      <c r="E30434">
        <v>88863</v>
      </c>
      <c r="F30434">
        <f t="shared" si="951"/>
        <v>5</v>
      </c>
      <c r="G30434" s="37" t="str">
        <f t="shared" si="952"/>
        <v>будни</v>
      </c>
    </row>
    <row r="30435" spans="1:7" x14ac:dyDescent="0.3">
      <c r="A30435">
        <v>332943</v>
      </c>
      <c r="B30435" s="2">
        <v>44407.990883495142</v>
      </c>
      <c r="C30435" s="37">
        <v>0.99087962962962972</v>
      </c>
      <c r="E30435">
        <v>129210</v>
      </c>
      <c r="F30435">
        <f t="shared" si="951"/>
        <v>5</v>
      </c>
      <c r="G30435" s="37" t="str">
        <f t="shared" si="952"/>
        <v>будни</v>
      </c>
    </row>
    <row r="30436" spans="1:7" x14ac:dyDescent="0.3">
      <c r="A30436">
        <v>332942</v>
      </c>
      <c r="B30436" s="2">
        <v>44407.988860841426</v>
      </c>
      <c r="C30436" s="37">
        <v>0.98886574074074074</v>
      </c>
      <c r="E30436">
        <v>4316</v>
      </c>
      <c r="F30436">
        <f t="shared" si="951"/>
        <v>5</v>
      </c>
      <c r="G30436" s="37" t="str">
        <f t="shared" si="952"/>
        <v>будни</v>
      </c>
    </row>
    <row r="30437" spans="1:7" x14ac:dyDescent="0.3">
      <c r="A30437">
        <v>332937</v>
      </c>
      <c r="B30437" s="2">
        <v>44407.988051779932</v>
      </c>
      <c r="C30437" s="37">
        <v>0.98805555555555558</v>
      </c>
      <c r="E30437">
        <v>206501</v>
      </c>
      <c r="F30437">
        <f t="shared" si="951"/>
        <v>5</v>
      </c>
      <c r="G30437" s="37" t="str">
        <f t="shared" si="952"/>
        <v>будни</v>
      </c>
    </row>
    <row r="30438" spans="1:7" x14ac:dyDescent="0.3">
      <c r="A30438">
        <v>332934</v>
      </c>
      <c r="B30438" s="2">
        <v>44407.986029126208</v>
      </c>
      <c r="C30438" s="37">
        <v>0.98603009259259267</v>
      </c>
      <c r="E30438">
        <v>472712</v>
      </c>
      <c r="F30438">
        <f t="shared" si="951"/>
        <v>5</v>
      </c>
      <c r="G30438" s="37" t="str">
        <f t="shared" si="952"/>
        <v>будни</v>
      </c>
    </row>
    <row r="30439" spans="1:7" x14ac:dyDescent="0.3">
      <c r="A30439">
        <v>332930</v>
      </c>
      <c r="B30439" s="2">
        <v>44407.985624595472</v>
      </c>
      <c r="C30439" s="37">
        <v>0.98562500000000008</v>
      </c>
      <c r="E30439">
        <v>379466</v>
      </c>
      <c r="F30439">
        <f t="shared" si="951"/>
        <v>5</v>
      </c>
      <c r="G30439" s="37" t="str">
        <f t="shared" si="952"/>
        <v>будни</v>
      </c>
    </row>
    <row r="30440" spans="1:7" x14ac:dyDescent="0.3">
      <c r="A30440">
        <v>332926</v>
      </c>
      <c r="B30440" s="2">
        <v>44407.985624595465</v>
      </c>
      <c r="C30440" s="37">
        <v>0.98562500000000008</v>
      </c>
      <c r="E30440">
        <v>254768</v>
      </c>
      <c r="F30440">
        <f t="shared" si="951"/>
        <v>5</v>
      </c>
      <c r="G30440" s="37" t="str">
        <f t="shared" si="952"/>
        <v>будни</v>
      </c>
    </row>
    <row r="30441" spans="1:7" x14ac:dyDescent="0.3">
      <c r="A30441">
        <v>332925</v>
      </c>
      <c r="B30441" s="2">
        <v>44407.983601941749</v>
      </c>
      <c r="C30441" s="37">
        <v>0.98359953703703706</v>
      </c>
      <c r="E30441">
        <v>447567</v>
      </c>
      <c r="F30441">
        <f t="shared" si="951"/>
        <v>5</v>
      </c>
      <c r="G30441" s="37" t="str">
        <f t="shared" si="952"/>
        <v>будни</v>
      </c>
    </row>
    <row r="30442" spans="1:7" x14ac:dyDescent="0.3">
      <c r="A30442">
        <v>332921</v>
      </c>
      <c r="B30442" s="2">
        <v>44407.982792880262</v>
      </c>
      <c r="C30442" s="37">
        <v>0.9827893518518519</v>
      </c>
      <c r="E30442">
        <v>359047</v>
      </c>
      <c r="F30442">
        <f t="shared" si="951"/>
        <v>5</v>
      </c>
      <c r="G30442" s="37" t="str">
        <f t="shared" si="952"/>
        <v>будни</v>
      </c>
    </row>
    <row r="30443" spans="1:7" x14ac:dyDescent="0.3">
      <c r="A30443">
        <v>332916</v>
      </c>
      <c r="B30443" s="2">
        <v>44407.981174757282</v>
      </c>
      <c r="C30443" s="37">
        <v>0.98116898148148157</v>
      </c>
      <c r="E30443">
        <v>343491</v>
      </c>
      <c r="F30443">
        <f t="shared" si="951"/>
        <v>5</v>
      </c>
      <c r="G30443" s="37" t="str">
        <f t="shared" si="952"/>
        <v>будни</v>
      </c>
    </row>
    <row r="30444" spans="1:7" x14ac:dyDescent="0.3">
      <c r="A30444">
        <v>332920</v>
      </c>
      <c r="B30444" s="2">
        <v>44407.981174757282</v>
      </c>
      <c r="C30444" s="37">
        <v>0.98116898148148157</v>
      </c>
      <c r="E30444">
        <v>331056</v>
      </c>
      <c r="F30444">
        <f t="shared" si="951"/>
        <v>5</v>
      </c>
      <c r="G30444" s="37" t="str">
        <f t="shared" si="952"/>
        <v>будни</v>
      </c>
    </row>
    <row r="30445" spans="1:7" x14ac:dyDescent="0.3">
      <c r="A30445">
        <v>332914</v>
      </c>
      <c r="B30445" s="2">
        <v>44407.979961165045</v>
      </c>
      <c r="C30445" s="37">
        <v>0.97996527777777775</v>
      </c>
      <c r="E30445">
        <v>188971</v>
      </c>
      <c r="F30445">
        <f t="shared" si="951"/>
        <v>5</v>
      </c>
      <c r="G30445" s="37" t="str">
        <f t="shared" si="952"/>
        <v>будни</v>
      </c>
    </row>
    <row r="30446" spans="1:7" x14ac:dyDescent="0.3">
      <c r="A30446">
        <v>332909</v>
      </c>
      <c r="B30446" s="2">
        <v>44407.978747572815</v>
      </c>
      <c r="C30446" s="37">
        <v>0.9787499999999999</v>
      </c>
      <c r="E30446">
        <v>346056</v>
      </c>
      <c r="F30446">
        <f t="shared" si="951"/>
        <v>5</v>
      </c>
      <c r="G30446" s="37" t="str">
        <f t="shared" si="952"/>
        <v>будни</v>
      </c>
    </row>
    <row r="30447" spans="1:7" x14ac:dyDescent="0.3">
      <c r="A30447">
        <v>332905</v>
      </c>
      <c r="B30447" s="2">
        <v>44407.977333333336</v>
      </c>
      <c r="C30447" s="37">
        <v>0.97733796296296294</v>
      </c>
      <c r="E30447">
        <v>189009</v>
      </c>
      <c r="F30447">
        <f t="shared" si="951"/>
        <v>5</v>
      </c>
      <c r="G30447" s="37" t="str">
        <f t="shared" si="952"/>
        <v>будни</v>
      </c>
    </row>
    <row r="30448" spans="1:7" x14ac:dyDescent="0.3">
      <c r="A30448">
        <v>332903</v>
      </c>
      <c r="B30448" s="2">
        <v>44407.976724919092</v>
      </c>
      <c r="C30448" s="37">
        <v>0.97672453703703699</v>
      </c>
      <c r="E30448">
        <v>105231</v>
      </c>
      <c r="F30448">
        <f t="shared" si="951"/>
        <v>5</v>
      </c>
      <c r="G30448" s="37" t="str">
        <f t="shared" si="952"/>
        <v>будни</v>
      </c>
    </row>
    <row r="30449" spans="1:7" x14ac:dyDescent="0.3">
      <c r="A30449">
        <v>332904</v>
      </c>
      <c r="B30449" s="2">
        <v>44407.976724919092</v>
      </c>
      <c r="C30449" s="37">
        <v>0.97672453703703699</v>
      </c>
      <c r="E30449">
        <v>451624</v>
      </c>
      <c r="F30449">
        <f t="shared" si="951"/>
        <v>5</v>
      </c>
      <c r="G30449" s="37" t="str">
        <f t="shared" si="952"/>
        <v>будни</v>
      </c>
    </row>
    <row r="30450" spans="1:7" x14ac:dyDescent="0.3">
      <c r="A30450">
        <v>332897</v>
      </c>
      <c r="B30450" s="2">
        <v>44407.975915857605</v>
      </c>
      <c r="C30450" s="37">
        <v>0.97591435185185194</v>
      </c>
      <c r="E30450">
        <v>375710</v>
      </c>
      <c r="F30450">
        <f t="shared" si="951"/>
        <v>5</v>
      </c>
      <c r="G30450" s="37" t="str">
        <f t="shared" si="952"/>
        <v>будни</v>
      </c>
    </row>
    <row r="30451" spans="1:7" x14ac:dyDescent="0.3">
      <c r="A30451">
        <v>332900</v>
      </c>
      <c r="B30451" s="2">
        <v>44407.975915857605</v>
      </c>
      <c r="C30451" s="37">
        <v>0.97591435185185194</v>
      </c>
      <c r="E30451">
        <v>158978</v>
      </c>
      <c r="F30451">
        <f t="shared" si="951"/>
        <v>5</v>
      </c>
      <c r="G30451" s="37" t="str">
        <f t="shared" si="952"/>
        <v>будни</v>
      </c>
    </row>
    <row r="30452" spans="1:7" x14ac:dyDescent="0.3">
      <c r="A30452">
        <v>332894</v>
      </c>
      <c r="B30452" s="2">
        <v>44407.975106796119</v>
      </c>
      <c r="C30452" s="37">
        <v>0.97510416666666666</v>
      </c>
      <c r="E30452">
        <v>305248</v>
      </c>
      <c r="F30452">
        <f t="shared" si="951"/>
        <v>5</v>
      </c>
      <c r="G30452" s="37" t="str">
        <f t="shared" si="952"/>
        <v>будни</v>
      </c>
    </row>
    <row r="30453" spans="1:7" x14ac:dyDescent="0.3">
      <c r="A30453">
        <v>332893</v>
      </c>
      <c r="B30453" s="2">
        <v>44407.975106796112</v>
      </c>
      <c r="C30453" s="37">
        <v>0.97510416666666666</v>
      </c>
      <c r="E30453">
        <v>317922</v>
      </c>
      <c r="F30453">
        <f t="shared" si="951"/>
        <v>5</v>
      </c>
      <c r="G30453" s="37" t="str">
        <f t="shared" si="952"/>
        <v>будни</v>
      </c>
    </row>
    <row r="30454" spans="1:7" x14ac:dyDescent="0.3">
      <c r="A30454">
        <v>332887</v>
      </c>
      <c r="B30454" s="2">
        <v>44407.974702265376</v>
      </c>
      <c r="C30454" s="37">
        <v>0.97469907407407408</v>
      </c>
      <c r="E30454">
        <v>250679</v>
      </c>
      <c r="F30454">
        <f t="shared" si="951"/>
        <v>5</v>
      </c>
      <c r="G30454" s="37" t="str">
        <f t="shared" si="952"/>
        <v>будни</v>
      </c>
    </row>
    <row r="30455" spans="1:7" x14ac:dyDescent="0.3">
      <c r="A30455">
        <v>332889</v>
      </c>
      <c r="B30455" s="2">
        <v>44407.974702265376</v>
      </c>
      <c r="C30455" s="37">
        <v>0.97469907407407408</v>
      </c>
      <c r="E30455">
        <v>75550</v>
      </c>
      <c r="F30455">
        <f t="shared" si="951"/>
        <v>5</v>
      </c>
      <c r="G30455" s="37" t="str">
        <f t="shared" si="952"/>
        <v>будни</v>
      </c>
    </row>
    <row r="30456" spans="1:7" x14ac:dyDescent="0.3">
      <c r="A30456">
        <v>332882</v>
      </c>
      <c r="B30456" s="2">
        <v>44407.973893203889</v>
      </c>
      <c r="C30456" s="37">
        <v>0.97388888888888892</v>
      </c>
      <c r="E30456">
        <v>264283</v>
      </c>
      <c r="F30456">
        <f t="shared" si="951"/>
        <v>5</v>
      </c>
      <c r="G30456" s="37" t="str">
        <f t="shared" si="952"/>
        <v>будни</v>
      </c>
    </row>
    <row r="30457" spans="1:7" x14ac:dyDescent="0.3">
      <c r="A30457">
        <v>332881</v>
      </c>
      <c r="B30457" s="2">
        <v>44407.973488673138</v>
      </c>
      <c r="C30457" s="37">
        <v>0.97348379629629633</v>
      </c>
      <c r="E30457">
        <v>250679</v>
      </c>
      <c r="F30457">
        <f t="shared" si="951"/>
        <v>5</v>
      </c>
      <c r="G30457" s="37" t="str">
        <f t="shared" si="952"/>
        <v>будни</v>
      </c>
    </row>
    <row r="30458" spans="1:7" x14ac:dyDescent="0.3">
      <c r="A30458">
        <v>332878</v>
      </c>
      <c r="B30458" s="2">
        <v>44407.972679611652</v>
      </c>
      <c r="C30458" s="37">
        <v>0.97268518518518521</v>
      </c>
      <c r="E30458">
        <v>470762</v>
      </c>
      <c r="F30458">
        <f t="shared" si="951"/>
        <v>5</v>
      </c>
      <c r="G30458" s="37" t="str">
        <f t="shared" si="952"/>
        <v>будни</v>
      </c>
    </row>
    <row r="30459" spans="1:7" x14ac:dyDescent="0.3">
      <c r="A30459">
        <v>332874</v>
      </c>
      <c r="B30459" s="2">
        <v>44407.972679611645</v>
      </c>
      <c r="C30459" s="37">
        <v>0.97268518518518521</v>
      </c>
      <c r="E30459">
        <v>466283</v>
      </c>
      <c r="F30459">
        <f t="shared" si="951"/>
        <v>5</v>
      </c>
      <c r="G30459" s="37" t="str">
        <f t="shared" si="952"/>
        <v>будни</v>
      </c>
    </row>
    <row r="30460" spans="1:7" x14ac:dyDescent="0.3">
      <c r="A30460">
        <v>332870</v>
      </c>
      <c r="B30460" s="2">
        <v>44407.972275080909</v>
      </c>
      <c r="C30460" s="37">
        <v>0.97228009259259263</v>
      </c>
      <c r="E30460">
        <v>104355</v>
      </c>
      <c r="F30460">
        <f t="shared" si="951"/>
        <v>5</v>
      </c>
      <c r="G30460" s="37" t="str">
        <f t="shared" si="952"/>
        <v>будни</v>
      </c>
    </row>
    <row r="30461" spans="1:7" x14ac:dyDescent="0.3">
      <c r="A30461">
        <v>332866</v>
      </c>
      <c r="B30461" s="2">
        <v>44407.967825242718</v>
      </c>
      <c r="C30461" s="37">
        <v>0.96782407407407411</v>
      </c>
      <c r="E30461">
        <v>411922</v>
      </c>
      <c r="F30461">
        <f t="shared" si="951"/>
        <v>5</v>
      </c>
      <c r="G30461" s="37" t="str">
        <f t="shared" si="952"/>
        <v>будни</v>
      </c>
    </row>
    <row r="30462" spans="1:7" x14ac:dyDescent="0.3">
      <c r="A30462">
        <v>332863</v>
      </c>
      <c r="B30462" s="2">
        <v>44407.964993527508</v>
      </c>
      <c r="C30462" s="37">
        <v>0.96498842592592593</v>
      </c>
      <c r="E30462">
        <v>347008</v>
      </c>
      <c r="F30462">
        <f t="shared" si="951"/>
        <v>5</v>
      </c>
      <c r="G30462" s="37" t="str">
        <f t="shared" si="952"/>
        <v>будни</v>
      </c>
    </row>
    <row r="30463" spans="1:7" x14ac:dyDescent="0.3">
      <c r="A30463">
        <v>332858</v>
      </c>
      <c r="B30463" s="2">
        <v>44407.964</v>
      </c>
      <c r="C30463" s="37">
        <v>0.96400462962962974</v>
      </c>
      <c r="E30463">
        <v>467908</v>
      </c>
      <c r="F30463">
        <f t="shared" si="951"/>
        <v>5</v>
      </c>
      <c r="G30463" s="37" t="str">
        <f t="shared" si="952"/>
        <v>будни</v>
      </c>
    </row>
    <row r="30464" spans="1:7" x14ac:dyDescent="0.3">
      <c r="A30464">
        <v>332855</v>
      </c>
      <c r="B30464" s="2">
        <v>44407.962970873785</v>
      </c>
      <c r="C30464" s="37">
        <v>0.96297453703703706</v>
      </c>
      <c r="E30464">
        <v>43842</v>
      </c>
      <c r="F30464">
        <f t="shared" si="951"/>
        <v>5</v>
      </c>
      <c r="G30464" s="37" t="str">
        <f t="shared" si="952"/>
        <v>будни</v>
      </c>
    </row>
    <row r="30465" spans="1:7" x14ac:dyDescent="0.3">
      <c r="A30465">
        <v>332856</v>
      </c>
      <c r="B30465" s="2">
        <v>44407.962970873785</v>
      </c>
      <c r="C30465" s="37">
        <v>0.96297453703703706</v>
      </c>
      <c r="E30465">
        <v>190995</v>
      </c>
      <c r="F30465">
        <f t="shared" si="951"/>
        <v>5</v>
      </c>
      <c r="G30465" s="37" t="str">
        <f t="shared" si="952"/>
        <v>будни</v>
      </c>
    </row>
    <row r="30466" spans="1:7" x14ac:dyDescent="0.3">
      <c r="A30466">
        <v>332851</v>
      </c>
      <c r="B30466" s="2">
        <v>44407.960543689318</v>
      </c>
      <c r="C30466" s="37">
        <v>0.96054398148148146</v>
      </c>
      <c r="E30466">
        <v>415536</v>
      </c>
      <c r="F30466">
        <f t="shared" si="951"/>
        <v>5</v>
      </c>
      <c r="G30466" s="37" t="str">
        <f t="shared" si="952"/>
        <v>будни</v>
      </c>
    </row>
    <row r="30467" spans="1:7" x14ac:dyDescent="0.3">
      <c r="A30467">
        <v>332845</v>
      </c>
      <c r="B30467" s="2">
        <v>44407.960139158582</v>
      </c>
      <c r="C30467" s="37">
        <v>0.96013888888888888</v>
      </c>
      <c r="E30467">
        <v>250679</v>
      </c>
      <c r="F30467">
        <f t="shared" ref="F30467:F30530" si="953">WEEKDAY(B30467,2)</f>
        <v>5</v>
      </c>
      <c r="G30467" s="37" t="str">
        <f t="shared" si="952"/>
        <v>будни</v>
      </c>
    </row>
    <row r="30468" spans="1:7" x14ac:dyDescent="0.3">
      <c r="A30468">
        <v>332846</v>
      </c>
      <c r="B30468" s="2">
        <v>44407.960139158582</v>
      </c>
      <c r="C30468" s="37">
        <v>0.96013888888888888</v>
      </c>
      <c r="E30468">
        <v>189554</v>
      </c>
      <c r="F30468">
        <f t="shared" si="953"/>
        <v>5</v>
      </c>
      <c r="G30468" s="37" t="str">
        <f t="shared" si="952"/>
        <v>будни</v>
      </c>
    </row>
    <row r="30469" spans="1:7" x14ac:dyDescent="0.3">
      <c r="A30469">
        <v>332840</v>
      </c>
      <c r="B30469" s="2">
        <v>44407.959734627831</v>
      </c>
      <c r="C30469" s="37">
        <v>0.95973379629629629</v>
      </c>
      <c r="E30469">
        <v>318588</v>
      </c>
      <c r="F30469">
        <f t="shared" si="953"/>
        <v>5</v>
      </c>
      <c r="G30469" s="37" t="str">
        <f t="shared" si="952"/>
        <v>будни</v>
      </c>
    </row>
    <row r="30470" spans="1:7" x14ac:dyDescent="0.3">
      <c r="A30470">
        <v>332841</v>
      </c>
      <c r="B30470" s="2">
        <v>44407.959734627831</v>
      </c>
      <c r="C30470" s="37">
        <v>0.95973379629629629</v>
      </c>
      <c r="E30470">
        <v>143750</v>
      </c>
      <c r="F30470">
        <f t="shared" si="953"/>
        <v>5</v>
      </c>
      <c r="G30470" s="37" t="str">
        <f t="shared" si="952"/>
        <v>будни</v>
      </c>
    </row>
    <row r="30471" spans="1:7" x14ac:dyDescent="0.3">
      <c r="A30471">
        <v>332839</v>
      </c>
      <c r="B30471" s="2">
        <v>44407.958925566338</v>
      </c>
      <c r="C30471" s="37">
        <v>0.95892361111111113</v>
      </c>
      <c r="E30471">
        <v>88008</v>
      </c>
      <c r="F30471">
        <f t="shared" si="953"/>
        <v>5</v>
      </c>
      <c r="G30471" s="37" t="str">
        <f t="shared" si="952"/>
        <v>будни</v>
      </c>
    </row>
    <row r="30472" spans="1:7" x14ac:dyDescent="0.3">
      <c r="A30472">
        <v>332833</v>
      </c>
      <c r="B30472" s="2">
        <v>44407.958521035602</v>
      </c>
      <c r="C30472" s="37">
        <v>0.95851851851851855</v>
      </c>
      <c r="E30472">
        <v>40892</v>
      </c>
      <c r="F30472">
        <f t="shared" si="953"/>
        <v>5</v>
      </c>
      <c r="G30472" s="37" t="str">
        <f t="shared" si="952"/>
        <v>будни</v>
      </c>
    </row>
    <row r="30473" spans="1:7" x14ac:dyDescent="0.3">
      <c r="A30473">
        <v>332838</v>
      </c>
      <c r="B30473" s="2">
        <v>44407.958521035602</v>
      </c>
      <c r="C30473" s="37">
        <v>0.95851851851851855</v>
      </c>
      <c r="E30473">
        <v>304722</v>
      </c>
      <c r="F30473">
        <f t="shared" si="953"/>
        <v>5</v>
      </c>
      <c r="G30473" s="37" t="str">
        <f t="shared" si="952"/>
        <v>будни</v>
      </c>
    </row>
    <row r="30474" spans="1:7" x14ac:dyDescent="0.3">
      <c r="A30474">
        <v>332830</v>
      </c>
      <c r="B30474" s="2">
        <v>44407.958116504851</v>
      </c>
      <c r="C30474" s="37">
        <v>0.95811342592592597</v>
      </c>
      <c r="E30474">
        <v>273920</v>
      </c>
      <c r="F30474">
        <f t="shared" si="953"/>
        <v>5</v>
      </c>
      <c r="G30474" s="37" t="str">
        <f t="shared" si="952"/>
        <v>будни</v>
      </c>
    </row>
    <row r="30475" spans="1:7" x14ac:dyDescent="0.3">
      <c r="A30475">
        <v>332827</v>
      </c>
      <c r="B30475" s="2">
        <v>44407.956902912621</v>
      </c>
      <c r="C30475" s="37">
        <v>0.95689814814814811</v>
      </c>
      <c r="E30475">
        <v>470762</v>
      </c>
      <c r="F30475">
        <f t="shared" si="953"/>
        <v>5</v>
      </c>
      <c r="G30475" s="37" t="str">
        <f t="shared" ref="G30475:G30538" si="954">IF(F30475&gt;=6,"выходные","будни")</f>
        <v>будни</v>
      </c>
    </row>
    <row r="30476" spans="1:7" x14ac:dyDescent="0.3">
      <c r="A30476">
        <v>332822</v>
      </c>
      <c r="B30476" s="2">
        <v>44407.956498381878</v>
      </c>
      <c r="C30476" s="37">
        <v>0.95649305555555564</v>
      </c>
      <c r="E30476">
        <v>12696</v>
      </c>
      <c r="F30476">
        <f t="shared" si="953"/>
        <v>5</v>
      </c>
      <c r="G30476" s="37" t="str">
        <f t="shared" si="954"/>
        <v>будни</v>
      </c>
    </row>
    <row r="30477" spans="1:7" x14ac:dyDescent="0.3">
      <c r="A30477">
        <v>332817</v>
      </c>
      <c r="B30477" s="2">
        <v>44407.954880258898</v>
      </c>
      <c r="C30477" s="37">
        <v>0.95488425925925924</v>
      </c>
      <c r="E30477">
        <v>411922</v>
      </c>
      <c r="F30477">
        <f t="shared" si="953"/>
        <v>5</v>
      </c>
      <c r="G30477" s="37" t="str">
        <f t="shared" si="954"/>
        <v>будни</v>
      </c>
    </row>
    <row r="30478" spans="1:7" x14ac:dyDescent="0.3">
      <c r="A30478">
        <v>332812</v>
      </c>
      <c r="B30478" s="2">
        <v>44407.954071197411</v>
      </c>
      <c r="C30478" s="37">
        <v>0.95407407407407396</v>
      </c>
      <c r="E30478">
        <v>308537</v>
      </c>
      <c r="F30478">
        <f t="shared" si="953"/>
        <v>5</v>
      </c>
      <c r="G30478" s="37" t="str">
        <f t="shared" si="954"/>
        <v>будни</v>
      </c>
    </row>
    <row r="30479" spans="1:7" x14ac:dyDescent="0.3">
      <c r="A30479">
        <v>332803</v>
      </c>
      <c r="B30479" s="2">
        <v>44407.953666666668</v>
      </c>
      <c r="C30479" s="37">
        <v>0.95366898148148149</v>
      </c>
      <c r="E30479">
        <v>388677</v>
      </c>
      <c r="F30479">
        <f t="shared" si="953"/>
        <v>5</v>
      </c>
      <c r="G30479" s="37" t="str">
        <f t="shared" si="954"/>
        <v>будни</v>
      </c>
    </row>
    <row r="30480" spans="1:7" x14ac:dyDescent="0.3">
      <c r="A30480">
        <v>332805</v>
      </c>
      <c r="B30480" s="2">
        <v>44407.953666666668</v>
      </c>
      <c r="C30480" s="37">
        <v>0.95366898148148149</v>
      </c>
      <c r="E30480">
        <v>108086</v>
      </c>
      <c r="F30480">
        <f t="shared" si="953"/>
        <v>5</v>
      </c>
      <c r="G30480" s="37" t="str">
        <f t="shared" si="954"/>
        <v>будни</v>
      </c>
    </row>
    <row r="30481" spans="1:7" x14ac:dyDescent="0.3">
      <c r="A30481">
        <v>332808</v>
      </c>
      <c r="B30481" s="2">
        <v>44407.953666666668</v>
      </c>
      <c r="C30481" s="37">
        <v>0.95366898148148149</v>
      </c>
      <c r="E30481">
        <v>305329</v>
      </c>
      <c r="F30481">
        <f t="shared" si="953"/>
        <v>5</v>
      </c>
      <c r="G30481" s="37" t="str">
        <f t="shared" si="954"/>
        <v>будни</v>
      </c>
    </row>
    <row r="30482" spans="1:7" x14ac:dyDescent="0.3">
      <c r="A30482">
        <v>332798</v>
      </c>
      <c r="B30482" s="2">
        <v>44407.953262135925</v>
      </c>
      <c r="C30482" s="37">
        <v>0.95326388888888891</v>
      </c>
      <c r="E30482">
        <v>351192</v>
      </c>
      <c r="F30482">
        <f t="shared" si="953"/>
        <v>5</v>
      </c>
      <c r="G30482" s="37" t="str">
        <f t="shared" si="954"/>
        <v>будни</v>
      </c>
    </row>
    <row r="30483" spans="1:7" x14ac:dyDescent="0.3">
      <c r="A30483">
        <v>332797</v>
      </c>
      <c r="B30483" s="2">
        <v>44407.952048543695</v>
      </c>
      <c r="C30483" s="37">
        <v>0.95204861111111105</v>
      </c>
      <c r="E30483">
        <v>116761</v>
      </c>
      <c r="F30483">
        <f t="shared" si="953"/>
        <v>5</v>
      </c>
      <c r="G30483" s="37" t="str">
        <f t="shared" si="954"/>
        <v>будни</v>
      </c>
    </row>
    <row r="30484" spans="1:7" x14ac:dyDescent="0.3">
      <c r="A30484">
        <v>332796</v>
      </c>
      <c r="B30484" s="2">
        <v>44407.951644012945</v>
      </c>
      <c r="C30484" s="37">
        <v>0.95164351851851858</v>
      </c>
      <c r="E30484">
        <v>114865</v>
      </c>
      <c r="F30484">
        <f t="shared" si="953"/>
        <v>5</v>
      </c>
      <c r="G30484" s="37" t="str">
        <f t="shared" si="954"/>
        <v>будни</v>
      </c>
    </row>
    <row r="30485" spans="1:7" x14ac:dyDescent="0.3">
      <c r="A30485">
        <v>332791</v>
      </c>
      <c r="B30485" s="2">
        <v>44407.950834951451</v>
      </c>
      <c r="C30485" s="37">
        <v>0.95083333333333331</v>
      </c>
      <c r="E30485">
        <v>158978</v>
      </c>
      <c r="F30485">
        <f t="shared" si="953"/>
        <v>5</v>
      </c>
      <c r="G30485" s="37" t="str">
        <f t="shared" si="954"/>
        <v>будни</v>
      </c>
    </row>
    <row r="30486" spans="1:7" x14ac:dyDescent="0.3">
      <c r="A30486">
        <v>332788</v>
      </c>
      <c r="B30486" s="2">
        <v>44407.950025889964</v>
      </c>
      <c r="C30486" s="37">
        <v>0.95002314814814814</v>
      </c>
      <c r="E30486">
        <v>40908</v>
      </c>
      <c r="F30486">
        <f t="shared" si="953"/>
        <v>5</v>
      </c>
      <c r="G30486" s="37" t="str">
        <f t="shared" si="954"/>
        <v>будни</v>
      </c>
    </row>
    <row r="30487" spans="1:7" x14ac:dyDescent="0.3">
      <c r="A30487">
        <v>332784</v>
      </c>
      <c r="B30487" s="2">
        <v>44407.948407766991</v>
      </c>
      <c r="C30487" s="37">
        <v>0.94840277777777782</v>
      </c>
      <c r="E30487">
        <v>304128</v>
      </c>
      <c r="F30487">
        <f t="shared" si="953"/>
        <v>5</v>
      </c>
      <c r="G30487" s="37" t="str">
        <f t="shared" si="954"/>
        <v>будни</v>
      </c>
    </row>
    <row r="30488" spans="1:7" x14ac:dyDescent="0.3">
      <c r="A30488">
        <v>332780</v>
      </c>
      <c r="B30488" s="2">
        <v>44407.947194174762</v>
      </c>
      <c r="C30488" s="37">
        <v>0.947199074074074</v>
      </c>
      <c r="E30488">
        <v>338279</v>
      </c>
      <c r="F30488">
        <f t="shared" si="953"/>
        <v>5</v>
      </c>
      <c r="G30488" s="37" t="str">
        <f t="shared" si="954"/>
        <v>будни</v>
      </c>
    </row>
    <row r="30489" spans="1:7" x14ac:dyDescent="0.3">
      <c r="A30489">
        <v>332778</v>
      </c>
      <c r="B30489" s="2">
        <v>44407.945576051781</v>
      </c>
      <c r="C30489" s="37">
        <v>0.94557870370370367</v>
      </c>
      <c r="E30489">
        <v>471403</v>
      </c>
      <c r="F30489">
        <f t="shared" si="953"/>
        <v>5</v>
      </c>
      <c r="G30489" s="37" t="str">
        <f t="shared" si="954"/>
        <v>будни</v>
      </c>
    </row>
    <row r="30490" spans="1:7" x14ac:dyDescent="0.3">
      <c r="A30490">
        <v>332773</v>
      </c>
      <c r="B30490" s="2">
        <v>44407.944362459544</v>
      </c>
      <c r="C30490" s="37">
        <v>0.94436342592592604</v>
      </c>
      <c r="E30490">
        <v>347008</v>
      </c>
      <c r="F30490">
        <f t="shared" si="953"/>
        <v>5</v>
      </c>
      <c r="G30490" s="37" t="str">
        <f t="shared" si="954"/>
        <v>будни</v>
      </c>
    </row>
    <row r="30491" spans="1:7" x14ac:dyDescent="0.3">
      <c r="A30491">
        <v>332775</v>
      </c>
      <c r="B30491" s="2">
        <v>44407.944362459544</v>
      </c>
      <c r="C30491" s="37">
        <v>0.94436342592592604</v>
      </c>
      <c r="E30491">
        <v>191893</v>
      </c>
      <c r="F30491">
        <f t="shared" si="953"/>
        <v>5</v>
      </c>
      <c r="G30491" s="37" t="str">
        <f t="shared" si="954"/>
        <v>будни</v>
      </c>
    </row>
    <row r="30492" spans="1:7" x14ac:dyDescent="0.3">
      <c r="A30492">
        <v>332764</v>
      </c>
      <c r="B30492" s="2">
        <v>44407.943553398058</v>
      </c>
      <c r="C30492" s="37">
        <v>0.94355324074074076</v>
      </c>
      <c r="E30492">
        <v>31749</v>
      </c>
      <c r="F30492">
        <f t="shared" si="953"/>
        <v>5</v>
      </c>
      <c r="G30492" s="37" t="str">
        <f t="shared" si="954"/>
        <v>будни</v>
      </c>
    </row>
    <row r="30493" spans="1:7" x14ac:dyDescent="0.3">
      <c r="A30493">
        <v>332769</v>
      </c>
      <c r="B30493" s="2">
        <v>44407.943553398058</v>
      </c>
      <c r="C30493" s="37">
        <v>0.94355324074074076</v>
      </c>
      <c r="E30493">
        <v>258251</v>
      </c>
      <c r="F30493">
        <f t="shared" si="953"/>
        <v>5</v>
      </c>
      <c r="G30493" s="37" t="str">
        <f t="shared" si="954"/>
        <v>будни</v>
      </c>
    </row>
    <row r="30494" spans="1:7" x14ac:dyDescent="0.3">
      <c r="A30494">
        <v>332760</v>
      </c>
      <c r="B30494" s="2">
        <v>44407.943148867314</v>
      </c>
      <c r="C30494" s="37">
        <v>0.94314814814814818</v>
      </c>
      <c r="E30494">
        <v>196571</v>
      </c>
      <c r="F30494">
        <f t="shared" si="953"/>
        <v>5</v>
      </c>
      <c r="G30494" s="37" t="str">
        <f t="shared" si="954"/>
        <v>будни</v>
      </c>
    </row>
    <row r="30495" spans="1:7" x14ac:dyDescent="0.3">
      <c r="A30495">
        <v>332757</v>
      </c>
      <c r="B30495" s="2">
        <v>44407.941935275077</v>
      </c>
      <c r="C30495" s="37">
        <v>0.94193287037037043</v>
      </c>
      <c r="E30495">
        <v>304722</v>
      </c>
      <c r="F30495">
        <f t="shared" si="953"/>
        <v>5</v>
      </c>
      <c r="G30495" s="37" t="str">
        <f t="shared" si="954"/>
        <v>будни</v>
      </c>
    </row>
    <row r="30496" spans="1:7" x14ac:dyDescent="0.3">
      <c r="A30496">
        <v>332752</v>
      </c>
      <c r="B30496" s="2">
        <v>44407.940721682848</v>
      </c>
      <c r="C30496" s="37">
        <v>0.94071759259259258</v>
      </c>
      <c r="E30496">
        <v>347393</v>
      </c>
      <c r="F30496">
        <f t="shared" si="953"/>
        <v>5</v>
      </c>
      <c r="G30496" s="37" t="str">
        <f t="shared" si="954"/>
        <v>будни</v>
      </c>
    </row>
    <row r="30497" spans="1:7" x14ac:dyDescent="0.3">
      <c r="A30497">
        <v>332741</v>
      </c>
      <c r="B30497" s="2">
        <v>44407.940317152104</v>
      </c>
      <c r="C30497" s="37">
        <v>0.9403125</v>
      </c>
      <c r="E30497">
        <v>347008</v>
      </c>
      <c r="F30497">
        <f t="shared" si="953"/>
        <v>5</v>
      </c>
      <c r="G30497" s="37" t="str">
        <f t="shared" si="954"/>
        <v>будни</v>
      </c>
    </row>
    <row r="30498" spans="1:7" x14ac:dyDescent="0.3">
      <c r="A30498">
        <v>332743</v>
      </c>
      <c r="B30498" s="2">
        <v>44407.940317152104</v>
      </c>
      <c r="C30498" s="37">
        <v>0.9403125</v>
      </c>
      <c r="E30498">
        <v>471403</v>
      </c>
      <c r="F30498">
        <f t="shared" si="953"/>
        <v>5</v>
      </c>
      <c r="G30498" s="37" t="str">
        <f t="shared" si="954"/>
        <v>будни</v>
      </c>
    </row>
    <row r="30499" spans="1:7" x14ac:dyDescent="0.3">
      <c r="A30499">
        <v>332748</v>
      </c>
      <c r="B30499" s="2">
        <v>44407.940317152104</v>
      </c>
      <c r="C30499" s="37">
        <v>0.9403125</v>
      </c>
      <c r="E30499">
        <v>346056</v>
      </c>
      <c r="F30499">
        <f t="shared" si="953"/>
        <v>5</v>
      </c>
      <c r="G30499" s="37" t="str">
        <f t="shared" si="954"/>
        <v>будни</v>
      </c>
    </row>
    <row r="30500" spans="1:7" x14ac:dyDescent="0.3">
      <c r="A30500">
        <v>332738</v>
      </c>
      <c r="B30500" s="2">
        <v>44407.939912621361</v>
      </c>
      <c r="C30500" s="37">
        <v>0.9399074074074073</v>
      </c>
      <c r="E30500">
        <v>244574</v>
      </c>
      <c r="F30500">
        <f t="shared" si="953"/>
        <v>5</v>
      </c>
      <c r="G30500" s="37" t="str">
        <f t="shared" si="954"/>
        <v>будни</v>
      </c>
    </row>
    <row r="30501" spans="1:7" x14ac:dyDescent="0.3">
      <c r="A30501">
        <v>332737</v>
      </c>
      <c r="B30501" s="2">
        <v>44407.937666666665</v>
      </c>
      <c r="C30501" s="37">
        <v>0.93766203703703699</v>
      </c>
      <c r="E30501">
        <v>105200</v>
      </c>
      <c r="F30501">
        <f t="shared" si="953"/>
        <v>5</v>
      </c>
      <c r="G30501" s="37" t="str">
        <f t="shared" si="954"/>
        <v>будни</v>
      </c>
    </row>
    <row r="30502" spans="1:7" x14ac:dyDescent="0.3">
      <c r="A30502">
        <v>332733</v>
      </c>
      <c r="B30502" s="2">
        <v>44407.937485436894</v>
      </c>
      <c r="C30502" s="37">
        <v>0.93748842592592585</v>
      </c>
      <c r="E30502">
        <v>35297</v>
      </c>
      <c r="F30502">
        <f t="shared" si="953"/>
        <v>5</v>
      </c>
      <c r="G30502" s="37" t="str">
        <f t="shared" si="954"/>
        <v>будни</v>
      </c>
    </row>
    <row r="30503" spans="1:7" x14ac:dyDescent="0.3">
      <c r="A30503">
        <v>332727</v>
      </c>
      <c r="B30503" s="2">
        <v>44407.937080906151</v>
      </c>
      <c r="C30503" s="37">
        <v>0.93708333333333327</v>
      </c>
      <c r="E30503">
        <v>154374</v>
      </c>
      <c r="F30503">
        <f t="shared" si="953"/>
        <v>5</v>
      </c>
      <c r="G30503" s="37" t="str">
        <f t="shared" si="954"/>
        <v>будни</v>
      </c>
    </row>
    <row r="30504" spans="1:7" x14ac:dyDescent="0.3">
      <c r="A30504">
        <v>332729</v>
      </c>
      <c r="B30504" s="2">
        <v>44407.937080906151</v>
      </c>
      <c r="C30504" s="37">
        <v>0.93708333333333327</v>
      </c>
      <c r="E30504">
        <v>154256</v>
      </c>
      <c r="F30504">
        <f t="shared" si="953"/>
        <v>5</v>
      </c>
      <c r="G30504" s="37" t="str">
        <f t="shared" si="954"/>
        <v>будни</v>
      </c>
    </row>
    <row r="30505" spans="1:7" x14ac:dyDescent="0.3">
      <c r="A30505">
        <v>332725</v>
      </c>
      <c r="B30505" s="2">
        <v>44407.935867313914</v>
      </c>
      <c r="C30505" s="37">
        <v>0.93586805555555552</v>
      </c>
      <c r="E30505">
        <v>117745</v>
      </c>
      <c r="F30505">
        <f t="shared" si="953"/>
        <v>5</v>
      </c>
      <c r="G30505" s="37" t="str">
        <f t="shared" si="954"/>
        <v>будни</v>
      </c>
    </row>
    <row r="30506" spans="1:7" x14ac:dyDescent="0.3">
      <c r="A30506">
        <v>332723</v>
      </c>
      <c r="B30506" s="2">
        <v>44407.935462783171</v>
      </c>
      <c r="C30506" s="37">
        <v>0.93546296296296294</v>
      </c>
      <c r="E30506">
        <v>141622</v>
      </c>
      <c r="F30506">
        <f t="shared" si="953"/>
        <v>5</v>
      </c>
      <c r="G30506" s="37" t="str">
        <f t="shared" si="954"/>
        <v>будни</v>
      </c>
    </row>
    <row r="30507" spans="1:7" x14ac:dyDescent="0.3">
      <c r="A30507">
        <v>332721</v>
      </c>
      <c r="B30507" s="2">
        <v>44407.934249190941</v>
      </c>
      <c r="C30507" s="37">
        <v>0.93424768518518519</v>
      </c>
      <c r="E30507">
        <v>133619</v>
      </c>
      <c r="F30507">
        <f t="shared" si="953"/>
        <v>5</v>
      </c>
      <c r="G30507" s="37" t="str">
        <f t="shared" si="954"/>
        <v>будни</v>
      </c>
    </row>
    <row r="30508" spans="1:7" x14ac:dyDescent="0.3">
      <c r="A30508">
        <v>332722</v>
      </c>
      <c r="B30508" s="2">
        <v>44407.934249190941</v>
      </c>
      <c r="C30508" s="37">
        <v>0.93424768518518519</v>
      </c>
      <c r="E30508">
        <v>394154</v>
      </c>
      <c r="F30508">
        <f t="shared" si="953"/>
        <v>5</v>
      </c>
      <c r="G30508" s="37" t="str">
        <f t="shared" si="954"/>
        <v>будни</v>
      </c>
    </row>
    <row r="30509" spans="1:7" x14ac:dyDescent="0.3">
      <c r="A30509">
        <v>332717</v>
      </c>
      <c r="B30509" s="2">
        <v>44407.933844660198</v>
      </c>
      <c r="C30509" s="37">
        <v>0.93384259259259261</v>
      </c>
      <c r="E30509">
        <v>250679</v>
      </c>
      <c r="F30509">
        <f t="shared" si="953"/>
        <v>5</v>
      </c>
      <c r="G30509" s="37" t="str">
        <f t="shared" si="954"/>
        <v>будни</v>
      </c>
    </row>
    <row r="30510" spans="1:7" x14ac:dyDescent="0.3">
      <c r="A30510">
        <v>332715</v>
      </c>
      <c r="B30510" s="2">
        <v>44407.932631067961</v>
      </c>
      <c r="C30510" s="37">
        <v>0.93262731481481476</v>
      </c>
      <c r="E30510">
        <v>188971</v>
      </c>
      <c r="F30510">
        <f t="shared" si="953"/>
        <v>5</v>
      </c>
      <c r="G30510" s="37" t="str">
        <f t="shared" si="954"/>
        <v>будни</v>
      </c>
    </row>
    <row r="30511" spans="1:7" x14ac:dyDescent="0.3">
      <c r="A30511">
        <v>332710</v>
      </c>
      <c r="B30511" s="2">
        <v>44407.932333333338</v>
      </c>
      <c r="C30511" s="37">
        <v>0.93233796296296301</v>
      </c>
      <c r="E30511">
        <v>359800</v>
      </c>
      <c r="F30511">
        <f t="shared" si="953"/>
        <v>5</v>
      </c>
      <c r="G30511" s="37" t="str">
        <f t="shared" si="954"/>
        <v>будни</v>
      </c>
    </row>
    <row r="30512" spans="1:7" x14ac:dyDescent="0.3">
      <c r="A30512">
        <v>332707</v>
      </c>
      <c r="B30512" s="2">
        <v>44407.932226537218</v>
      </c>
      <c r="C30512" s="37">
        <v>0.93222222222222229</v>
      </c>
      <c r="E30512">
        <v>137327</v>
      </c>
      <c r="F30512">
        <f t="shared" si="953"/>
        <v>5</v>
      </c>
      <c r="G30512" s="37" t="str">
        <f t="shared" si="954"/>
        <v>будни</v>
      </c>
    </row>
    <row r="30513" spans="1:7" x14ac:dyDescent="0.3">
      <c r="A30513">
        <v>332706</v>
      </c>
      <c r="B30513" s="2">
        <v>44407.931822006474</v>
      </c>
      <c r="C30513" s="37">
        <v>0.9318171296296297</v>
      </c>
      <c r="E30513">
        <v>227775</v>
      </c>
      <c r="F30513">
        <f t="shared" si="953"/>
        <v>5</v>
      </c>
      <c r="G30513" s="37" t="str">
        <f t="shared" si="954"/>
        <v>будни</v>
      </c>
    </row>
    <row r="30514" spans="1:7" x14ac:dyDescent="0.3">
      <c r="A30514">
        <v>332702</v>
      </c>
      <c r="B30514" s="2">
        <v>44407.931012944988</v>
      </c>
      <c r="C30514" s="37">
        <v>0.93101851851851858</v>
      </c>
      <c r="E30514">
        <v>351192</v>
      </c>
      <c r="F30514">
        <f t="shared" si="953"/>
        <v>5</v>
      </c>
      <c r="G30514" s="37" t="str">
        <f t="shared" si="954"/>
        <v>будни</v>
      </c>
    </row>
    <row r="30515" spans="1:7" x14ac:dyDescent="0.3">
      <c r="A30515">
        <v>332699</v>
      </c>
      <c r="B30515" s="2">
        <v>44407.930608414244</v>
      </c>
      <c r="C30515" s="37">
        <v>0.93061342592592589</v>
      </c>
      <c r="E30515">
        <v>97699</v>
      </c>
      <c r="F30515">
        <f t="shared" si="953"/>
        <v>5</v>
      </c>
      <c r="G30515" s="37" t="str">
        <f t="shared" si="954"/>
        <v>будни</v>
      </c>
    </row>
    <row r="30516" spans="1:7" x14ac:dyDescent="0.3">
      <c r="A30516">
        <v>332697</v>
      </c>
      <c r="B30516" s="2">
        <v>44407.930608414237</v>
      </c>
      <c r="C30516" s="37">
        <v>0.93061342592592589</v>
      </c>
      <c r="E30516">
        <v>82901</v>
      </c>
      <c r="F30516">
        <f t="shared" si="953"/>
        <v>5</v>
      </c>
      <c r="G30516" s="37" t="str">
        <f t="shared" si="954"/>
        <v>будни</v>
      </c>
    </row>
    <row r="30517" spans="1:7" x14ac:dyDescent="0.3">
      <c r="A30517">
        <v>332693</v>
      </c>
      <c r="B30517" s="2">
        <v>44407.929799352751</v>
      </c>
      <c r="C30517" s="37">
        <v>0.92980324074074072</v>
      </c>
      <c r="E30517">
        <v>343491</v>
      </c>
      <c r="F30517">
        <f t="shared" si="953"/>
        <v>5</v>
      </c>
      <c r="G30517" s="37" t="str">
        <f t="shared" si="954"/>
        <v>будни</v>
      </c>
    </row>
    <row r="30518" spans="1:7" x14ac:dyDescent="0.3">
      <c r="A30518">
        <v>332690</v>
      </c>
      <c r="B30518" s="2">
        <v>44407.928585760521</v>
      </c>
      <c r="C30518" s="37">
        <v>0.92858796296296298</v>
      </c>
      <c r="E30518">
        <v>351192</v>
      </c>
      <c r="F30518">
        <f t="shared" si="953"/>
        <v>5</v>
      </c>
      <c r="G30518" s="37" t="str">
        <f t="shared" si="954"/>
        <v>будни</v>
      </c>
    </row>
    <row r="30519" spans="1:7" x14ac:dyDescent="0.3">
      <c r="A30519">
        <v>332687</v>
      </c>
      <c r="B30519" s="2">
        <v>44407.927776699034</v>
      </c>
      <c r="C30519" s="37">
        <v>0.9277777777777777</v>
      </c>
      <c r="E30519">
        <v>4316</v>
      </c>
      <c r="F30519">
        <f t="shared" si="953"/>
        <v>5</v>
      </c>
      <c r="G30519" s="37" t="str">
        <f t="shared" si="954"/>
        <v>будни</v>
      </c>
    </row>
    <row r="30520" spans="1:7" x14ac:dyDescent="0.3">
      <c r="A30520">
        <v>332685</v>
      </c>
      <c r="B30520" s="2">
        <v>44407.925666666662</v>
      </c>
      <c r="C30520" s="37">
        <v>0.9256712962962963</v>
      </c>
      <c r="E30520">
        <v>191893</v>
      </c>
      <c r="F30520">
        <f t="shared" si="953"/>
        <v>5</v>
      </c>
      <c r="G30520" s="37" t="str">
        <f t="shared" si="954"/>
        <v>будни</v>
      </c>
    </row>
    <row r="30521" spans="1:7" x14ac:dyDescent="0.3">
      <c r="A30521">
        <v>332686</v>
      </c>
      <c r="B30521" s="2">
        <v>44407.925666666662</v>
      </c>
      <c r="C30521" s="37">
        <v>0.9256712962962963</v>
      </c>
      <c r="E30521">
        <v>153893</v>
      </c>
      <c r="F30521">
        <f t="shared" si="953"/>
        <v>5</v>
      </c>
      <c r="G30521" s="37" t="str">
        <f t="shared" si="954"/>
        <v>будни</v>
      </c>
    </row>
    <row r="30522" spans="1:7" x14ac:dyDescent="0.3">
      <c r="A30522">
        <v>332680</v>
      </c>
      <c r="B30522" s="2">
        <v>44407.925333333333</v>
      </c>
      <c r="C30522" s="37">
        <v>0.92533564814814817</v>
      </c>
      <c r="E30522">
        <v>439981</v>
      </c>
      <c r="F30522">
        <f t="shared" si="953"/>
        <v>5</v>
      </c>
      <c r="G30522" s="37" t="str">
        <f t="shared" si="954"/>
        <v>будни</v>
      </c>
    </row>
    <row r="30523" spans="1:7" x14ac:dyDescent="0.3">
      <c r="A30523">
        <v>332678</v>
      </c>
      <c r="B30523" s="2">
        <v>44407.923999999999</v>
      </c>
      <c r="C30523" s="37">
        <v>0.9240046296296297</v>
      </c>
      <c r="E30523">
        <v>158978</v>
      </c>
      <c r="F30523">
        <f t="shared" si="953"/>
        <v>5</v>
      </c>
      <c r="G30523" s="37" t="str">
        <f t="shared" si="954"/>
        <v>будни</v>
      </c>
    </row>
    <row r="30524" spans="1:7" x14ac:dyDescent="0.3">
      <c r="A30524">
        <v>332673</v>
      </c>
      <c r="B30524" s="2">
        <v>44407.923731391587</v>
      </c>
      <c r="C30524" s="37">
        <v>0.92372685185185188</v>
      </c>
      <c r="E30524">
        <v>158978</v>
      </c>
      <c r="F30524">
        <f t="shared" si="953"/>
        <v>5</v>
      </c>
      <c r="G30524" s="37" t="str">
        <f t="shared" si="954"/>
        <v>будни</v>
      </c>
    </row>
    <row r="30525" spans="1:7" x14ac:dyDescent="0.3">
      <c r="A30525">
        <v>332669</v>
      </c>
      <c r="B30525" s="2">
        <v>44407.923333333332</v>
      </c>
      <c r="C30525" s="37">
        <v>0.92333333333333334</v>
      </c>
      <c r="E30525">
        <v>215663</v>
      </c>
      <c r="F30525">
        <f t="shared" si="953"/>
        <v>5</v>
      </c>
      <c r="G30525" s="37" t="str">
        <f t="shared" si="954"/>
        <v>будни</v>
      </c>
    </row>
    <row r="30526" spans="1:7" x14ac:dyDescent="0.3">
      <c r="A30526">
        <v>332664</v>
      </c>
      <c r="B30526" s="2">
        <v>44407.923000000003</v>
      </c>
      <c r="C30526" s="37">
        <v>0.92299768518518521</v>
      </c>
      <c r="E30526">
        <v>470762</v>
      </c>
      <c r="F30526">
        <f t="shared" si="953"/>
        <v>5</v>
      </c>
      <c r="G30526" s="37" t="str">
        <f t="shared" si="954"/>
        <v>будни</v>
      </c>
    </row>
    <row r="30527" spans="1:7" x14ac:dyDescent="0.3">
      <c r="A30527">
        <v>332661</v>
      </c>
      <c r="B30527" s="2">
        <v>44407.922113268607</v>
      </c>
      <c r="C30527" s="37">
        <v>0.92211805555555548</v>
      </c>
      <c r="E30527">
        <v>401945</v>
      </c>
      <c r="F30527">
        <f t="shared" si="953"/>
        <v>5</v>
      </c>
      <c r="G30527" s="37" t="str">
        <f t="shared" si="954"/>
        <v>будни</v>
      </c>
    </row>
    <row r="30528" spans="1:7" x14ac:dyDescent="0.3">
      <c r="A30528">
        <v>332656</v>
      </c>
      <c r="B30528" s="2">
        <v>44407.921708737864</v>
      </c>
      <c r="C30528" s="37">
        <v>0.92171296296296301</v>
      </c>
      <c r="E30528">
        <v>201884</v>
      </c>
      <c r="F30528">
        <f t="shared" si="953"/>
        <v>5</v>
      </c>
      <c r="G30528" s="37" t="str">
        <f t="shared" si="954"/>
        <v>будни</v>
      </c>
    </row>
    <row r="30529" spans="1:7" x14ac:dyDescent="0.3">
      <c r="A30529">
        <v>332651</v>
      </c>
      <c r="B30529" s="2">
        <v>44407.921304207121</v>
      </c>
      <c r="C30529" s="37">
        <v>0.92130787037037043</v>
      </c>
      <c r="E30529">
        <v>411922</v>
      </c>
      <c r="F30529">
        <f t="shared" si="953"/>
        <v>5</v>
      </c>
      <c r="G30529" s="37" t="str">
        <f t="shared" si="954"/>
        <v>будни</v>
      </c>
    </row>
    <row r="30530" spans="1:7" x14ac:dyDescent="0.3">
      <c r="A30530">
        <v>332652</v>
      </c>
      <c r="B30530" s="2">
        <v>44407.921304207121</v>
      </c>
      <c r="C30530" s="37">
        <v>0.92130787037037043</v>
      </c>
      <c r="E30530">
        <v>43623</v>
      </c>
      <c r="F30530">
        <f t="shared" si="953"/>
        <v>5</v>
      </c>
      <c r="G30530" s="37" t="str">
        <f t="shared" si="954"/>
        <v>будни</v>
      </c>
    </row>
    <row r="30531" spans="1:7" x14ac:dyDescent="0.3">
      <c r="A30531">
        <v>332649</v>
      </c>
      <c r="B30531" s="2">
        <v>44407.921000000002</v>
      </c>
      <c r="C30531" s="37">
        <v>0.92099537037037038</v>
      </c>
      <c r="E30531">
        <v>226626</v>
      </c>
      <c r="F30531">
        <f t="shared" ref="F30531:F30594" si="955">WEEKDAY(B30531,2)</f>
        <v>5</v>
      </c>
      <c r="G30531" s="37" t="str">
        <f t="shared" si="954"/>
        <v>будни</v>
      </c>
    </row>
    <row r="30532" spans="1:7" x14ac:dyDescent="0.3">
      <c r="A30532">
        <v>332644</v>
      </c>
      <c r="B30532" s="2">
        <v>44407.920899676377</v>
      </c>
      <c r="C30532" s="37">
        <v>0.92090277777777774</v>
      </c>
      <c r="E30532">
        <v>396686</v>
      </c>
      <c r="F30532">
        <f t="shared" si="955"/>
        <v>5</v>
      </c>
      <c r="G30532" s="37" t="str">
        <f t="shared" si="954"/>
        <v>будни</v>
      </c>
    </row>
    <row r="30533" spans="1:7" x14ac:dyDescent="0.3">
      <c r="A30533">
        <v>332632</v>
      </c>
      <c r="B30533" s="2">
        <v>44407.919686084148</v>
      </c>
      <c r="C30533" s="37">
        <v>0.9196875000000001</v>
      </c>
      <c r="E30533">
        <v>411922</v>
      </c>
      <c r="F30533">
        <f t="shared" si="955"/>
        <v>5</v>
      </c>
      <c r="G30533" s="37" t="str">
        <f t="shared" si="954"/>
        <v>будни</v>
      </c>
    </row>
    <row r="30534" spans="1:7" x14ac:dyDescent="0.3">
      <c r="A30534">
        <v>332634</v>
      </c>
      <c r="B30534" s="2">
        <v>44407.919686084148</v>
      </c>
      <c r="C30534" s="37">
        <v>0.9196875000000001</v>
      </c>
      <c r="E30534">
        <v>458081</v>
      </c>
      <c r="F30534">
        <f t="shared" si="955"/>
        <v>5</v>
      </c>
      <c r="G30534" s="37" t="str">
        <f t="shared" si="954"/>
        <v>будни</v>
      </c>
    </row>
    <row r="30535" spans="1:7" x14ac:dyDescent="0.3">
      <c r="A30535">
        <v>332639</v>
      </c>
      <c r="B30535" s="2">
        <v>44407.919686084148</v>
      </c>
      <c r="C30535" s="37">
        <v>0.9196875000000001</v>
      </c>
      <c r="E30535">
        <v>411922</v>
      </c>
      <c r="F30535">
        <f t="shared" si="955"/>
        <v>5</v>
      </c>
      <c r="G30535" s="37" t="str">
        <f t="shared" si="954"/>
        <v>будни</v>
      </c>
    </row>
    <row r="30536" spans="1:7" x14ac:dyDescent="0.3">
      <c r="A30536">
        <v>332630</v>
      </c>
      <c r="B30536" s="2">
        <v>44407.919281553397</v>
      </c>
      <c r="C30536" s="37">
        <v>0.91928240740740741</v>
      </c>
      <c r="E30536">
        <v>301535</v>
      </c>
      <c r="F30536">
        <f t="shared" si="955"/>
        <v>5</v>
      </c>
      <c r="G30536" s="37" t="str">
        <f t="shared" si="954"/>
        <v>будни</v>
      </c>
    </row>
    <row r="30537" spans="1:7" x14ac:dyDescent="0.3">
      <c r="A30537">
        <v>332631</v>
      </c>
      <c r="B30537" s="2">
        <v>44407.919281553397</v>
      </c>
      <c r="C30537" s="37">
        <v>0.91928240740740741</v>
      </c>
      <c r="E30537">
        <v>118549</v>
      </c>
      <c r="F30537">
        <f t="shared" si="955"/>
        <v>5</v>
      </c>
      <c r="G30537" s="37" t="str">
        <f t="shared" si="954"/>
        <v>будни</v>
      </c>
    </row>
    <row r="30538" spans="1:7" x14ac:dyDescent="0.3">
      <c r="A30538">
        <v>332629</v>
      </c>
      <c r="B30538" s="2">
        <v>44407.918472491911</v>
      </c>
      <c r="C30538" s="37">
        <v>0.91847222222222225</v>
      </c>
      <c r="E30538">
        <v>60239</v>
      </c>
      <c r="F30538">
        <f t="shared" si="955"/>
        <v>5</v>
      </c>
      <c r="G30538" s="37" t="str">
        <f t="shared" si="954"/>
        <v>будни</v>
      </c>
    </row>
    <row r="30539" spans="1:7" x14ac:dyDescent="0.3">
      <c r="A30539">
        <v>332621</v>
      </c>
      <c r="B30539" s="2">
        <v>44407.918067961167</v>
      </c>
      <c r="C30539" s="37">
        <v>0.91806712962962955</v>
      </c>
      <c r="E30539">
        <v>176684</v>
      </c>
      <c r="F30539">
        <f t="shared" si="955"/>
        <v>5</v>
      </c>
      <c r="G30539" s="37" t="str">
        <f t="shared" ref="G30539:G30602" si="956">IF(F30539&gt;=6,"выходные","будни")</f>
        <v>будни</v>
      </c>
    </row>
    <row r="30540" spans="1:7" x14ac:dyDescent="0.3">
      <c r="A30540">
        <v>332625</v>
      </c>
      <c r="B30540" s="2">
        <v>44407.918067961167</v>
      </c>
      <c r="C30540" s="37">
        <v>0.91806712962962955</v>
      </c>
      <c r="E30540">
        <v>351192</v>
      </c>
      <c r="F30540">
        <f t="shared" si="955"/>
        <v>5</v>
      </c>
      <c r="G30540" s="37" t="str">
        <f t="shared" si="956"/>
        <v>будни</v>
      </c>
    </row>
    <row r="30541" spans="1:7" x14ac:dyDescent="0.3">
      <c r="A30541">
        <v>332617</v>
      </c>
      <c r="B30541" s="2">
        <v>44407.917258899681</v>
      </c>
      <c r="C30541" s="37">
        <v>0.9172569444444445</v>
      </c>
      <c r="E30541">
        <v>351192</v>
      </c>
      <c r="F30541">
        <f t="shared" si="955"/>
        <v>5</v>
      </c>
      <c r="G30541" s="37" t="str">
        <f t="shared" si="956"/>
        <v>будни</v>
      </c>
    </row>
    <row r="30542" spans="1:7" x14ac:dyDescent="0.3">
      <c r="A30542">
        <v>332614</v>
      </c>
      <c r="B30542" s="2">
        <v>44407.91685436893</v>
      </c>
      <c r="C30542" s="37">
        <v>0.91685185185185192</v>
      </c>
      <c r="E30542">
        <v>250679</v>
      </c>
      <c r="F30542">
        <f t="shared" si="955"/>
        <v>5</v>
      </c>
      <c r="G30542" s="37" t="str">
        <f t="shared" si="956"/>
        <v>будни</v>
      </c>
    </row>
    <row r="30543" spans="1:7" x14ac:dyDescent="0.3">
      <c r="A30543">
        <v>332610</v>
      </c>
      <c r="B30543" s="2">
        <v>44407.916449838187</v>
      </c>
      <c r="C30543" s="37">
        <v>0.91644675925925922</v>
      </c>
      <c r="E30543">
        <v>393632</v>
      </c>
      <c r="F30543">
        <f t="shared" si="955"/>
        <v>5</v>
      </c>
      <c r="G30543" s="37" t="str">
        <f t="shared" si="956"/>
        <v>будни</v>
      </c>
    </row>
    <row r="30544" spans="1:7" x14ac:dyDescent="0.3">
      <c r="A30544">
        <v>332605</v>
      </c>
      <c r="B30544" s="2">
        <v>44407.916045307444</v>
      </c>
      <c r="C30544" s="37">
        <v>0.91604166666666664</v>
      </c>
      <c r="E30544">
        <v>465525</v>
      </c>
      <c r="F30544">
        <f t="shared" si="955"/>
        <v>5</v>
      </c>
      <c r="G30544" s="37" t="str">
        <f t="shared" si="956"/>
        <v>будни</v>
      </c>
    </row>
    <row r="30545" spans="1:7" x14ac:dyDescent="0.3">
      <c r="A30545">
        <v>332596</v>
      </c>
      <c r="B30545" s="2">
        <v>44407.914831715214</v>
      </c>
      <c r="C30545" s="37">
        <v>0.9148263888888889</v>
      </c>
      <c r="E30545">
        <v>250212</v>
      </c>
      <c r="F30545">
        <f t="shared" si="955"/>
        <v>5</v>
      </c>
      <c r="G30545" s="37" t="str">
        <f t="shared" si="956"/>
        <v>будни</v>
      </c>
    </row>
    <row r="30546" spans="1:7" x14ac:dyDescent="0.3">
      <c r="A30546">
        <v>332600</v>
      </c>
      <c r="B30546" s="2">
        <v>44407.914831715214</v>
      </c>
      <c r="C30546" s="37">
        <v>0.9148263888888889</v>
      </c>
      <c r="E30546">
        <v>439981</v>
      </c>
      <c r="F30546">
        <f t="shared" si="955"/>
        <v>5</v>
      </c>
      <c r="G30546" s="37" t="str">
        <f t="shared" si="956"/>
        <v>будни</v>
      </c>
    </row>
    <row r="30547" spans="1:7" x14ac:dyDescent="0.3">
      <c r="A30547">
        <v>332594</v>
      </c>
      <c r="B30547" s="2">
        <v>44407.914333333334</v>
      </c>
      <c r="C30547" s="37">
        <v>0.91432870370370367</v>
      </c>
      <c r="E30547">
        <v>182191</v>
      </c>
      <c r="F30547">
        <f t="shared" si="955"/>
        <v>5</v>
      </c>
      <c r="G30547" s="37" t="str">
        <f t="shared" si="956"/>
        <v>будни</v>
      </c>
    </row>
    <row r="30548" spans="1:7" x14ac:dyDescent="0.3">
      <c r="A30548">
        <v>332590</v>
      </c>
      <c r="B30548" s="2">
        <v>44407.91402265372</v>
      </c>
      <c r="C30548" s="37">
        <v>0.91402777777777777</v>
      </c>
      <c r="E30548">
        <v>381584</v>
      </c>
      <c r="F30548">
        <f t="shared" si="955"/>
        <v>5</v>
      </c>
      <c r="G30548" s="37" t="str">
        <f t="shared" si="956"/>
        <v>будни</v>
      </c>
    </row>
    <row r="30549" spans="1:7" x14ac:dyDescent="0.3">
      <c r="A30549">
        <v>332584</v>
      </c>
      <c r="B30549" s="2">
        <v>44407.913213592234</v>
      </c>
      <c r="C30549" s="37">
        <v>0.91321759259259261</v>
      </c>
      <c r="E30549">
        <v>294042</v>
      </c>
      <c r="F30549">
        <f t="shared" si="955"/>
        <v>5</v>
      </c>
      <c r="G30549" s="37" t="str">
        <f t="shared" si="956"/>
        <v>будни</v>
      </c>
    </row>
    <row r="30550" spans="1:7" x14ac:dyDescent="0.3">
      <c r="A30550">
        <v>332586</v>
      </c>
      <c r="B30550" s="2">
        <v>44407.913213592234</v>
      </c>
      <c r="C30550" s="37">
        <v>0.91321759259259261</v>
      </c>
      <c r="E30550">
        <v>250679</v>
      </c>
      <c r="F30550">
        <f t="shared" si="955"/>
        <v>5</v>
      </c>
      <c r="G30550" s="37" t="str">
        <f t="shared" si="956"/>
        <v>будни</v>
      </c>
    </row>
    <row r="30551" spans="1:7" x14ac:dyDescent="0.3">
      <c r="A30551">
        <v>332578</v>
      </c>
      <c r="B30551" s="2">
        <v>44407.91280906149</v>
      </c>
      <c r="C30551" s="37">
        <v>0.91281249999999992</v>
      </c>
      <c r="E30551">
        <v>58504</v>
      </c>
      <c r="F30551">
        <f t="shared" si="955"/>
        <v>5</v>
      </c>
      <c r="G30551" s="37" t="str">
        <f t="shared" si="956"/>
        <v>будни</v>
      </c>
    </row>
    <row r="30552" spans="1:7" x14ac:dyDescent="0.3">
      <c r="A30552">
        <v>332581</v>
      </c>
      <c r="B30552" s="2">
        <v>44407.91280906149</v>
      </c>
      <c r="C30552" s="37">
        <v>0.91281249999999992</v>
      </c>
      <c r="E30552">
        <v>12149</v>
      </c>
      <c r="F30552">
        <f t="shared" si="955"/>
        <v>5</v>
      </c>
      <c r="G30552" s="37" t="str">
        <f t="shared" si="956"/>
        <v>будни</v>
      </c>
    </row>
    <row r="30553" spans="1:7" x14ac:dyDescent="0.3">
      <c r="A30553">
        <v>332574</v>
      </c>
      <c r="B30553" s="2">
        <v>44407.912333333334</v>
      </c>
      <c r="C30553" s="37">
        <v>0.91233796296296299</v>
      </c>
      <c r="E30553">
        <v>301748</v>
      </c>
      <c r="F30553">
        <f t="shared" si="955"/>
        <v>5</v>
      </c>
      <c r="G30553" s="37" t="str">
        <f t="shared" si="956"/>
        <v>будни</v>
      </c>
    </row>
    <row r="30554" spans="1:7" x14ac:dyDescent="0.3">
      <c r="A30554">
        <v>332572</v>
      </c>
      <c r="B30554" s="2">
        <v>44407.911999999997</v>
      </c>
      <c r="C30554" s="37">
        <v>0.91200231481481486</v>
      </c>
      <c r="E30554">
        <v>470762</v>
      </c>
      <c r="F30554">
        <f t="shared" si="955"/>
        <v>5</v>
      </c>
      <c r="G30554" s="37" t="str">
        <f t="shared" si="956"/>
        <v>будни</v>
      </c>
    </row>
    <row r="30555" spans="1:7" x14ac:dyDescent="0.3">
      <c r="A30555">
        <v>332571</v>
      </c>
      <c r="B30555" s="2">
        <v>44407.91119093851</v>
      </c>
      <c r="C30555" s="37">
        <v>0.91119212962962959</v>
      </c>
      <c r="E30555">
        <v>88863</v>
      </c>
      <c r="F30555">
        <f t="shared" si="955"/>
        <v>5</v>
      </c>
      <c r="G30555" s="37" t="str">
        <f t="shared" si="956"/>
        <v>будни</v>
      </c>
    </row>
    <row r="30556" spans="1:7" x14ac:dyDescent="0.3">
      <c r="A30556">
        <v>332567</v>
      </c>
      <c r="B30556" s="2">
        <v>44407.910786407767</v>
      </c>
      <c r="C30556" s="37">
        <v>0.91078703703703701</v>
      </c>
      <c r="E30556">
        <v>343491</v>
      </c>
      <c r="F30556">
        <f t="shared" si="955"/>
        <v>5</v>
      </c>
      <c r="G30556" s="37" t="str">
        <f t="shared" si="956"/>
        <v>будни</v>
      </c>
    </row>
    <row r="30557" spans="1:7" x14ac:dyDescent="0.3">
      <c r="A30557">
        <v>332565</v>
      </c>
      <c r="B30557" s="2">
        <v>44407.90997734628</v>
      </c>
      <c r="C30557" s="37">
        <v>0.90997685185185195</v>
      </c>
      <c r="E30557">
        <v>347393</v>
      </c>
      <c r="F30557">
        <f t="shared" si="955"/>
        <v>5</v>
      </c>
      <c r="G30557" s="37" t="str">
        <f t="shared" si="956"/>
        <v>будни</v>
      </c>
    </row>
    <row r="30558" spans="1:7" x14ac:dyDescent="0.3">
      <c r="A30558">
        <v>332564</v>
      </c>
      <c r="B30558" s="2">
        <v>44407.909168284787</v>
      </c>
      <c r="C30558" s="37">
        <v>0.90916666666666668</v>
      </c>
      <c r="E30558">
        <v>344776</v>
      </c>
      <c r="F30558">
        <f t="shared" si="955"/>
        <v>5</v>
      </c>
      <c r="G30558" s="37" t="str">
        <f t="shared" si="956"/>
        <v>будни</v>
      </c>
    </row>
    <row r="30559" spans="1:7" x14ac:dyDescent="0.3">
      <c r="A30559">
        <v>332559</v>
      </c>
      <c r="B30559" s="2">
        <v>44407.9083592233</v>
      </c>
      <c r="C30559" s="37">
        <v>0.9083564814814814</v>
      </c>
      <c r="E30559">
        <v>279337</v>
      </c>
      <c r="F30559">
        <f t="shared" si="955"/>
        <v>5</v>
      </c>
      <c r="G30559" s="37" t="str">
        <f t="shared" si="956"/>
        <v>будни</v>
      </c>
    </row>
    <row r="30560" spans="1:7" x14ac:dyDescent="0.3">
      <c r="A30560">
        <v>332560</v>
      </c>
      <c r="B30560" s="2">
        <v>44407.9083592233</v>
      </c>
      <c r="C30560" s="37">
        <v>0.9083564814814814</v>
      </c>
      <c r="E30560">
        <v>336040</v>
      </c>
      <c r="F30560">
        <f t="shared" si="955"/>
        <v>5</v>
      </c>
      <c r="G30560" s="37" t="str">
        <f t="shared" si="956"/>
        <v>будни</v>
      </c>
    </row>
    <row r="30561" spans="1:7" x14ac:dyDescent="0.3">
      <c r="A30561">
        <v>332553</v>
      </c>
      <c r="B30561" s="2">
        <v>44407.907954692557</v>
      </c>
      <c r="C30561" s="37">
        <v>0.90795138888888882</v>
      </c>
      <c r="E30561">
        <v>206501</v>
      </c>
      <c r="F30561">
        <f t="shared" si="955"/>
        <v>5</v>
      </c>
      <c r="G30561" s="37" t="str">
        <f t="shared" si="956"/>
        <v>будни</v>
      </c>
    </row>
    <row r="30562" spans="1:7" x14ac:dyDescent="0.3">
      <c r="A30562">
        <v>332557</v>
      </c>
      <c r="B30562" s="2">
        <v>44407.907954692557</v>
      </c>
      <c r="C30562" s="37">
        <v>0.90795138888888882</v>
      </c>
      <c r="E30562">
        <v>122902</v>
      </c>
      <c r="F30562">
        <f t="shared" si="955"/>
        <v>5</v>
      </c>
      <c r="G30562" s="37" t="str">
        <f t="shared" si="956"/>
        <v>будни</v>
      </c>
    </row>
    <row r="30563" spans="1:7" x14ac:dyDescent="0.3">
      <c r="A30563">
        <v>332552</v>
      </c>
      <c r="B30563" s="2">
        <v>44407.906741100327</v>
      </c>
      <c r="C30563" s="37">
        <v>0.90673611111111108</v>
      </c>
      <c r="E30563">
        <v>326622</v>
      </c>
      <c r="F30563">
        <f t="shared" si="955"/>
        <v>5</v>
      </c>
      <c r="G30563" s="37" t="str">
        <f t="shared" si="956"/>
        <v>будни</v>
      </c>
    </row>
    <row r="30564" spans="1:7" x14ac:dyDescent="0.3">
      <c r="A30564">
        <v>332549</v>
      </c>
      <c r="B30564" s="2">
        <v>44407.905932038833</v>
      </c>
      <c r="C30564" s="37">
        <v>0.90593749999999995</v>
      </c>
      <c r="E30564">
        <v>407648</v>
      </c>
      <c r="F30564">
        <f t="shared" si="955"/>
        <v>5</v>
      </c>
      <c r="G30564" s="37" t="str">
        <f t="shared" si="956"/>
        <v>будни</v>
      </c>
    </row>
    <row r="30565" spans="1:7" x14ac:dyDescent="0.3">
      <c r="A30565">
        <v>332541</v>
      </c>
      <c r="B30565" s="2">
        <v>44407.905122977347</v>
      </c>
      <c r="C30565" s="37">
        <v>0.90512731481481479</v>
      </c>
      <c r="E30565">
        <v>347393</v>
      </c>
      <c r="F30565">
        <f t="shared" si="955"/>
        <v>5</v>
      </c>
      <c r="G30565" s="37" t="str">
        <f t="shared" si="956"/>
        <v>будни</v>
      </c>
    </row>
    <row r="30566" spans="1:7" x14ac:dyDescent="0.3">
      <c r="A30566">
        <v>332545</v>
      </c>
      <c r="B30566" s="2">
        <v>44407.905122977347</v>
      </c>
      <c r="C30566" s="37">
        <v>0.90512731481481479</v>
      </c>
      <c r="E30566">
        <v>157871</v>
      </c>
      <c r="F30566">
        <f t="shared" si="955"/>
        <v>5</v>
      </c>
      <c r="G30566" s="37" t="str">
        <f t="shared" si="956"/>
        <v>будни</v>
      </c>
    </row>
    <row r="30567" spans="1:7" x14ac:dyDescent="0.3">
      <c r="A30567">
        <v>332548</v>
      </c>
      <c r="B30567" s="2">
        <v>44407.905122977347</v>
      </c>
      <c r="C30567" s="37">
        <v>0.90512731481481479</v>
      </c>
      <c r="E30567">
        <v>248241</v>
      </c>
      <c r="F30567">
        <f t="shared" si="955"/>
        <v>5</v>
      </c>
      <c r="G30567" s="37" t="str">
        <f t="shared" si="956"/>
        <v>будни</v>
      </c>
    </row>
    <row r="30568" spans="1:7" x14ac:dyDescent="0.3">
      <c r="A30568">
        <v>332539</v>
      </c>
      <c r="B30568" s="2">
        <v>44407.903504854374</v>
      </c>
      <c r="C30568" s="37">
        <v>0.90350694444444446</v>
      </c>
      <c r="E30568">
        <v>182191</v>
      </c>
      <c r="F30568">
        <f t="shared" si="955"/>
        <v>5</v>
      </c>
      <c r="G30568" s="37" t="str">
        <f t="shared" si="956"/>
        <v>будни</v>
      </c>
    </row>
    <row r="30569" spans="1:7" x14ac:dyDescent="0.3">
      <c r="A30569">
        <v>332527</v>
      </c>
      <c r="B30569" s="2">
        <v>44407.903100323623</v>
      </c>
      <c r="C30569" s="37">
        <v>0.90310185185185177</v>
      </c>
      <c r="E30569">
        <v>32779</v>
      </c>
      <c r="F30569">
        <f t="shared" si="955"/>
        <v>5</v>
      </c>
      <c r="G30569" s="37" t="str">
        <f t="shared" si="956"/>
        <v>будни</v>
      </c>
    </row>
    <row r="30570" spans="1:7" x14ac:dyDescent="0.3">
      <c r="A30570">
        <v>332532</v>
      </c>
      <c r="B30570" s="2">
        <v>44407.903100323623</v>
      </c>
      <c r="C30570" s="37">
        <v>0.90310185185185177</v>
      </c>
      <c r="E30570">
        <v>70091</v>
      </c>
      <c r="F30570">
        <f t="shared" si="955"/>
        <v>5</v>
      </c>
      <c r="G30570" s="37" t="str">
        <f t="shared" si="956"/>
        <v>будни</v>
      </c>
    </row>
    <row r="30571" spans="1:7" x14ac:dyDescent="0.3">
      <c r="A30571">
        <v>332533</v>
      </c>
      <c r="B30571" s="2">
        <v>44407.903100323623</v>
      </c>
      <c r="C30571" s="37">
        <v>0.90310185185185177</v>
      </c>
      <c r="E30571">
        <v>343712</v>
      </c>
      <c r="F30571">
        <f t="shared" si="955"/>
        <v>5</v>
      </c>
      <c r="G30571" s="37" t="str">
        <f t="shared" si="956"/>
        <v>будни</v>
      </c>
    </row>
    <row r="30572" spans="1:7" x14ac:dyDescent="0.3">
      <c r="A30572">
        <v>332537</v>
      </c>
      <c r="B30572" s="2">
        <v>44407.903100323623</v>
      </c>
      <c r="C30572" s="37">
        <v>0.90310185185185177</v>
      </c>
      <c r="E30572">
        <v>436838</v>
      </c>
      <c r="F30572">
        <f t="shared" si="955"/>
        <v>5</v>
      </c>
      <c r="G30572" s="37" t="str">
        <f t="shared" si="956"/>
        <v>будни</v>
      </c>
    </row>
    <row r="30573" spans="1:7" x14ac:dyDescent="0.3">
      <c r="A30573">
        <v>332522</v>
      </c>
      <c r="B30573" s="2">
        <v>44407.901886731393</v>
      </c>
      <c r="C30573" s="37">
        <v>0.90188657407407413</v>
      </c>
      <c r="E30573">
        <v>112334</v>
      </c>
      <c r="F30573">
        <f t="shared" si="955"/>
        <v>5</v>
      </c>
      <c r="G30573" s="37" t="str">
        <f t="shared" si="956"/>
        <v>будни</v>
      </c>
    </row>
    <row r="30574" spans="1:7" x14ac:dyDescent="0.3">
      <c r="A30574">
        <v>332519</v>
      </c>
      <c r="B30574" s="2">
        <v>44407.90148220065</v>
      </c>
      <c r="C30574" s="37">
        <v>0.90148148148148144</v>
      </c>
      <c r="E30574">
        <v>351192</v>
      </c>
      <c r="F30574">
        <f t="shared" si="955"/>
        <v>5</v>
      </c>
      <c r="G30574" s="37" t="str">
        <f t="shared" si="956"/>
        <v>будни</v>
      </c>
    </row>
    <row r="30575" spans="1:7" x14ac:dyDescent="0.3">
      <c r="A30575">
        <v>332517</v>
      </c>
      <c r="B30575" s="2">
        <v>44407.9010776699</v>
      </c>
      <c r="C30575" s="37">
        <v>0.90107638888888886</v>
      </c>
      <c r="E30575">
        <v>202865</v>
      </c>
      <c r="F30575">
        <f t="shared" si="955"/>
        <v>5</v>
      </c>
      <c r="G30575" s="37" t="str">
        <f t="shared" si="956"/>
        <v>будни</v>
      </c>
    </row>
    <row r="30576" spans="1:7" x14ac:dyDescent="0.3">
      <c r="A30576">
        <v>332516</v>
      </c>
      <c r="B30576" s="2">
        <v>44407.900999999998</v>
      </c>
      <c r="C30576" s="37">
        <v>0.90099537037037036</v>
      </c>
      <c r="E30576">
        <v>347008</v>
      </c>
      <c r="F30576">
        <f t="shared" si="955"/>
        <v>5</v>
      </c>
      <c r="G30576" s="37" t="str">
        <f t="shared" si="956"/>
        <v>будни</v>
      </c>
    </row>
    <row r="30577" spans="1:7" x14ac:dyDescent="0.3">
      <c r="A30577">
        <v>332515</v>
      </c>
      <c r="B30577" s="2">
        <v>44407.900268608413</v>
      </c>
      <c r="C30577" s="37">
        <v>0.9002662037037038</v>
      </c>
      <c r="E30577">
        <v>68189</v>
      </c>
      <c r="F30577">
        <f t="shared" si="955"/>
        <v>5</v>
      </c>
      <c r="G30577" s="37" t="str">
        <f t="shared" si="956"/>
        <v>будни</v>
      </c>
    </row>
    <row r="30578" spans="1:7" x14ac:dyDescent="0.3">
      <c r="A30578">
        <v>332513</v>
      </c>
      <c r="B30578" s="2">
        <v>44407.899055016176</v>
      </c>
      <c r="C30578" s="37">
        <v>0.89905092592592595</v>
      </c>
      <c r="E30578">
        <v>276687</v>
      </c>
      <c r="F30578">
        <f t="shared" si="955"/>
        <v>5</v>
      </c>
      <c r="G30578" s="37" t="str">
        <f t="shared" si="956"/>
        <v>будни</v>
      </c>
    </row>
    <row r="30579" spans="1:7" x14ac:dyDescent="0.3">
      <c r="A30579">
        <v>332514</v>
      </c>
      <c r="B30579" s="2">
        <v>44407.899055016176</v>
      </c>
      <c r="C30579" s="37">
        <v>0.89905092592592595</v>
      </c>
      <c r="E30579">
        <v>244574</v>
      </c>
      <c r="F30579">
        <f t="shared" si="955"/>
        <v>5</v>
      </c>
      <c r="G30579" s="37" t="str">
        <f t="shared" si="956"/>
        <v>будни</v>
      </c>
    </row>
    <row r="30580" spans="1:7" x14ac:dyDescent="0.3">
      <c r="A30580">
        <v>332508</v>
      </c>
      <c r="B30580" s="2">
        <v>44407.89865048544</v>
      </c>
      <c r="C30580" s="37">
        <v>0.89864583333333325</v>
      </c>
      <c r="E30580">
        <v>424394</v>
      </c>
      <c r="F30580">
        <f t="shared" si="955"/>
        <v>5</v>
      </c>
      <c r="G30580" s="37" t="str">
        <f t="shared" si="956"/>
        <v>будни</v>
      </c>
    </row>
    <row r="30581" spans="1:7" x14ac:dyDescent="0.3">
      <c r="A30581">
        <v>332510</v>
      </c>
      <c r="B30581" s="2">
        <v>44407.89865048544</v>
      </c>
      <c r="C30581" s="37">
        <v>0.89864583333333325</v>
      </c>
      <c r="E30581">
        <v>189009</v>
      </c>
      <c r="F30581">
        <f t="shared" si="955"/>
        <v>5</v>
      </c>
      <c r="G30581" s="37" t="str">
        <f t="shared" si="956"/>
        <v>будни</v>
      </c>
    </row>
    <row r="30582" spans="1:7" x14ac:dyDescent="0.3">
      <c r="A30582">
        <v>332512</v>
      </c>
      <c r="B30582" s="2">
        <v>44407.89865048544</v>
      </c>
      <c r="C30582" s="37">
        <v>0.89864583333333325</v>
      </c>
      <c r="E30582">
        <v>153893</v>
      </c>
      <c r="F30582">
        <f t="shared" si="955"/>
        <v>5</v>
      </c>
      <c r="G30582" s="37" t="str">
        <f t="shared" si="956"/>
        <v>будни</v>
      </c>
    </row>
    <row r="30583" spans="1:7" x14ac:dyDescent="0.3">
      <c r="A30583">
        <v>332503</v>
      </c>
      <c r="B30583" s="2">
        <v>44407.89824595469</v>
      </c>
      <c r="C30583" s="37">
        <v>0.89824074074074067</v>
      </c>
      <c r="E30583">
        <v>112334</v>
      </c>
      <c r="F30583">
        <f t="shared" si="955"/>
        <v>5</v>
      </c>
      <c r="G30583" s="37" t="str">
        <f t="shared" si="956"/>
        <v>будни</v>
      </c>
    </row>
    <row r="30584" spans="1:7" x14ac:dyDescent="0.3">
      <c r="A30584">
        <v>332501</v>
      </c>
      <c r="B30584" s="2">
        <v>44407.897436893203</v>
      </c>
      <c r="C30584" s="37">
        <v>0.89744212962962966</v>
      </c>
      <c r="E30584">
        <v>472712</v>
      </c>
      <c r="F30584">
        <f t="shared" si="955"/>
        <v>5</v>
      </c>
      <c r="G30584" s="37" t="str">
        <f t="shared" si="956"/>
        <v>будни</v>
      </c>
    </row>
    <row r="30585" spans="1:7" x14ac:dyDescent="0.3">
      <c r="A30585">
        <v>332491</v>
      </c>
      <c r="B30585" s="2">
        <v>44407.89703236246</v>
      </c>
      <c r="C30585" s="37">
        <v>0.89703703703703708</v>
      </c>
      <c r="E30585">
        <v>154256</v>
      </c>
      <c r="F30585">
        <f t="shared" si="955"/>
        <v>5</v>
      </c>
      <c r="G30585" s="37" t="str">
        <f t="shared" si="956"/>
        <v>будни</v>
      </c>
    </row>
    <row r="30586" spans="1:7" x14ac:dyDescent="0.3">
      <c r="A30586">
        <v>332494</v>
      </c>
      <c r="B30586" s="2">
        <v>44407.89703236246</v>
      </c>
      <c r="C30586" s="37">
        <v>0.89703703703703708</v>
      </c>
      <c r="E30586">
        <v>405774</v>
      </c>
      <c r="F30586">
        <f t="shared" si="955"/>
        <v>5</v>
      </c>
      <c r="G30586" s="37" t="str">
        <f t="shared" si="956"/>
        <v>будни</v>
      </c>
    </row>
    <row r="30587" spans="1:7" x14ac:dyDescent="0.3">
      <c r="A30587">
        <v>332496</v>
      </c>
      <c r="B30587" s="2">
        <v>44407.89703236246</v>
      </c>
      <c r="C30587" s="37">
        <v>0.89703703703703708</v>
      </c>
      <c r="E30587">
        <v>351192</v>
      </c>
      <c r="F30587">
        <f t="shared" si="955"/>
        <v>5</v>
      </c>
      <c r="G30587" s="37" t="str">
        <f t="shared" si="956"/>
        <v>будни</v>
      </c>
    </row>
    <row r="30588" spans="1:7" x14ac:dyDescent="0.3">
      <c r="A30588">
        <v>332489</v>
      </c>
      <c r="B30588" s="2">
        <v>44407.896223300973</v>
      </c>
      <c r="C30588" s="37">
        <v>0.8962268518518518</v>
      </c>
      <c r="E30588">
        <v>411922</v>
      </c>
      <c r="F30588">
        <f t="shared" si="955"/>
        <v>5</v>
      </c>
      <c r="G30588" s="37" t="str">
        <f t="shared" si="956"/>
        <v>будни</v>
      </c>
    </row>
    <row r="30589" spans="1:7" x14ac:dyDescent="0.3">
      <c r="A30589">
        <v>332487</v>
      </c>
      <c r="B30589" s="2">
        <v>44407.895414239487</v>
      </c>
      <c r="C30589" s="37">
        <v>0.89541666666666664</v>
      </c>
      <c r="E30589">
        <v>258219</v>
      </c>
      <c r="F30589">
        <f t="shared" si="955"/>
        <v>5</v>
      </c>
      <c r="G30589" s="37" t="str">
        <f t="shared" si="956"/>
        <v>будни</v>
      </c>
    </row>
    <row r="30590" spans="1:7" x14ac:dyDescent="0.3">
      <c r="A30590">
        <v>332483</v>
      </c>
      <c r="B30590" s="2">
        <v>44407.895009708736</v>
      </c>
      <c r="C30590" s="37">
        <v>0.89501157407407417</v>
      </c>
      <c r="E30590">
        <v>341333</v>
      </c>
      <c r="F30590">
        <f t="shared" si="955"/>
        <v>5</v>
      </c>
      <c r="G30590" s="37" t="str">
        <f t="shared" si="956"/>
        <v>будни</v>
      </c>
    </row>
    <row r="30591" spans="1:7" x14ac:dyDescent="0.3">
      <c r="A30591">
        <v>332480</v>
      </c>
      <c r="B30591" s="2">
        <v>44407.89420064725</v>
      </c>
      <c r="C30591" s="37">
        <v>0.89420138888888889</v>
      </c>
      <c r="E30591">
        <v>21407</v>
      </c>
      <c r="F30591">
        <f t="shared" si="955"/>
        <v>5</v>
      </c>
      <c r="G30591" s="37" t="str">
        <f t="shared" si="956"/>
        <v>будни</v>
      </c>
    </row>
    <row r="30592" spans="1:7" x14ac:dyDescent="0.3">
      <c r="A30592">
        <v>332468</v>
      </c>
      <c r="B30592" s="2">
        <v>44407.893796116507</v>
      </c>
      <c r="C30592" s="37">
        <v>0.89379629629629631</v>
      </c>
      <c r="E30592">
        <v>6101</v>
      </c>
      <c r="F30592">
        <f t="shared" si="955"/>
        <v>5</v>
      </c>
      <c r="G30592" s="37" t="str">
        <f t="shared" si="956"/>
        <v>будни</v>
      </c>
    </row>
    <row r="30593" spans="1:7" x14ac:dyDescent="0.3">
      <c r="A30593">
        <v>332473</v>
      </c>
      <c r="B30593" s="2">
        <v>44407.893796116507</v>
      </c>
      <c r="C30593" s="37">
        <v>0.89379629629629631</v>
      </c>
      <c r="E30593">
        <v>230507</v>
      </c>
      <c r="F30593">
        <f t="shared" si="955"/>
        <v>5</v>
      </c>
      <c r="G30593" s="37" t="str">
        <f t="shared" si="956"/>
        <v>будни</v>
      </c>
    </row>
    <row r="30594" spans="1:7" x14ac:dyDescent="0.3">
      <c r="A30594">
        <v>332477</v>
      </c>
      <c r="B30594" s="2">
        <v>44407.893796116507</v>
      </c>
      <c r="C30594" s="37">
        <v>0.89379629629629631</v>
      </c>
      <c r="E30594">
        <v>238334</v>
      </c>
      <c r="F30594">
        <f t="shared" si="955"/>
        <v>5</v>
      </c>
      <c r="G30594" s="37" t="str">
        <f t="shared" si="956"/>
        <v>будни</v>
      </c>
    </row>
    <row r="30595" spans="1:7" x14ac:dyDescent="0.3">
      <c r="A30595">
        <v>332466</v>
      </c>
      <c r="B30595" s="2">
        <v>44407.893391585763</v>
      </c>
      <c r="C30595" s="37">
        <v>0.89339120370370362</v>
      </c>
      <c r="E30595">
        <v>111368</v>
      </c>
      <c r="F30595">
        <f t="shared" ref="F30595:F30658" si="957">WEEKDAY(B30595,2)</f>
        <v>5</v>
      </c>
      <c r="G30595" s="37" t="str">
        <f t="shared" si="956"/>
        <v>будни</v>
      </c>
    </row>
    <row r="30596" spans="1:7" x14ac:dyDescent="0.3">
      <c r="A30596">
        <v>332464</v>
      </c>
      <c r="B30596" s="2">
        <v>44407.893333333333</v>
      </c>
      <c r="C30596" s="37">
        <v>0.89333333333333342</v>
      </c>
      <c r="E30596">
        <v>63666</v>
      </c>
      <c r="F30596">
        <f t="shared" si="957"/>
        <v>5</v>
      </c>
      <c r="G30596" s="37" t="str">
        <f t="shared" si="956"/>
        <v>будни</v>
      </c>
    </row>
    <row r="30597" spans="1:7" x14ac:dyDescent="0.3">
      <c r="A30597">
        <v>332459</v>
      </c>
      <c r="B30597" s="2">
        <v>44407.89298705502</v>
      </c>
      <c r="C30597" s="37">
        <v>0.89298611111111104</v>
      </c>
      <c r="E30597">
        <v>392434</v>
      </c>
      <c r="F30597">
        <f t="shared" si="957"/>
        <v>5</v>
      </c>
      <c r="G30597" s="37" t="str">
        <f t="shared" si="956"/>
        <v>будни</v>
      </c>
    </row>
    <row r="30598" spans="1:7" x14ac:dyDescent="0.3">
      <c r="A30598">
        <v>332454</v>
      </c>
      <c r="B30598" s="2">
        <v>44407.892987055013</v>
      </c>
      <c r="C30598" s="37">
        <v>0.89298611111111104</v>
      </c>
      <c r="E30598">
        <v>251243</v>
      </c>
      <c r="F30598">
        <f t="shared" si="957"/>
        <v>5</v>
      </c>
      <c r="G30598" s="37" t="str">
        <f t="shared" si="956"/>
        <v>будни</v>
      </c>
    </row>
    <row r="30599" spans="1:7" x14ac:dyDescent="0.3">
      <c r="A30599">
        <v>332451</v>
      </c>
      <c r="B30599" s="2">
        <v>44407.89258252427</v>
      </c>
      <c r="C30599" s="37">
        <v>0.89258101851851857</v>
      </c>
      <c r="E30599">
        <v>333091</v>
      </c>
      <c r="F30599">
        <f t="shared" si="957"/>
        <v>5</v>
      </c>
      <c r="G30599" s="37" t="str">
        <f t="shared" si="956"/>
        <v>будни</v>
      </c>
    </row>
    <row r="30600" spans="1:7" x14ac:dyDescent="0.3">
      <c r="A30600">
        <v>332449</v>
      </c>
      <c r="B30600" s="2">
        <v>44407.892177993534</v>
      </c>
      <c r="C30600" s="37">
        <v>0.89217592592592598</v>
      </c>
      <c r="E30600">
        <v>183290</v>
      </c>
      <c r="F30600">
        <f t="shared" si="957"/>
        <v>5</v>
      </c>
      <c r="G30600" s="37" t="str">
        <f t="shared" si="956"/>
        <v>будни</v>
      </c>
    </row>
    <row r="30601" spans="1:7" x14ac:dyDescent="0.3">
      <c r="A30601">
        <v>332450</v>
      </c>
      <c r="B30601" s="2">
        <v>44407.892177993534</v>
      </c>
      <c r="C30601" s="37">
        <v>0.89217592592592598</v>
      </c>
      <c r="E30601">
        <v>145779</v>
      </c>
      <c r="F30601">
        <f t="shared" si="957"/>
        <v>5</v>
      </c>
      <c r="G30601" s="37" t="str">
        <f t="shared" si="956"/>
        <v>будни</v>
      </c>
    </row>
    <row r="30602" spans="1:7" x14ac:dyDescent="0.3">
      <c r="A30602">
        <v>332446</v>
      </c>
      <c r="B30602" s="2">
        <v>44407.890964401297</v>
      </c>
      <c r="C30602" s="37">
        <v>0.89096064814814813</v>
      </c>
      <c r="E30602">
        <v>458567</v>
      </c>
      <c r="F30602">
        <f t="shared" si="957"/>
        <v>5</v>
      </c>
      <c r="G30602" s="37" t="str">
        <f t="shared" si="956"/>
        <v>будни</v>
      </c>
    </row>
    <row r="30603" spans="1:7" x14ac:dyDescent="0.3">
      <c r="A30603">
        <v>332443</v>
      </c>
      <c r="B30603" s="2">
        <v>44407.890559870553</v>
      </c>
      <c r="C30603" s="37">
        <v>0.89055555555555566</v>
      </c>
      <c r="E30603">
        <v>285680</v>
      </c>
      <c r="F30603">
        <f t="shared" si="957"/>
        <v>5</v>
      </c>
      <c r="G30603" s="37" t="str">
        <f t="shared" ref="G30603:G30666" si="958">IF(F30603&gt;=6,"выходные","будни")</f>
        <v>будни</v>
      </c>
    </row>
    <row r="30604" spans="1:7" x14ac:dyDescent="0.3">
      <c r="A30604">
        <v>332434</v>
      </c>
      <c r="B30604" s="2">
        <v>44407.890155339803</v>
      </c>
      <c r="C30604" s="37">
        <v>0.89015046296296296</v>
      </c>
      <c r="E30604">
        <v>227775</v>
      </c>
      <c r="F30604">
        <f t="shared" si="957"/>
        <v>5</v>
      </c>
      <c r="G30604" s="37" t="str">
        <f t="shared" si="958"/>
        <v>будни</v>
      </c>
    </row>
    <row r="30605" spans="1:7" x14ac:dyDescent="0.3">
      <c r="A30605">
        <v>332438</v>
      </c>
      <c r="B30605" s="2">
        <v>44407.890155339803</v>
      </c>
      <c r="C30605" s="37">
        <v>0.89015046296296296</v>
      </c>
      <c r="E30605">
        <v>81226</v>
      </c>
      <c r="F30605">
        <f t="shared" si="957"/>
        <v>5</v>
      </c>
      <c r="G30605" s="37" t="str">
        <f t="shared" si="958"/>
        <v>будни</v>
      </c>
    </row>
    <row r="30606" spans="1:7" x14ac:dyDescent="0.3">
      <c r="A30606">
        <v>332442</v>
      </c>
      <c r="B30606" s="2">
        <v>44407.890155339803</v>
      </c>
      <c r="C30606" s="37">
        <v>0.89015046296296296</v>
      </c>
      <c r="E30606">
        <v>185535</v>
      </c>
      <c r="F30606">
        <f t="shared" si="957"/>
        <v>5</v>
      </c>
      <c r="G30606" s="37" t="str">
        <f t="shared" si="958"/>
        <v>будни</v>
      </c>
    </row>
    <row r="30607" spans="1:7" x14ac:dyDescent="0.3">
      <c r="A30607">
        <v>332429</v>
      </c>
      <c r="B30607" s="2">
        <v>44407.89</v>
      </c>
      <c r="C30607" s="37">
        <v>0.89</v>
      </c>
      <c r="E30607">
        <v>338202</v>
      </c>
      <c r="F30607">
        <f t="shared" si="957"/>
        <v>5</v>
      </c>
      <c r="G30607" s="37" t="str">
        <f t="shared" si="958"/>
        <v>будни</v>
      </c>
    </row>
    <row r="30608" spans="1:7" x14ac:dyDescent="0.3">
      <c r="A30608">
        <v>332428</v>
      </c>
      <c r="B30608" s="2">
        <v>44407.889750809059</v>
      </c>
      <c r="C30608" s="37">
        <v>0.88974537037037038</v>
      </c>
      <c r="E30608">
        <v>154256</v>
      </c>
      <c r="F30608">
        <f t="shared" si="957"/>
        <v>5</v>
      </c>
      <c r="G30608" s="37" t="str">
        <f t="shared" si="958"/>
        <v>будни</v>
      </c>
    </row>
    <row r="30609" spans="1:7" x14ac:dyDescent="0.3">
      <c r="A30609">
        <v>332423</v>
      </c>
      <c r="B30609" s="2">
        <v>44407.889346278316</v>
      </c>
      <c r="C30609" s="37">
        <v>0.88935185185185184</v>
      </c>
      <c r="E30609">
        <v>4316</v>
      </c>
      <c r="F30609">
        <f t="shared" si="957"/>
        <v>5</v>
      </c>
      <c r="G30609" s="37" t="str">
        <f t="shared" si="958"/>
        <v>будни</v>
      </c>
    </row>
    <row r="30610" spans="1:7" x14ac:dyDescent="0.3">
      <c r="A30610">
        <v>332427</v>
      </c>
      <c r="B30610" s="2">
        <v>44407.889346278316</v>
      </c>
      <c r="C30610" s="37">
        <v>0.88935185185185184</v>
      </c>
      <c r="E30610">
        <v>367087</v>
      </c>
      <c r="F30610">
        <f t="shared" si="957"/>
        <v>5</v>
      </c>
      <c r="G30610" s="37" t="str">
        <f t="shared" si="958"/>
        <v>будни</v>
      </c>
    </row>
    <row r="30611" spans="1:7" x14ac:dyDescent="0.3">
      <c r="A30611">
        <v>332422</v>
      </c>
      <c r="B30611" s="2">
        <v>44407.88853721683</v>
      </c>
      <c r="C30611" s="37">
        <v>0.88854166666666667</v>
      </c>
      <c r="E30611">
        <v>81226</v>
      </c>
      <c r="F30611">
        <f t="shared" si="957"/>
        <v>5</v>
      </c>
      <c r="G30611" s="37" t="str">
        <f t="shared" si="958"/>
        <v>будни</v>
      </c>
    </row>
    <row r="30612" spans="1:7" x14ac:dyDescent="0.3">
      <c r="A30612">
        <v>332421</v>
      </c>
      <c r="B30612" s="2">
        <v>44407.886333333336</v>
      </c>
      <c r="C30612" s="37">
        <v>0.88633101851851848</v>
      </c>
      <c r="E30612">
        <v>21760</v>
      </c>
      <c r="F30612">
        <f t="shared" si="957"/>
        <v>5</v>
      </c>
      <c r="G30612" s="37" t="str">
        <f t="shared" si="958"/>
        <v>будни</v>
      </c>
    </row>
    <row r="30613" spans="1:7" x14ac:dyDescent="0.3">
      <c r="A30613">
        <v>332413</v>
      </c>
      <c r="B30613" s="2">
        <v>44407.886110032363</v>
      </c>
      <c r="C30613" s="37">
        <v>0.88611111111111107</v>
      </c>
      <c r="E30613">
        <v>238334</v>
      </c>
      <c r="F30613">
        <f t="shared" si="957"/>
        <v>5</v>
      </c>
      <c r="G30613" s="37" t="str">
        <f t="shared" si="958"/>
        <v>будни</v>
      </c>
    </row>
    <row r="30614" spans="1:7" x14ac:dyDescent="0.3">
      <c r="A30614">
        <v>332418</v>
      </c>
      <c r="B30614" s="2">
        <v>44407.886110032363</v>
      </c>
      <c r="C30614" s="37">
        <v>0.88611111111111107</v>
      </c>
      <c r="E30614">
        <v>21407</v>
      </c>
      <c r="F30614">
        <f t="shared" si="957"/>
        <v>5</v>
      </c>
      <c r="G30614" s="37" t="str">
        <f t="shared" si="958"/>
        <v>будни</v>
      </c>
    </row>
    <row r="30615" spans="1:7" x14ac:dyDescent="0.3">
      <c r="A30615">
        <v>332410</v>
      </c>
      <c r="B30615" s="2">
        <v>44407.88570550162</v>
      </c>
      <c r="C30615" s="37">
        <v>0.88570601851851849</v>
      </c>
      <c r="E30615">
        <v>328843</v>
      </c>
      <c r="F30615">
        <f t="shared" si="957"/>
        <v>5</v>
      </c>
      <c r="G30615" s="37" t="str">
        <f t="shared" si="958"/>
        <v>будни</v>
      </c>
    </row>
    <row r="30616" spans="1:7" x14ac:dyDescent="0.3">
      <c r="A30616">
        <v>332408</v>
      </c>
      <c r="B30616" s="2">
        <v>44407.885300970876</v>
      </c>
      <c r="C30616" s="37">
        <v>0.88530092592592602</v>
      </c>
      <c r="E30616">
        <v>454895</v>
      </c>
      <c r="F30616">
        <f t="shared" si="957"/>
        <v>5</v>
      </c>
      <c r="G30616" s="37" t="str">
        <f t="shared" si="958"/>
        <v>будни</v>
      </c>
    </row>
    <row r="30617" spans="1:7" x14ac:dyDescent="0.3">
      <c r="A30617">
        <v>332407</v>
      </c>
      <c r="B30617" s="2">
        <v>44407.885300970869</v>
      </c>
      <c r="C30617" s="37">
        <v>0.88530092592592602</v>
      </c>
      <c r="E30617">
        <v>437992</v>
      </c>
      <c r="F30617">
        <f t="shared" si="957"/>
        <v>5</v>
      </c>
      <c r="G30617" s="37" t="str">
        <f t="shared" si="958"/>
        <v>будни</v>
      </c>
    </row>
    <row r="30618" spans="1:7" x14ac:dyDescent="0.3">
      <c r="A30618">
        <v>332399</v>
      </c>
      <c r="B30618" s="2">
        <v>44407.884896440126</v>
      </c>
      <c r="C30618" s="37">
        <v>0.88489583333333333</v>
      </c>
      <c r="E30618">
        <v>357547</v>
      </c>
      <c r="F30618">
        <f t="shared" si="957"/>
        <v>5</v>
      </c>
      <c r="G30618" s="37" t="str">
        <f t="shared" si="958"/>
        <v>будни</v>
      </c>
    </row>
    <row r="30619" spans="1:7" x14ac:dyDescent="0.3">
      <c r="A30619">
        <v>332403</v>
      </c>
      <c r="B30619" s="2">
        <v>44407.884896440126</v>
      </c>
      <c r="C30619" s="37">
        <v>0.88489583333333333</v>
      </c>
      <c r="E30619">
        <v>463334</v>
      </c>
      <c r="F30619">
        <f t="shared" si="957"/>
        <v>5</v>
      </c>
      <c r="G30619" s="37" t="str">
        <f t="shared" si="958"/>
        <v>будни</v>
      </c>
    </row>
    <row r="30620" spans="1:7" x14ac:dyDescent="0.3">
      <c r="A30620">
        <v>332405</v>
      </c>
      <c r="B30620" s="2">
        <v>44407.884896440126</v>
      </c>
      <c r="C30620" s="37">
        <v>0.88489583333333333</v>
      </c>
      <c r="E30620">
        <v>478377</v>
      </c>
      <c r="F30620">
        <f t="shared" si="957"/>
        <v>5</v>
      </c>
      <c r="G30620" s="37" t="str">
        <f t="shared" si="958"/>
        <v>будни</v>
      </c>
    </row>
    <row r="30621" spans="1:7" x14ac:dyDescent="0.3">
      <c r="A30621">
        <v>332395</v>
      </c>
      <c r="B30621" s="2">
        <v>44407.884087378639</v>
      </c>
      <c r="C30621" s="37">
        <v>0.88408564814814816</v>
      </c>
      <c r="E30621">
        <v>436070</v>
      </c>
      <c r="F30621">
        <f t="shared" si="957"/>
        <v>5</v>
      </c>
      <c r="G30621" s="37" t="str">
        <f t="shared" si="958"/>
        <v>будни</v>
      </c>
    </row>
    <row r="30622" spans="1:7" x14ac:dyDescent="0.3">
      <c r="A30622">
        <v>332391</v>
      </c>
      <c r="B30622" s="2">
        <v>44407.883682847896</v>
      </c>
      <c r="C30622" s="37">
        <v>0.88368055555555547</v>
      </c>
      <c r="E30622">
        <v>404126</v>
      </c>
      <c r="F30622">
        <f t="shared" si="957"/>
        <v>5</v>
      </c>
      <c r="G30622" s="37" t="str">
        <f t="shared" si="958"/>
        <v>будни</v>
      </c>
    </row>
    <row r="30623" spans="1:7" x14ac:dyDescent="0.3">
      <c r="A30623">
        <v>332388</v>
      </c>
      <c r="B30623" s="2">
        <v>44407.882873786402</v>
      </c>
      <c r="C30623" s="37">
        <v>0.88287037037037042</v>
      </c>
      <c r="E30623">
        <v>324893</v>
      </c>
      <c r="F30623">
        <f t="shared" si="957"/>
        <v>5</v>
      </c>
      <c r="G30623" s="37" t="str">
        <f t="shared" si="958"/>
        <v>будни</v>
      </c>
    </row>
    <row r="30624" spans="1:7" x14ac:dyDescent="0.3">
      <c r="A30624">
        <v>332384</v>
      </c>
      <c r="B30624" s="2">
        <v>44407.882064724916</v>
      </c>
      <c r="C30624" s="37">
        <v>0.88206018518518514</v>
      </c>
      <c r="E30624">
        <v>411922</v>
      </c>
      <c r="F30624">
        <f t="shared" si="957"/>
        <v>5</v>
      </c>
      <c r="G30624" s="37" t="str">
        <f t="shared" si="958"/>
        <v>будни</v>
      </c>
    </row>
    <row r="30625" spans="1:7" x14ac:dyDescent="0.3">
      <c r="A30625">
        <v>332379</v>
      </c>
      <c r="B30625" s="2">
        <v>44407.881660194173</v>
      </c>
      <c r="C30625" s="37">
        <v>0.88165509259259256</v>
      </c>
      <c r="E30625">
        <v>21760</v>
      </c>
      <c r="F30625">
        <f t="shared" si="957"/>
        <v>5</v>
      </c>
      <c r="G30625" s="37" t="str">
        <f t="shared" si="958"/>
        <v>будни</v>
      </c>
    </row>
    <row r="30626" spans="1:7" x14ac:dyDescent="0.3">
      <c r="A30626">
        <v>332371</v>
      </c>
      <c r="B30626" s="2">
        <v>44407.880446601943</v>
      </c>
      <c r="C30626" s="37">
        <v>0.88045138888888885</v>
      </c>
      <c r="E30626">
        <v>313862</v>
      </c>
      <c r="F30626">
        <f t="shared" si="957"/>
        <v>5</v>
      </c>
      <c r="G30626" s="37" t="str">
        <f t="shared" si="958"/>
        <v>будни</v>
      </c>
    </row>
    <row r="30627" spans="1:7" x14ac:dyDescent="0.3">
      <c r="A30627">
        <v>332376</v>
      </c>
      <c r="B30627" s="2">
        <v>44407.880446601943</v>
      </c>
      <c r="C30627" s="37">
        <v>0.88045138888888885</v>
      </c>
      <c r="E30627">
        <v>347393</v>
      </c>
      <c r="F30627">
        <f t="shared" si="957"/>
        <v>5</v>
      </c>
      <c r="G30627" s="37" t="str">
        <f t="shared" si="958"/>
        <v>будни</v>
      </c>
    </row>
    <row r="30628" spans="1:7" x14ac:dyDescent="0.3">
      <c r="A30628">
        <v>332368</v>
      </c>
      <c r="B30628" s="2">
        <v>44407.8800420712</v>
      </c>
      <c r="C30628" s="37">
        <v>0.88004629629629638</v>
      </c>
      <c r="E30628">
        <v>327633</v>
      </c>
      <c r="F30628">
        <f t="shared" si="957"/>
        <v>5</v>
      </c>
      <c r="G30628" s="37" t="str">
        <f t="shared" si="958"/>
        <v>будни</v>
      </c>
    </row>
    <row r="30629" spans="1:7" x14ac:dyDescent="0.3">
      <c r="A30629">
        <v>332361</v>
      </c>
      <c r="B30629" s="2">
        <v>44407.879637540449</v>
      </c>
      <c r="C30629" s="37">
        <v>0.87964120370370369</v>
      </c>
      <c r="E30629">
        <v>200351</v>
      </c>
      <c r="F30629">
        <f t="shared" si="957"/>
        <v>5</v>
      </c>
      <c r="G30629" s="37" t="str">
        <f t="shared" si="958"/>
        <v>будни</v>
      </c>
    </row>
    <row r="30630" spans="1:7" x14ac:dyDescent="0.3">
      <c r="A30630">
        <v>332366</v>
      </c>
      <c r="B30630" s="2">
        <v>44407.879637540449</v>
      </c>
      <c r="C30630" s="37">
        <v>0.87964120370370369</v>
      </c>
      <c r="E30630">
        <v>189474</v>
      </c>
      <c r="F30630">
        <f t="shared" si="957"/>
        <v>5</v>
      </c>
      <c r="G30630" s="37" t="str">
        <f t="shared" si="958"/>
        <v>будни</v>
      </c>
    </row>
    <row r="30631" spans="1:7" x14ac:dyDescent="0.3">
      <c r="A30631">
        <v>332353</v>
      </c>
      <c r="B30631" s="2">
        <v>44407.879233009713</v>
      </c>
      <c r="C30631" s="37">
        <v>0.87923611111111111</v>
      </c>
      <c r="E30631">
        <v>215663</v>
      </c>
      <c r="F30631">
        <f t="shared" si="957"/>
        <v>5</v>
      </c>
      <c r="G30631" s="37" t="str">
        <f t="shared" si="958"/>
        <v>будни</v>
      </c>
    </row>
    <row r="30632" spans="1:7" x14ac:dyDescent="0.3">
      <c r="A30632">
        <v>332356</v>
      </c>
      <c r="B30632" s="2">
        <v>44407.879233009713</v>
      </c>
      <c r="C30632" s="37">
        <v>0.87923611111111111</v>
      </c>
      <c r="E30632">
        <v>248241</v>
      </c>
      <c r="F30632">
        <f t="shared" si="957"/>
        <v>5</v>
      </c>
      <c r="G30632" s="37" t="str">
        <f t="shared" si="958"/>
        <v>будни</v>
      </c>
    </row>
    <row r="30633" spans="1:7" x14ac:dyDescent="0.3">
      <c r="A30633">
        <v>332352</v>
      </c>
      <c r="B30633" s="2">
        <v>44407.878423948219</v>
      </c>
      <c r="C30633" s="37">
        <v>0.87842592592592583</v>
      </c>
      <c r="E30633">
        <v>475508</v>
      </c>
      <c r="F30633">
        <f t="shared" si="957"/>
        <v>5</v>
      </c>
      <c r="G30633" s="37" t="str">
        <f t="shared" si="958"/>
        <v>будни</v>
      </c>
    </row>
    <row r="30634" spans="1:7" x14ac:dyDescent="0.3">
      <c r="A30634">
        <v>332348</v>
      </c>
      <c r="B30634" s="2">
        <v>44407.878019417476</v>
      </c>
      <c r="C30634" s="37">
        <v>0.87802083333333336</v>
      </c>
      <c r="E30634">
        <v>388561</v>
      </c>
      <c r="F30634">
        <f t="shared" si="957"/>
        <v>5</v>
      </c>
      <c r="G30634" s="37" t="str">
        <f t="shared" si="958"/>
        <v>будни</v>
      </c>
    </row>
    <row r="30635" spans="1:7" x14ac:dyDescent="0.3">
      <c r="A30635">
        <v>332333</v>
      </c>
      <c r="B30635" s="2">
        <v>44407.877614886733</v>
      </c>
      <c r="C30635" s="37">
        <v>0.87761574074074078</v>
      </c>
      <c r="E30635">
        <v>206501</v>
      </c>
      <c r="F30635">
        <f t="shared" si="957"/>
        <v>5</v>
      </c>
      <c r="G30635" s="37" t="str">
        <f t="shared" si="958"/>
        <v>будни</v>
      </c>
    </row>
    <row r="30636" spans="1:7" x14ac:dyDescent="0.3">
      <c r="A30636">
        <v>332338</v>
      </c>
      <c r="B30636" s="2">
        <v>44407.877614886733</v>
      </c>
      <c r="C30636" s="37">
        <v>0.87761574074074078</v>
      </c>
      <c r="E30636">
        <v>180863</v>
      </c>
      <c r="F30636">
        <f t="shared" si="957"/>
        <v>5</v>
      </c>
      <c r="G30636" s="37" t="str">
        <f t="shared" si="958"/>
        <v>будни</v>
      </c>
    </row>
    <row r="30637" spans="1:7" x14ac:dyDescent="0.3">
      <c r="A30637">
        <v>332340</v>
      </c>
      <c r="B30637" s="2">
        <v>44407.877614886733</v>
      </c>
      <c r="C30637" s="37">
        <v>0.87761574074074078</v>
      </c>
      <c r="E30637">
        <v>241927</v>
      </c>
      <c r="F30637">
        <f t="shared" si="957"/>
        <v>5</v>
      </c>
      <c r="G30637" s="37" t="str">
        <f t="shared" si="958"/>
        <v>будни</v>
      </c>
    </row>
    <row r="30638" spans="1:7" x14ac:dyDescent="0.3">
      <c r="A30638">
        <v>332341</v>
      </c>
      <c r="B30638" s="2">
        <v>44407.877614886733</v>
      </c>
      <c r="C30638" s="37">
        <v>0.87761574074074078</v>
      </c>
      <c r="E30638">
        <v>250679</v>
      </c>
      <c r="F30638">
        <f t="shared" si="957"/>
        <v>5</v>
      </c>
      <c r="G30638" s="37" t="str">
        <f t="shared" si="958"/>
        <v>будни</v>
      </c>
    </row>
    <row r="30639" spans="1:7" x14ac:dyDescent="0.3">
      <c r="A30639">
        <v>332346</v>
      </c>
      <c r="B30639" s="2">
        <v>44407.877614886733</v>
      </c>
      <c r="C30639" s="37">
        <v>0.87761574074074078</v>
      </c>
      <c r="E30639">
        <v>204281</v>
      </c>
      <c r="F30639">
        <f t="shared" si="957"/>
        <v>5</v>
      </c>
      <c r="G30639" s="37" t="str">
        <f t="shared" si="958"/>
        <v>будни</v>
      </c>
    </row>
    <row r="30640" spans="1:7" x14ac:dyDescent="0.3">
      <c r="A30640">
        <v>332347</v>
      </c>
      <c r="B30640" s="2">
        <v>44407.877614886733</v>
      </c>
      <c r="C30640" s="37">
        <v>0.87761574074074078</v>
      </c>
      <c r="E30640">
        <v>4316</v>
      </c>
      <c r="F30640">
        <f t="shared" si="957"/>
        <v>5</v>
      </c>
      <c r="G30640" s="37" t="str">
        <f t="shared" si="958"/>
        <v>будни</v>
      </c>
    </row>
    <row r="30641" spans="1:7" x14ac:dyDescent="0.3">
      <c r="A30641">
        <v>332326</v>
      </c>
      <c r="B30641" s="2">
        <v>44407.87721035599</v>
      </c>
      <c r="C30641" s="37">
        <v>0.8772106481481482</v>
      </c>
      <c r="E30641">
        <v>238134</v>
      </c>
      <c r="F30641">
        <f t="shared" si="957"/>
        <v>5</v>
      </c>
      <c r="G30641" s="37" t="str">
        <f t="shared" si="958"/>
        <v>будни</v>
      </c>
    </row>
    <row r="30642" spans="1:7" x14ac:dyDescent="0.3">
      <c r="A30642">
        <v>332328</v>
      </c>
      <c r="B30642" s="2">
        <v>44407.87721035599</v>
      </c>
      <c r="C30642" s="37">
        <v>0.8772106481481482</v>
      </c>
      <c r="E30642">
        <v>75080</v>
      </c>
      <c r="F30642">
        <f t="shared" si="957"/>
        <v>5</v>
      </c>
      <c r="G30642" s="37" t="str">
        <f t="shared" si="958"/>
        <v>будни</v>
      </c>
    </row>
    <row r="30643" spans="1:7" x14ac:dyDescent="0.3">
      <c r="A30643">
        <v>332331</v>
      </c>
      <c r="B30643" s="2">
        <v>44407.87721035599</v>
      </c>
      <c r="C30643" s="37">
        <v>0.8772106481481482</v>
      </c>
      <c r="E30643">
        <v>21760</v>
      </c>
      <c r="F30643">
        <f t="shared" si="957"/>
        <v>5</v>
      </c>
      <c r="G30643" s="37" t="str">
        <f t="shared" si="958"/>
        <v>будни</v>
      </c>
    </row>
    <row r="30644" spans="1:7" x14ac:dyDescent="0.3">
      <c r="A30644">
        <v>332321</v>
      </c>
      <c r="B30644" s="2">
        <v>44407.876401294496</v>
      </c>
      <c r="C30644" s="37">
        <v>0.87640046296296292</v>
      </c>
      <c r="E30644">
        <v>347008</v>
      </c>
      <c r="F30644">
        <f t="shared" si="957"/>
        <v>5</v>
      </c>
      <c r="G30644" s="37" t="str">
        <f t="shared" si="958"/>
        <v>будни</v>
      </c>
    </row>
    <row r="30645" spans="1:7" x14ac:dyDescent="0.3">
      <c r="A30645">
        <v>332324</v>
      </c>
      <c r="B30645" s="2">
        <v>44407.876401294496</v>
      </c>
      <c r="C30645" s="37">
        <v>0.87640046296296292</v>
      </c>
      <c r="E30645">
        <v>194230</v>
      </c>
      <c r="F30645">
        <f t="shared" si="957"/>
        <v>5</v>
      </c>
      <c r="G30645" s="37" t="str">
        <f t="shared" si="958"/>
        <v>будни</v>
      </c>
    </row>
    <row r="30646" spans="1:7" x14ac:dyDescent="0.3">
      <c r="A30646">
        <v>332303</v>
      </c>
      <c r="B30646" s="2">
        <v>44407.87599676376</v>
      </c>
      <c r="C30646" s="37">
        <v>0.87599537037037034</v>
      </c>
      <c r="E30646">
        <v>175948</v>
      </c>
      <c r="F30646">
        <f t="shared" si="957"/>
        <v>5</v>
      </c>
      <c r="G30646" s="37" t="str">
        <f t="shared" si="958"/>
        <v>будни</v>
      </c>
    </row>
    <row r="30647" spans="1:7" x14ac:dyDescent="0.3">
      <c r="A30647">
        <v>332308</v>
      </c>
      <c r="B30647" s="2">
        <v>44407.87599676376</v>
      </c>
      <c r="C30647" s="37">
        <v>0.87599537037037034</v>
      </c>
      <c r="E30647">
        <v>345550</v>
      </c>
      <c r="F30647">
        <f t="shared" si="957"/>
        <v>5</v>
      </c>
      <c r="G30647" s="37" t="str">
        <f t="shared" si="958"/>
        <v>будни</v>
      </c>
    </row>
    <row r="30648" spans="1:7" x14ac:dyDescent="0.3">
      <c r="A30648">
        <v>332313</v>
      </c>
      <c r="B30648" s="2">
        <v>44407.87599676376</v>
      </c>
      <c r="C30648" s="37">
        <v>0.87599537037037034</v>
      </c>
      <c r="E30648">
        <v>111368</v>
      </c>
      <c r="F30648">
        <f t="shared" si="957"/>
        <v>5</v>
      </c>
      <c r="G30648" s="37" t="str">
        <f t="shared" si="958"/>
        <v>будни</v>
      </c>
    </row>
    <row r="30649" spans="1:7" x14ac:dyDescent="0.3">
      <c r="A30649">
        <v>332317</v>
      </c>
      <c r="B30649" s="2">
        <v>44407.87599676376</v>
      </c>
      <c r="C30649" s="37">
        <v>0.87599537037037034</v>
      </c>
      <c r="E30649">
        <v>112334</v>
      </c>
      <c r="F30649">
        <f t="shared" si="957"/>
        <v>5</v>
      </c>
      <c r="G30649" s="37" t="str">
        <f t="shared" si="958"/>
        <v>будни</v>
      </c>
    </row>
    <row r="30650" spans="1:7" x14ac:dyDescent="0.3">
      <c r="A30650">
        <v>332300</v>
      </c>
      <c r="B30650" s="2">
        <v>44407.875996763752</v>
      </c>
      <c r="C30650" s="37">
        <v>0.87599537037037034</v>
      </c>
      <c r="E30650">
        <v>238922</v>
      </c>
      <c r="F30650">
        <f t="shared" si="957"/>
        <v>5</v>
      </c>
      <c r="G30650" s="37" t="str">
        <f t="shared" si="958"/>
        <v>будни</v>
      </c>
    </row>
    <row r="30651" spans="1:7" x14ac:dyDescent="0.3">
      <c r="A30651">
        <v>332287</v>
      </c>
      <c r="B30651" s="2">
        <v>44407.875592233009</v>
      </c>
      <c r="C30651" s="37">
        <v>0.87559027777777787</v>
      </c>
      <c r="E30651">
        <v>472712</v>
      </c>
      <c r="F30651">
        <f t="shared" si="957"/>
        <v>5</v>
      </c>
      <c r="G30651" s="37" t="str">
        <f t="shared" si="958"/>
        <v>будни</v>
      </c>
    </row>
    <row r="30652" spans="1:7" x14ac:dyDescent="0.3">
      <c r="A30652">
        <v>332292</v>
      </c>
      <c r="B30652" s="2">
        <v>44407.875592233009</v>
      </c>
      <c r="C30652" s="37">
        <v>0.87559027777777787</v>
      </c>
      <c r="E30652">
        <v>304128</v>
      </c>
      <c r="F30652">
        <f t="shared" si="957"/>
        <v>5</v>
      </c>
      <c r="G30652" s="37" t="str">
        <f t="shared" si="958"/>
        <v>будни</v>
      </c>
    </row>
    <row r="30653" spans="1:7" x14ac:dyDescent="0.3">
      <c r="A30653">
        <v>332296</v>
      </c>
      <c r="B30653" s="2">
        <v>44407.875592233009</v>
      </c>
      <c r="C30653" s="37">
        <v>0.87559027777777787</v>
      </c>
      <c r="E30653">
        <v>297015</v>
      </c>
      <c r="F30653">
        <f t="shared" si="957"/>
        <v>5</v>
      </c>
      <c r="G30653" s="37" t="str">
        <f t="shared" si="958"/>
        <v>будни</v>
      </c>
    </row>
    <row r="30654" spans="1:7" x14ac:dyDescent="0.3">
      <c r="A30654">
        <v>332283</v>
      </c>
      <c r="B30654" s="2">
        <v>44407.873974110029</v>
      </c>
      <c r="C30654" s="37">
        <v>0.87396990740740732</v>
      </c>
      <c r="E30654">
        <v>158978</v>
      </c>
      <c r="F30654">
        <f t="shared" si="957"/>
        <v>5</v>
      </c>
      <c r="G30654" s="37" t="str">
        <f t="shared" si="958"/>
        <v>будни</v>
      </c>
    </row>
    <row r="30655" spans="1:7" x14ac:dyDescent="0.3">
      <c r="A30655">
        <v>332282</v>
      </c>
      <c r="B30655" s="2">
        <v>44407.873569579286</v>
      </c>
      <c r="C30655" s="37">
        <v>0.87356481481481474</v>
      </c>
      <c r="E30655">
        <v>258219</v>
      </c>
      <c r="F30655">
        <f t="shared" si="957"/>
        <v>5</v>
      </c>
      <c r="G30655" s="37" t="str">
        <f t="shared" si="958"/>
        <v>будни</v>
      </c>
    </row>
    <row r="30656" spans="1:7" x14ac:dyDescent="0.3">
      <c r="A30656">
        <v>332271</v>
      </c>
      <c r="B30656" s="2">
        <v>44407.873165048542</v>
      </c>
      <c r="C30656" s="37">
        <v>0.87315972222222227</v>
      </c>
      <c r="E30656">
        <v>472712</v>
      </c>
      <c r="F30656">
        <f t="shared" si="957"/>
        <v>5</v>
      </c>
      <c r="G30656" s="37" t="str">
        <f t="shared" si="958"/>
        <v>будни</v>
      </c>
    </row>
    <row r="30657" spans="1:7" x14ac:dyDescent="0.3">
      <c r="A30657">
        <v>332274</v>
      </c>
      <c r="B30657" s="2">
        <v>44407.873165048542</v>
      </c>
      <c r="C30657" s="37">
        <v>0.87315972222222227</v>
      </c>
      <c r="E30657">
        <v>298909</v>
      </c>
      <c r="F30657">
        <f t="shared" si="957"/>
        <v>5</v>
      </c>
      <c r="G30657" s="37" t="str">
        <f t="shared" si="958"/>
        <v>будни</v>
      </c>
    </row>
    <row r="30658" spans="1:7" x14ac:dyDescent="0.3">
      <c r="A30658">
        <v>332278</v>
      </c>
      <c r="B30658" s="2">
        <v>44407.873165048542</v>
      </c>
      <c r="C30658" s="37">
        <v>0.87315972222222227</v>
      </c>
      <c r="E30658">
        <v>264867</v>
      </c>
      <c r="F30658">
        <f t="shared" si="957"/>
        <v>5</v>
      </c>
      <c r="G30658" s="37" t="str">
        <f t="shared" si="958"/>
        <v>будни</v>
      </c>
    </row>
    <row r="30659" spans="1:7" x14ac:dyDescent="0.3">
      <c r="A30659">
        <v>332270</v>
      </c>
      <c r="B30659" s="2">
        <v>44407.872760517799</v>
      </c>
      <c r="C30659" s="37">
        <v>0.87276620370370372</v>
      </c>
      <c r="E30659">
        <v>74456</v>
      </c>
      <c r="F30659">
        <f t="shared" ref="F30659:F30722" si="959">WEEKDAY(B30659,2)</f>
        <v>5</v>
      </c>
      <c r="G30659" s="37" t="str">
        <f t="shared" si="958"/>
        <v>будни</v>
      </c>
    </row>
    <row r="30660" spans="1:7" x14ac:dyDescent="0.3">
      <c r="A30660">
        <v>332267</v>
      </c>
      <c r="B30660" s="2">
        <v>44407.871546925562</v>
      </c>
      <c r="C30660" s="37">
        <v>0.87155092592592587</v>
      </c>
      <c r="E30660">
        <v>230507</v>
      </c>
      <c r="F30660">
        <f t="shared" si="959"/>
        <v>5</v>
      </c>
      <c r="G30660" s="37" t="str">
        <f t="shared" si="958"/>
        <v>будни</v>
      </c>
    </row>
    <row r="30661" spans="1:7" x14ac:dyDescent="0.3">
      <c r="A30661">
        <v>332263</v>
      </c>
      <c r="B30661" s="2">
        <v>44407.871333333336</v>
      </c>
      <c r="C30661" s="37">
        <v>0.87133101851851846</v>
      </c>
      <c r="E30661">
        <v>250679</v>
      </c>
      <c r="F30661">
        <f t="shared" si="959"/>
        <v>5</v>
      </c>
      <c r="G30661" s="37" t="str">
        <f t="shared" si="958"/>
        <v>будни</v>
      </c>
    </row>
    <row r="30662" spans="1:7" x14ac:dyDescent="0.3">
      <c r="A30662">
        <v>332252</v>
      </c>
      <c r="B30662" s="2">
        <v>44407.870737864076</v>
      </c>
      <c r="C30662" s="37">
        <v>0.8707407407407407</v>
      </c>
      <c r="E30662">
        <v>347434</v>
      </c>
      <c r="F30662">
        <f t="shared" si="959"/>
        <v>5</v>
      </c>
      <c r="G30662" s="37" t="str">
        <f t="shared" si="958"/>
        <v>будни</v>
      </c>
    </row>
    <row r="30663" spans="1:7" x14ac:dyDescent="0.3">
      <c r="A30663">
        <v>332257</v>
      </c>
      <c r="B30663" s="2">
        <v>44407.870737864076</v>
      </c>
      <c r="C30663" s="37">
        <v>0.8707407407407407</v>
      </c>
      <c r="E30663">
        <v>182984</v>
      </c>
      <c r="F30663">
        <f t="shared" si="959"/>
        <v>5</v>
      </c>
      <c r="G30663" s="37" t="str">
        <f t="shared" si="958"/>
        <v>будни</v>
      </c>
    </row>
    <row r="30664" spans="1:7" x14ac:dyDescent="0.3">
      <c r="A30664">
        <v>332258</v>
      </c>
      <c r="B30664" s="2">
        <v>44407.870737864076</v>
      </c>
      <c r="C30664" s="37">
        <v>0.8707407407407407</v>
      </c>
      <c r="E30664">
        <v>357547</v>
      </c>
      <c r="F30664">
        <f t="shared" si="959"/>
        <v>5</v>
      </c>
      <c r="G30664" s="37" t="str">
        <f t="shared" si="958"/>
        <v>будни</v>
      </c>
    </row>
    <row r="30665" spans="1:7" x14ac:dyDescent="0.3">
      <c r="A30665">
        <v>332247</v>
      </c>
      <c r="B30665" s="2">
        <v>44407.870333333332</v>
      </c>
      <c r="C30665" s="37">
        <v>0.87033564814814823</v>
      </c>
      <c r="E30665">
        <v>441137</v>
      </c>
      <c r="F30665">
        <f t="shared" si="959"/>
        <v>5</v>
      </c>
      <c r="G30665" s="37" t="str">
        <f t="shared" si="958"/>
        <v>будни</v>
      </c>
    </row>
    <row r="30666" spans="1:7" x14ac:dyDescent="0.3">
      <c r="A30666">
        <v>332244</v>
      </c>
      <c r="B30666" s="2">
        <v>44407.869928802589</v>
      </c>
      <c r="C30666" s="37">
        <v>0.86993055555555554</v>
      </c>
      <c r="E30666">
        <v>105174</v>
      </c>
      <c r="F30666">
        <f t="shared" si="959"/>
        <v>5</v>
      </c>
      <c r="G30666" s="37" t="str">
        <f t="shared" si="958"/>
        <v>будни</v>
      </c>
    </row>
    <row r="30667" spans="1:7" x14ac:dyDescent="0.3">
      <c r="A30667">
        <v>332240</v>
      </c>
      <c r="B30667" s="2">
        <v>44407.869524271846</v>
      </c>
      <c r="C30667" s="37">
        <v>0.86952546296296296</v>
      </c>
      <c r="E30667">
        <v>209122</v>
      </c>
      <c r="F30667">
        <f t="shared" si="959"/>
        <v>5</v>
      </c>
      <c r="G30667" s="37" t="str">
        <f t="shared" ref="G30667:G30730" si="960">IF(F30667&gt;=6,"выходные","будни")</f>
        <v>будни</v>
      </c>
    </row>
    <row r="30668" spans="1:7" x14ac:dyDescent="0.3">
      <c r="A30668">
        <v>332239</v>
      </c>
      <c r="B30668" s="2">
        <v>44407.869119741103</v>
      </c>
      <c r="C30668" s="37">
        <v>0.86912037037037038</v>
      </c>
      <c r="E30668">
        <v>422512</v>
      </c>
      <c r="F30668">
        <f t="shared" si="959"/>
        <v>5</v>
      </c>
      <c r="G30668" s="37" t="str">
        <f t="shared" si="960"/>
        <v>будни</v>
      </c>
    </row>
    <row r="30669" spans="1:7" x14ac:dyDescent="0.3">
      <c r="A30669">
        <v>332233</v>
      </c>
      <c r="B30669" s="2">
        <v>44407.868999999999</v>
      </c>
      <c r="C30669" s="37">
        <v>0.86900462962962965</v>
      </c>
      <c r="E30669">
        <v>471403</v>
      </c>
      <c r="F30669">
        <f t="shared" si="959"/>
        <v>5</v>
      </c>
      <c r="G30669" s="37" t="str">
        <f t="shared" si="960"/>
        <v>будни</v>
      </c>
    </row>
    <row r="30670" spans="1:7" x14ac:dyDescent="0.3">
      <c r="A30670">
        <v>332235</v>
      </c>
      <c r="B30670" s="2">
        <v>44407.868999999999</v>
      </c>
      <c r="C30670" s="37">
        <v>0.86900462962962965</v>
      </c>
      <c r="E30670">
        <v>379466</v>
      </c>
      <c r="F30670">
        <f t="shared" si="959"/>
        <v>5</v>
      </c>
      <c r="G30670" s="37" t="str">
        <f t="shared" si="960"/>
        <v>будни</v>
      </c>
    </row>
    <row r="30671" spans="1:7" x14ac:dyDescent="0.3">
      <c r="A30671">
        <v>332227</v>
      </c>
      <c r="B30671" s="2">
        <v>44407.868715210359</v>
      </c>
      <c r="C30671" s="37">
        <v>0.86871527777777768</v>
      </c>
      <c r="E30671">
        <v>69971</v>
      </c>
      <c r="F30671">
        <f t="shared" si="959"/>
        <v>5</v>
      </c>
      <c r="G30671" s="37" t="str">
        <f t="shared" si="960"/>
        <v>будни</v>
      </c>
    </row>
    <row r="30672" spans="1:7" x14ac:dyDescent="0.3">
      <c r="A30672">
        <v>332228</v>
      </c>
      <c r="B30672" s="2">
        <v>44407.868715210359</v>
      </c>
      <c r="C30672" s="37">
        <v>0.86871527777777768</v>
      </c>
      <c r="E30672">
        <v>472712</v>
      </c>
      <c r="F30672">
        <f t="shared" si="959"/>
        <v>5</v>
      </c>
      <c r="G30672" s="37" t="str">
        <f t="shared" si="960"/>
        <v>будни</v>
      </c>
    </row>
    <row r="30673" spans="1:7" x14ac:dyDescent="0.3">
      <c r="A30673">
        <v>332221</v>
      </c>
      <c r="B30673" s="2">
        <v>44407.868310679609</v>
      </c>
      <c r="C30673" s="37">
        <v>0.86831018518518521</v>
      </c>
      <c r="E30673">
        <v>5151</v>
      </c>
      <c r="F30673">
        <f t="shared" si="959"/>
        <v>5</v>
      </c>
      <c r="G30673" s="37" t="str">
        <f t="shared" si="960"/>
        <v>будни</v>
      </c>
    </row>
    <row r="30674" spans="1:7" x14ac:dyDescent="0.3">
      <c r="A30674">
        <v>332226</v>
      </c>
      <c r="B30674" s="2">
        <v>44407.868310679609</v>
      </c>
      <c r="C30674" s="37">
        <v>0.86831018518518521</v>
      </c>
      <c r="E30674">
        <v>347393</v>
      </c>
      <c r="F30674">
        <f t="shared" si="959"/>
        <v>5</v>
      </c>
      <c r="G30674" s="37" t="str">
        <f t="shared" si="960"/>
        <v>будни</v>
      </c>
    </row>
    <row r="30675" spans="1:7" x14ac:dyDescent="0.3">
      <c r="A30675">
        <v>332212</v>
      </c>
      <c r="B30675" s="2">
        <v>44407.867906148873</v>
      </c>
      <c r="C30675" s="37">
        <v>0.86790509259259263</v>
      </c>
      <c r="E30675">
        <v>477440</v>
      </c>
      <c r="F30675">
        <f t="shared" si="959"/>
        <v>5</v>
      </c>
      <c r="G30675" s="37" t="str">
        <f t="shared" si="960"/>
        <v>будни</v>
      </c>
    </row>
    <row r="30676" spans="1:7" x14ac:dyDescent="0.3">
      <c r="A30676">
        <v>332216</v>
      </c>
      <c r="B30676" s="2">
        <v>44407.867906148873</v>
      </c>
      <c r="C30676" s="37">
        <v>0.86790509259259263</v>
      </c>
      <c r="E30676">
        <v>62068</v>
      </c>
      <c r="F30676">
        <f t="shared" si="959"/>
        <v>5</v>
      </c>
      <c r="G30676" s="37" t="str">
        <f t="shared" si="960"/>
        <v>будни</v>
      </c>
    </row>
    <row r="30677" spans="1:7" x14ac:dyDescent="0.3">
      <c r="A30677">
        <v>332220</v>
      </c>
      <c r="B30677" s="2">
        <v>44407.867906148873</v>
      </c>
      <c r="C30677" s="37">
        <v>0.86790509259259263</v>
      </c>
      <c r="E30677">
        <v>230507</v>
      </c>
      <c r="F30677">
        <f t="shared" si="959"/>
        <v>5</v>
      </c>
      <c r="G30677" s="37" t="str">
        <f t="shared" si="960"/>
        <v>будни</v>
      </c>
    </row>
    <row r="30678" spans="1:7" x14ac:dyDescent="0.3">
      <c r="A30678">
        <v>332211</v>
      </c>
      <c r="B30678" s="2">
        <v>44407.867906148866</v>
      </c>
      <c r="C30678" s="37">
        <v>0.86790509259259263</v>
      </c>
      <c r="E30678">
        <v>325630</v>
      </c>
      <c r="F30678">
        <f t="shared" si="959"/>
        <v>5</v>
      </c>
      <c r="G30678" s="37" t="str">
        <f t="shared" si="960"/>
        <v>будни</v>
      </c>
    </row>
    <row r="30679" spans="1:7" x14ac:dyDescent="0.3">
      <c r="A30679">
        <v>332207</v>
      </c>
      <c r="B30679" s="2">
        <v>44407.866692556629</v>
      </c>
      <c r="C30679" s="37">
        <v>0.86668981481481477</v>
      </c>
      <c r="E30679">
        <v>250679</v>
      </c>
      <c r="F30679">
        <f t="shared" si="959"/>
        <v>5</v>
      </c>
      <c r="G30679" s="37" t="str">
        <f t="shared" si="960"/>
        <v>будни</v>
      </c>
    </row>
    <row r="30680" spans="1:7" x14ac:dyDescent="0.3">
      <c r="A30680">
        <v>332198</v>
      </c>
      <c r="B30680" s="2">
        <v>44407.866288025893</v>
      </c>
      <c r="C30680" s="37">
        <v>0.86628472222222219</v>
      </c>
      <c r="E30680">
        <v>302879</v>
      </c>
      <c r="F30680">
        <f t="shared" si="959"/>
        <v>5</v>
      </c>
      <c r="G30680" s="37" t="str">
        <f t="shared" si="960"/>
        <v>будни</v>
      </c>
    </row>
    <row r="30681" spans="1:7" x14ac:dyDescent="0.3">
      <c r="A30681">
        <v>332200</v>
      </c>
      <c r="B30681" s="2">
        <v>44407.866288025893</v>
      </c>
      <c r="C30681" s="37">
        <v>0.86628472222222219</v>
      </c>
      <c r="E30681">
        <v>301890</v>
      </c>
      <c r="F30681">
        <f t="shared" si="959"/>
        <v>5</v>
      </c>
      <c r="G30681" s="37" t="str">
        <f t="shared" si="960"/>
        <v>будни</v>
      </c>
    </row>
    <row r="30682" spans="1:7" x14ac:dyDescent="0.3">
      <c r="A30682">
        <v>332202</v>
      </c>
      <c r="B30682" s="2">
        <v>44407.866288025893</v>
      </c>
      <c r="C30682" s="37">
        <v>0.86628472222222219</v>
      </c>
      <c r="E30682">
        <v>158978</v>
      </c>
      <c r="F30682">
        <f t="shared" si="959"/>
        <v>5</v>
      </c>
      <c r="G30682" s="37" t="str">
        <f t="shared" si="960"/>
        <v>будни</v>
      </c>
    </row>
    <row r="30683" spans="1:7" x14ac:dyDescent="0.3">
      <c r="A30683">
        <v>332192</v>
      </c>
      <c r="B30683" s="2">
        <v>44407.865883495142</v>
      </c>
      <c r="C30683" s="37">
        <v>0.86587962962962972</v>
      </c>
      <c r="E30683">
        <v>103334</v>
      </c>
      <c r="F30683">
        <f t="shared" si="959"/>
        <v>5</v>
      </c>
      <c r="G30683" s="37" t="str">
        <f t="shared" si="960"/>
        <v>будни</v>
      </c>
    </row>
    <row r="30684" spans="1:7" x14ac:dyDescent="0.3">
      <c r="A30684">
        <v>332195</v>
      </c>
      <c r="B30684" s="2">
        <v>44407.865883495142</v>
      </c>
      <c r="C30684" s="37">
        <v>0.86587962962962972</v>
      </c>
      <c r="E30684">
        <v>268009</v>
      </c>
      <c r="F30684">
        <f t="shared" si="959"/>
        <v>5</v>
      </c>
      <c r="G30684" s="37" t="str">
        <f t="shared" si="960"/>
        <v>будни</v>
      </c>
    </row>
    <row r="30685" spans="1:7" x14ac:dyDescent="0.3">
      <c r="A30685">
        <v>332182</v>
      </c>
      <c r="B30685" s="2">
        <v>44407.865074433656</v>
      </c>
      <c r="C30685" s="37">
        <v>0.86506944444444445</v>
      </c>
      <c r="E30685">
        <v>466497</v>
      </c>
      <c r="F30685">
        <f t="shared" si="959"/>
        <v>5</v>
      </c>
      <c r="G30685" s="37" t="str">
        <f t="shared" si="960"/>
        <v>будни</v>
      </c>
    </row>
    <row r="30686" spans="1:7" x14ac:dyDescent="0.3">
      <c r="A30686">
        <v>332187</v>
      </c>
      <c r="B30686" s="2">
        <v>44407.865074433656</v>
      </c>
      <c r="C30686" s="37">
        <v>0.86506944444444445</v>
      </c>
      <c r="E30686">
        <v>86587</v>
      </c>
      <c r="F30686">
        <f t="shared" si="959"/>
        <v>5</v>
      </c>
      <c r="G30686" s="37" t="str">
        <f t="shared" si="960"/>
        <v>будни</v>
      </c>
    </row>
    <row r="30687" spans="1:7" x14ac:dyDescent="0.3">
      <c r="A30687">
        <v>332178</v>
      </c>
      <c r="B30687" s="2">
        <v>44407.864669902912</v>
      </c>
      <c r="C30687" s="37">
        <v>0.86466435185185186</v>
      </c>
      <c r="E30687">
        <v>463334</v>
      </c>
      <c r="F30687">
        <f t="shared" si="959"/>
        <v>5</v>
      </c>
      <c r="G30687" s="37" t="str">
        <f t="shared" si="960"/>
        <v>будни</v>
      </c>
    </row>
    <row r="30688" spans="1:7" x14ac:dyDescent="0.3">
      <c r="A30688">
        <v>332181</v>
      </c>
      <c r="B30688" s="2">
        <v>44407.864669902912</v>
      </c>
      <c r="C30688" s="37">
        <v>0.86466435185185186</v>
      </c>
      <c r="E30688">
        <v>123844</v>
      </c>
      <c r="F30688">
        <f t="shared" si="959"/>
        <v>5</v>
      </c>
      <c r="G30688" s="37" t="str">
        <f t="shared" si="960"/>
        <v>будни</v>
      </c>
    </row>
    <row r="30689" spans="1:7" x14ac:dyDescent="0.3">
      <c r="A30689">
        <v>332173</v>
      </c>
      <c r="B30689" s="2">
        <v>44407.864265372169</v>
      </c>
      <c r="C30689" s="37">
        <v>0.86427083333333332</v>
      </c>
      <c r="E30689">
        <v>112334</v>
      </c>
      <c r="F30689">
        <f t="shared" si="959"/>
        <v>5</v>
      </c>
      <c r="G30689" s="37" t="str">
        <f t="shared" si="960"/>
        <v>будни</v>
      </c>
    </row>
    <row r="30690" spans="1:7" x14ac:dyDescent="0.3">
      <c r="A30690">
        <v>332175</v>
      </c>
      <c r="B30690" s="2">
        <v>44407.864265372169</v>
      </c>
      <c r="C30690" s="37">
        <v>0.86427083333333332</v>
      </c>
      <c r="E30690">
        <v>148325</v>
      </c>
      <c r="F30690">
        <f t="shared" si="959"/>
        <v>5</v>
      </c>
      <c r="G30690" s="37" t="str">
        <f t="shared" si="960"/>
        <v>будни</v>
      </c>
    </row>
    <row r="30691" spans="1:7" x14ac:dyDescent="0.3">
      <c r="A30691">
        <v>332171</v>
      </c>
      <c r="B30691" s="2">
        <v>44407.863860841426</v>
      </c>
      <c r="C30691" s="37">
        <v>0.86386574074074074</v>
      </c>
      <c r="E30691">
        <v>180863</v>
      </c>
      <c r="F30691">
        <f t="shared" si="959"/>
        <v>5</v>
      </c>
      <c r="G30691" s="37" t="str">
        <f t="shared" si="960"/>
        <v>будни</v>
      </c>
    </row>
    <row r="30692" spans="1:7" x14ac:dyDescent="0.3">
      <c r="A30692">
        <v>332163</v>
      </c>
      <c r="B30692" s="2">
        <v>44407.863456310675</v>
      </c>
      <c r="C30692" s="37">
        <v>0.86346064814814805</v>
      </c>
      <c r="E30692">
        <v>51317</v>
      </c>
      <c r="F30692">
        <f t="shared" si="959"/>
        <v>5</v>
      </c>
      <c r="G30692" s="37" t="str">
        <f t="shared" si="960"/>
        <v>будни</v>
      </c>
    </row>
    <row r="30693" spans="1:7" x14ac:dyDescent="0.3">
      <c r="A30693">
        <v>332165</v>
      </c>
      <c r="B30693" s="2">
        <v>44407.863456310675</v>
      </c>
      <c r="C30693" s="37">
        <v>0.86346064814814805</v>
      </c>
      <c r="E30693">
        <v>181651</v>
      </c>
      <c r="F30693">
        <f t="shared" si="959"/>
        <v>5</v>
      </c>
      <c r="G30693" s="37" t="str">
        <f t="shared" si="960"/>
        <v>будни</v>
      </c>
    </row>
    <row r="30694" spans="1:7" x14ac:dyDescent="0.3">
      <c r="A30694">
        <v>332168</v>
      </c>
      <c r="B30694" s="2">
        <v>44407.863456310675</v>
      </c>
      <c r="C30694" s="37">
        <v>0.86346064814814805</v>
      </c>
      <c r="E30694">
        <v>118549</v>
      </c>
      <c r="F30694">
        <f t="shared" si="959"/>
        <v>5</v>
      </c>
      <c r="G30694" s="37" t="str">
        <f t="shared" si="960"/>
        <v>будни</v>
      </c>
    </row>
    <row r="30695" spans="1:7" x14ac:dyDescent="0.3">
      <c r="A30695">
        <v>332169</v>
      </c>
      <c r="B30695" s="2">
        <v>44407.863456310675</v>
      </c>
      <c r="C30695" s="37">
        <v>0.86346064814814805</v>
      </c>
      <c r="E30695">
        <v>5151</v>
      </c>
      <c r="F30695">
        <f t="shared" si="959"/>
        <v>5</v>
      </c>
      <c r="G30695" s="37" t="str">
        <f t="shared" si="960"/>
        <v>будни</v>
      </c>
    </row>
    <row r="30696" spans="1:7" x14ac:dyDescent="0.3">
      <c r="A30696">
        <v>332159</v>
      </c>
      <c r="B30696" s="2">
        <v>44407.863333333335</v>
      </c>
      <c r="C30696" s="37">
        <v>0.86333333333333329</v>
      </c>
      <c r="E30696">
        <v>82901</v>
      </c>
      <c r="F30696">
        <f t="shared" si="959"/>
        <v>5</v>
      </c>
      <c r="G30696" s="37" t="str">
        <f t="shared" si="960"/>
        <v>будни</v>
      </c>
    </row>
    <row r="30697" spans="1:7" x14ac:dyDescent="0.3">
      <c r="A30697">
        <v>332155</v>
      </c>
      <c r="B30697" s="2">
        <v>44407.863051779939</v>
      </c>
      <c r="C30697" s="37">
        <v>0.86305555555555558</v>
      </c>
      <c r="E30697">
        <v>330333</v>
      </c>
      <c r="F30697">
        <f t="shared" si="959"/>
        <v>5</v>
      </c>
      <c r="G30697" s="37" t="str">
        <f t="shared" si="960"/>
        <v>будни</v>
      </c>
    </row>
    <row r="30698" spans="1:7" x14ac:dyDescent="0.3">
      <c r="A30698">
        <v>332154</v>
      </c>
      <c r="B30698" s="2">
        <v>44407.863051779932</v>
      </c>
      <c r="C30698" s="37">
        <v>0.86305555555555558</v>
      </c>
      <c r="E30698">
        <v>478377</v>
      </c>
      <c r="F30698">
        <f t="shared" si="959"/>
        <v>5</v>
      </c>
      <c r="G30698" s="37" t="str">
        <f t="shared" si="960"/>
        <v>будни</v>
      </c>
    </row>
    <row r="30699" spans="1:7" x14ac:dyDescent="0.3">
      <c r="A30699">
        <v>332151</v>
      </c>
      <c r="B30699" s="2">
        <v>44407.862647249189</v>
      </c>
      <c r="C30699" s="37">
        <v>0.86265046296296299</v>
      </c>
      <c r="E30699">
        <v>191893</v>
      </c>
      <c r="F30699">
        <f t="shared" si="959"/>
        <v>5</v>
      </c>
      <c r="G30699" s="37" t="str">
        <f t="shared" si="960"/>
        <v>будни</v>
      </c>
    </row>
    <row r="30700" spans="1:7" x14ac:dyDescent="0.3">
      <c r="A30700">
        <v>332152</v>
      </c>
      <c r="B30700" s="2">
        <v>44407.862647249189</v>
      </c>
      <c r="C30700" s="37">
        <v>0.86265046296296299</v>
      </c>
      <c r="E30700">
        <v>21760</v>
      </c>
      <c r="F30700">
        <f t="shared" si="959"/>
        <v>5</v>
      </c>
      <c r="G30700" s="37" t="str">
        <f t="shared" si="960"/>
        <v>будни</v>
      </c>
    </row>
    <row r="30701" spans="1:7" x14ac:dyDescent="0.3">
      <c r="A30701">
        <v>332143</v>
      </c>
      <c r="B30701" s="2">
        <v>44407.861838187702</v>
      </c>
      <c r="C30701" s="37">
        <v>0.86184027777777772</v>
      </c>
      <c r="E30701">
        <v>316541</v>
      </c>
      <c r="F30701">
        <f t="shared" si="959"/>
        <v>5</v>
      </c>
      <c r="G30701" s="37" t="str">
        <f t="shared" si="960"/>
        <v>будни</v>
      </c>
    </row>
    <row r="30702" spans="1:7" x14ac:dyDescent="0.3">
      <c r="A30702">
        <v>332148</v>
      </c>
      <c r="B30702" s="2">
        <v>44407.861838187702</v>
      </c>
      <c r="C30702" s="37">
        <v>0.86184027777777772</v>
      </c>
      <c r="E30702">
        <v>182676</v>
      </c>
      <c r="F30702">
        <f t="shared" si="959"/>
        <v>5</v>
      </c>
      <c r="G30702" s="37" t="str">
        <f t="shared" si="960"/>
        <v>будни</v>
      </c>
    </row>
    <row r="30703" spans="1:7" x14ac:dyDescent="0.3">
      <c r="A30703">
        <v>332139</v>
      </c>
      <c r="B30703" s="2">
        <v>44407.861433656959</v>
      </c>
      <c r="C30703" s="37">
        <v>0.86143518518518514</v>
      </c>
      <c r="E30703">
        <v>154228</v>
      </c>
      <c r="F30703">
        <f t="shared" si="959"/>
        <v>5</v>
      </c>
      <c r="G30703" s="37" t="str">
        <f t="shared" si="960"/>
        <v>будни</v>
      </c>
    </row>
    <row r="30704" spans="1:7" x14ac:dyDescent="0.3">
      <c r="A30704">
        <v>332141</v>
      </c>
      <c r="B30704" s="2">
        <v>44407.861433656959</v>
      </c>
      <c r="C30704" s="37">
        <v>0.86143518518518514</v>
      </c>
      <c r="E30704">
        <v>12149</v>
      </c>
      <c r="F30704">
        <f t="shared" si="959"/>
        <v>5</v>
      </c>
      <c r="G30704" s="37" t="str">
        <f t="shared" si="960"/>
        <v>будни</v>
      </c>
    </row>
    <row r="30705" spans="1:7" x14ac:dyDescent="0.3">
      <c r="A30705">
        <v>332137</v>
      </c>
      <c r="B30705" s="2">
        <v>44407.861029126216</v>
      </c>
      <c r="C30705" s="37">
        <v>0.86103009259259267</v>
      </c>
      <c r="E30705">
        <v>5151</v>
      </c>
      <c r="F30705">
        <f t="shared" si="959"/>
        <v>5</v>
      </c>
      <c r="G30705" s="37" t="str">
        <f t="shared" si="960"/>
        <v>будни</v>
      </c>
    </row>
    <row r="30706" spans="1:7" x14ac:dyDescent="0.3">
      <c r="A30706">
        <v>332132</v>
      </c>
      <c r="B30706" s="2">
        <v>44407.860624595472</v>
      </c>
      <c r="C30706" s="37">
        <v>0.86062500000000008</v>
      </c>
      <c r="E30706">
        <v>123413</v>
      </c>
      <c r="F30706">
        <f t="shared" si="959"/>
        <v>5</v>
      </c>
      <c r="G30706" s="37" t="str">
        <f t="shared" si="960"/>
        <v>будни</v>
      </c>
    </row>
    <row r="30707" spans="1:7" x14ac:dyDescent="0.3">
      <c r="A30707">
        <v>332125</v>
      </c>
      <c r="B30707" s="2">
        <v>44407.860220064722</v>
      </c>
      <c r="C30707" s="37">
        <v>0.86021990740740739</v>
      </c>
      <c r="E30707">
        <v>42705</v>
      </c>
      <c r="F30707">
        <f t="shared" si="959"/>
        <v>5</v>
      </c>
      <c r="G30707" s="37" t="str">
        <f t="shared" si="960"/>
        <v>будни</v>
      </c>
    </row>
    <row r="30708" spans="1:7" x14ac:dyDescent="0.3">
      <c r="A30708">
        <v>332126</v>
      </c>
      <c r="B30708" s="2">
        <v>44407.860220064722</v>
      </c>
      <c r="C30708" s="37">
        <v>0.86021990740740739</v>
      </c>
      <c r="E30708">
        <v>301890</v>
      </c>
      <c r="F30708">
        <f t="shared" si="959"/>
        <v>5</v>
      </c>
      <c r="G30708" s="37" t="str">
        <f t="shared" si="960"/>
        <v>будни</v>
      </c>
    </row>
    <row r="30709" spans="1:7" x14ac:dyDescent="0.3">
      <c r="A30709">
        <v>332129</v>
      </c>
      <c r="B30709" s="2">
        <v>44407.860220064722</v>
      </c>
      <c r="C30709" s="37">
        <v>0.86021990740740739</v>
      </c>
      <c r="E30709">
        <v>347008</v>
      </c>
      <c r="F30709">
        <f t="shared" si="959"/>
        <v>5</v>
      </c>
      <c r="G30709" s="37" t="str">
        <f t="shared" si="960"/>
        <v>будни</v>
      </c>
    </row>
    <row r="30710" spans="1:7" x14ac:dyDescent="0.3">
      <c r="A30710">
        <v>332118</v>
      </c>
      <c r="B30710" s="2">
        <v>44407.859815533986</v>
      </c>
      <c r="C30710" s="37">
        <v>0.85981481481481481</v>
      </c>
      <c r="E30710">
        <v>158978</v>
      </c>
      <c r="F30710">
        <f t="shared" si="959"/>
        <v>5</v>
      </c>
      <c r="G30710" s="37" t="str">
        <f t="shared" si="960"/>
        <v>будни</v>
      </c>
    </row>
    <row r="30711" spans="1:7" x14ac:dyDescent="0.3">
      <c r="A30711">
        <v>332120</v>
      </c>
      <c r="B30711" s="2">
        <v>44407.859815533986</v>
      </c>
      <c r="C30711" s="37">
        <v>0.85981481481481481</v>
      </c>
      <c r="E30711">
        <v>20534</v>
      </c>
      <c r="F30711">
        <f t="shared" si="959"/>
        <v>5</v>
      </c>
      <c r="G30711" s="37" t="str">
        <f t="shared" si="960"/>
        <v>будни</v>
      </c>
    </row>
    <row r="30712" spans="1:7" x14ac:dyDescent="0.3">
      <c r="A30712">
        <v>332121</v>
      </c>
      <c r="B30712" s="2">
        <v>44407.859815533986</v>
      </c>
      <c r="C30712" s="37">
        <v>0.85981481481481481</v>
      </c>
      <c r="E30712">
        <v>439981</v>
      </c>
      <c r="F30712">
        <f t="shared" si="959"/>
        <v>5</v>
      </c>
      <c r="G30712" s="37" t="str">
        <f t="shared" si="960"/>
        <v>будни</v>
      </c>
    </row>
    <row r="30713" spans="1:7" x14ac:dyDescent="0.3">
      <c r="A30713">
        <v>332115</v>
      </c>
      <c r="B30713" s="2">
        <v>44407.859411003235</v>
      </c>
      <c r="C30713" s="37">
        <v>0.85940972222222223</v>
      </c>
      <c r="E30713">
        <v>347008</v>
      </c>
      <c r="F30713">
        <f t="shared" si="959"/>
        <v>5</v>
      </c>
      <c r="G30713" s="37" t="str">
        <f t="shared" si="960"/>
        <v>будни</v>
      </c>
    </row>
    <row r="30714" spans="1:7" x14ac:dyDescent="0.3">
      <c r="A30714">
        <v>332114</v>
      </c>
      <c r="B30714" s="2">
        <v>44407.858601941742</v>
      </c>
      <c r="C30714" s="37">
        <v>0.85859953703703706</v>
      </c>
      <c r="E30714">
        <v>347393</v>
      </c>
      <c r="F30714">
        <f t="shared" si="959"/>
        <v>5</v>
      </c>
      <c r="G30714" s="37" t="str">
        <f t="shared" si="960"/>
        <v>будни</v>
      </c>
    </row>
    <row r="30715" spans="1:7" x14ac:dyDescent="0.3">
      <c r="A30715">
        <v>332111</v>
      </c>
      <c r="B30715" s="2">
        <v>44407.857792880255</v>
      </c>
      <c r="C30715" s="37">
        <v>0.8577893518518519</v>
      </c>
      <c r="E30715">
        <v>154256</v>
      </c>
      <c r="F30715">
        <f t="shared" si="959"/>
        <v>5</v>
      </c>
      <c r="G30715" s="37" t="str">
        <f t="shared" si="960"/>
        <v>будни</v>
      </c>
    </row>
    <row r="30716" spans="1:7" x14ac:dyDescent="0.3">
      <c r="A30716">
        <v>332104</v>
      </c>
      <c r="B30716" s="2">
        <v>44407.857388349512</v>
      </c>
      <c r="C30716" s="37">
        <v>0.85738425925925921</v>
      </c>
      <c r="E30716">
        <v>111320</v>
      </c>
      <c r="F30716">
        <f t="shared" si="959"/>
        <v>5</v>
      </c>
      <c r="G30716" s="37" t="str">
        <f t="shared" si="960"/>
        <v>будни</v>
      </c>
    </row>
    <row r="30717" spans="1:7" x14ac:dyDescent="0.3">
      <c r="A30717">
        <v>332106</v>
      </c>
      <c r="B30717" s="2">
        <v>44407.857388349512</v>
      </c>
      <c r="C30717" s="37">
        <v>0.85738425925925921</v>
      </c>
      <c r="E30717">
        <v>444323</v>
      </c>
      <c r="F30717">
        <f t="shared" si="959"/>
        <v>5</v>
      </c>
      <c r="G30717" s="37" t="str">
        <f t="shared" si="960"/>
        <v>будни</v>
      </c>
    </row>
    <row r="30718" spans="1:7" x14ac:dyDescent="0.3">
      <c r="A30718">
        <v>332098</v>
      </c>
      <c r="B30718" s="2">
        <v>44407.856983818769</v>
      </c>
      <c r="C30718" s="37">
        <v>0.85697916666666663</v>
      </c>
      <c r="E30718">
        <v>362672</v>
      </c>
      <c r="F30718">
        <f t="shared" si="959"/>
        <v>5</v>
      </c>
      <c r="G30718" s="37" t="str">
        <f t="shared" si="960"/>
        <v>будни</v>
      </c>
    </row>
    <row r="30719" spans="1:7" x14ac:dyDescent="0.3">
      <c r="A30719">
        <v>332100</v>
      </c>
      <c r="B30719" s="2">
        <v>44407.856983818769</v>
      </c>
      <c r="C30719" s="37">
        <v>0.85697916666666663</v>
      </c>
      <c r="E30719">
        <v>43842</v>
      </c>
      <c r="F30719">
        <f t="shared" si="959"/>
        <v>5</v>
      </c>
      <c r="G30719" s="37" t="str">
        <f t="shared" si="960"/>
        <v>будни</v>
      </c>
    </row>
    <row r="30720" spans="1:7" x14ac:dyDescent="0.3">
      <c r="A30720">
        <v>332094</v>
      </c>
      <c r="B30720" s="2">
        <v>44407.856579288025</v>
      </c>
      <c r="C30720" s="37">
        <v>0.85657407407407404</v>
      </c>
      <c r="E30720">
        <v>241927</v>
      </c>
      <c r="F30720">
        <f t="shared" si="959"/>
        <v>5</v>
      </c>
      <c r="G30720" s="37" t="str">
        <f t="shared" si="960"/>
        <v>будни</v>
      </c>
    </row>
    <row r="30721" spans="1:7" x14ac:dyDescent="0.3">
      <c r="A30721">
        <v>332095</v>
      </c>
      <c r="B30721" s="2">
        <v>44407.856579288025</v>
      </c>
      <c r="C30721" s="37">
        <v>0.85657407407407404</v>
      </c>
      <c r="E30721">
        <v>114865</v>
      </c>
      <c r="F30721">
        <f t="shared" si="959"/>
        <v>5</v>
      </c>
      <c r="G30721" s="37" t="str">
        <f t="shared" si="960"/>
        <v>будни</v>
      </c>
    </row>
    <row r="30722" spans="1:7" x14ac:dyDescent="0.3">
      <c r="A30722">
        <v>332096</v>
      </c>
      <c r="B30722" s="2">
        <v>44407.856579288025</v>
      </c>
      <c r="C30722" s="37">
        <v>0.85657407407407404</v>
      </c>
      <c r="E30722">
        <v>471403</v>
      </c>
      <c r="F30722">
        <f t="shared" si="959"/>
        <v>5</v>
      </c>
      <c r="G30722" s="37" t="str">
        <f t="shared" si="960"/>
        <v>будни</v>
      </c>
    </row>
    <row r="30723" spans="1:7" x14ac:dyDescent="0.3">
      <c r="A30723">
        <v>332091</v>
      </c>
      <c r="B30723" s="2">
        <v>44407.856174757282</v>
      </c>
      <c r="C30723" s="37">
        <v>0.85616898148148157</v>
      </c>
      <c r="E30723">
        <v>17150</v>
      </c>
      <c r="F30723">
        <f t="shared" ref="F30723:F30786" si="961">WEEKDAY(B30723,2)</f>
        <v>5</v>
      </c>
      <c r="G30723" s="37" t="str">
        <f t="shared" si="960"/>
        <v>будни</v>
      </c>
    </row>
    <row r="30724" spans="1:7" x14ac:dyDescent="0.3">
      <c r="A30724">
        <v>332093</v>
      </c>
      <c r="B30724" s="2">
        <v>44407.856174757282</v>
      </c>
      <c r="C30724" s="37">
        <v>0.85616898148148157</v>
      </c>
      <c r="E30724">
        <v>473327</v>
      </c>
      <c r="F30724">
        <f t="shared" si="961"/>
        <v>5</v>
      </c>
      <c r="G30724" s="37" t="str">
        <f t="shared" si="960"/>
        <v>будни</v>
      </c>
    </row>
    <row r="30725" spans="1:7" x14ac:dyDescent="0.3">
      <c r="A30725">
        <v>332087</v>
      </c>
      <c r="B30725" s="2">
        <v>44407.855770226539</v>
      </c>
      <c r="C30725" s="37">
        <v>0.85577546296296303</v>
      </c>
      <c r="E30725">
        <v>242428</v>
      </c>
      <c r="F30725">
        <f t="shared" si="961"/>
        <v>5</v>
      </c>
      <c r="G30725" s="37" t="str">
        <f t="shared" si="960"/>
        <v>будни</v>
      </c>
    </row>
    <row r="30726" spans="1:7" x14ac:dyDescent="0.3">
      <c r="A30726">
        <v>332084</v>
      </c>
      <c r="B30726" s="2">
        <v>44407.855365695788</v>
      </c>
      <c r="C30726" s="37">
        <v>0.85537037037037045</v>
      </c>
      <c r="E30726">
        <v>37644</v>
      </c>
      <c r="F30726">
        <f t="shared" si="961"/>
        <v>5</v>
      </c>
      <c r="G30726" s="37" t="str">
        <f t="shared" si="960"/>
        <v>будни</v>
      </c>
    </row>
    <row r="30727" spans="1:7" x14ac:dyDescent="0.3">
      <c r="A30727">
        <v>332067</v>
      </c>
      <c r="B30727" s="2">
        <v>44407.854961165052</v>
      </c>
      <c r="C30727" s="37">
        <v>0.85496527777777775</v>
      </c>
      <c r="E30727">
        <v>360931</v>
      </c>
      <c r="F30727">
        <f t="shared" si="961"/>
        <v>5</v>
      </c>
      <c r="G30727" s="37" t="str">
        <f t="shared" si="960"/>
        <v>будни</v>
      </c>
    </row>
    <row r="30728" spans="1:7" x14ac:dyDescent="0.3">
      <c r="A30728">
        <v>332069</v>
      </c>
      <c r="B30728" s="2">
        <v>44407.854961165052</v>
      </c>
      <c r="C30728" s="37">
        <v>0.85496527777777775</v>
      </c>
      <c r="E30728">
        <v>43697</v>
      </c>
      <c r="F30728">
        <f t="shared" si="961"/>
        <v>5</v>
      </c>
      <c r="G30728" s="37" t="str">
        <f t="shared" si="960"/>
        <v>будни</v>
      </c>
    </row>
    <row r="30729" spans="1:7" x14ac:dyDescent="0.3">
      <c r="A30729">
        <v>332074</v>
      </c>
      <c r="B30729" s="2">
        <v>44407.854961165052</v>
      </c>
      <c r="C30729" s="37">
        <v>0.85496527777777775</v>
      </c>
      <c r="E30729">
        <v>13448</v>
      </c>
      <c r="F30729">
        <f t="shared" si="961"/>
        <v>5</v>
      </c>
      <c r="G30729" s="37" t="str">
        <f t="shared" si="960"/>
        <v>будни</v>
      </c>
    </row>
    <row r="30730" spans="1:7" x14ac:dyDescent="0.3">
      <c r="A30730">
        <v>332077</v>
      </c>
      <c r="B30730" s="2">
        <v>44407.854961165052</v>
      </c>
      <c r="C30730" s="37">
        <v>0.85496527777777775</v>
      </c>
      <c r="E30730">
        <v>362672</v>
      </c>
      <c r="F30730">
        <f t="shared" si="961"/>
        <v>5</v>
      </c>
      <c r="G30730" s="37" t="str">
        <f t="shared" si="960"/>
        <v>будни</v>
      </c>
    </row>
    <row r="30731" spans="1:7" x14ac:dyDescent="0.3">
      <c r="A30731">
        <v>332082</v>
      </c>
      <c r="B30731" s="2">
        <v>44407.854961165052</v>
      </c>
      <c r="C30731" s="37">
        <v>0.85496527777777775</v>
      </c>
      <c r="E30731">
        <v>103966</v>
      </c>
      <c r="F30731">
        <f t="shared" si="961"/>
        <v>5</v>
      </c>
      <c r="G30731" s="37" t="str">
        <f t="shared" ref="G30731:G30794" si="962">IF(F30731&gt;=6,"выходные","будни")</f>
        <v>будни</v>
      </c>
    </row>
    <row r="30732" spans="1:7" x14ac:dyDescent="0.3">
      <c r="A30732">
        <v>332063</v>
      </c>
      <c r="B30732" s="2">
        <v>44407.854556634302</v>
      </c>
      <c r="C30732" s="37">
        <v>0.85456018518518517</v>
      </c>
      <c r="E30732">
        <v>347393</v>
      </c>
      <c r="F30732">
        <f t="shared" si="961"/>
        <v>5</v>
      </c>
      <c r="G30732" s="37" t="str">
        <f t="shared" si="962"/>
        <v>будни</v>
      </c>
    </row>
    <row r="30733" spans="1:7" x14ac:dyDescent="0.3">
      <c r="A30733">
        <v>332064</v>
      </c>
      <c r="B30733" s="2">
        <v>44407.854556634302</v>
      </c>
      <c r="C30733" s="37">
        <v>0.85456018518518517</v>
      </c>
      <c r="E30733">
        <v>250679</v>
      </c>
      <c r="F30733">
        <f t="shared" si="961"/>
        <v>5</v>
      </c>
      <c r="G30733" s="37" t="str">
        <f t="shared" si="962"/>
        <v>будни</v>
      </c>
    </row>
    <row r="30734" spans="1:7" x14ac:dyDescent="0.3">
      <c r="A30734">
        <v>332058</v>
      </c>
      <c r="B30734" s="2">
        <v>44407.854152103559</v>
      </c>
      <c r="C30734" s="37">
        <v>0.85415509259259259</v>
      </c>
      <c r="E30734">
        <v>347393</v>
      </c>
      <c r="F30734">
        <f t="shared" si="961"/>
        <v>5</v>
      </c>
      <c r="G30734" s="37" t="str">
        <f t="shared" si="962"/>
        <v>будни</v>
      </c>
    </row>
    <row r="30735" spans="1:7" x14ac:dyDescent="0.3">
      <c r="A30735">
        <v>332055</v>
      </c>
      <c r="B30735" s="2">
        <v>44407.853747572815</v>
      </c>
      <c r="C30735" s="37">
        <v>0.8537499999999999</v>
      </c>
      <c r="E30735">
        <v>439981</v>
      </c>
      <c r="F30735">
        <f t="shared" si="961"/>
        <v>5</v>
      </c>
      <c r="G30735" s="37" t="str">
        <f t="shared" si="962"/>
        <v>будни</v>
      </c>
    </row>
    <row r="30736" spans="1:7" x14ac:dyDescent="0.3">
      <c r="A30736">
        <v>332042</v>
      </c>
      <c r="B30736" s="2">
        <v>44407.853343042072</v>
      </c>
      <c r="C30736" s="37">
        <v>0.85334490740740743</v>
      </c>
      <c r="E30736">
        <v>411922</v>
      </c>
      <c r="F30736">
        <f t="shared" si="961"/>
        <v>5</v>
      </c>
      <c r="G30736" s="37" t="str">
        <f t="shared" si="962"/>
        <v>будни</v>
      </c>
    </row>
    <row r="30737" spans="1:7" x14ac:dyDescent="0.3">
      <c r="A30737">
        <v>332046</v>
      </c>
      <c r="B30737" s="2">
        <v>44407.853343042072</v>
      </c>
      <c r="C30737" s="37">
        <v>0.85334490740740743</v>
      </c>
      <c r="E30737">
        <v>209666</v>
      </c>
      <c r="F30737">
        <f t="shared" si="961"/>
        <v>5</v>
      </c>
      <c r="G30737" s="37" t="str">
        <f t="shared" si="962"/>
        <v>будни</v>
      </c>
    </row>
    <row r="30738" spans="1:7" x14ac:dyDescent="0.3">
      <c r="A30738">
        <v>332051</v>
      </c>
      <c r="B30738" s="2">
        <v>44407.853343042072</v>
      </c>
      <c r="C30738" s="37">
        <v>0.85334490740740743</v>
      </c>
      <c r="E30738">
        <v>343491</v>
      </c>
      <c r="F30738">
        <f t="shared" si="961"/>
        <v>5</v>
      </c>
      <c r="G30738" s="37" t="str">
        <f t="shared" si="962"/>
        <v>будни</v>
      </c>
    </row>
    <row r="30739" spans="1:7" x14ac:dyDescent="0.3">
      <c r="A30739">
        <v>332036</v>
      </c>
      <c r="B30739" s="2">
        <v>44407.852533980586</v>
      </c>
      <c r="C30739" s="37">
        <v>0.85253472222222226</v>
      </c>
      <c r="E30739">
        <v>371564</v>
      </c>
      <c r="F30739">
        <f t="shared" si="961"/>
        <v>5</v>
      </c>
      <c r="G30739" s="37" t="str">
        <f t="shared" si="962"/>
        <v>будни</v>
      </c>
    </row>
    <row r="30740" spans="1:7" x14ac:dyDescent="0.3">
      <c r="A30740">
        <v>332041</v>
      </c>
      <c r="B30740" s="2">
        <v>44407.852533980586</v>
      </c>
      <c r="C30740" s="37">
        <v>0.85253472222222226</v>
      </c>
      <c r="E30740">
        <v>154256</v>
      </c>
      <c r="F30740">
        <f t="shared" si="961"/>
        <v>5</v>
      </c>
      <c r="G30740" s="37" t="str">
        <f t="shared" si="962"/>
        <v>будни</v>
      </c>
    </row>
    <row r="30741" spans="1:7" x14ac:dyDescent="0.3">
      <c r="A30741">
        <v>332029</v>
      </c>
      <c r="B30741" s="2">
        <v>44407.851724919099</v>
      </c>
      <c r="C30741" s="37">
        <v>0.85172453703703699</v>
      </c>
      <c r="E30741">
        <v>343626</v>
      </c>
      <c r="F30741">
        <f t="shared" si="961"/>
        <v>5</v>
      </c>
      <c r="G30741" s="37" t="str">
        <f t="shared" si="962"/>
        <v>будни</v>
      </c>
    </row>
    <row r="30742" spans="1:7" x14ac:dyDescent="0.3">
      <c r="A30742">
        <v>332031</v>
      </c>
      <c r="B30742" s="2">
        <v>44407.851724919099</v>
      </c>
      <c r="C30742" s="37">
        <v>0.85172453703703699</v>
      </c>
      <c r="E30742">
        <v>145779</v>
      </c>
      <c r="F30742">
        <f t="shared" si="961"/>
        <v>5</v>
      </c>
      <c r="G30742" s="37" t="str">
        <f t="shared" si="962"/>
        <v>будни</v>
      </c>
    </row>
    <row r="30743" spans="1:7" x14ac:dyDescent="0.3">
      <c r="A30743">
        <v>332035</v>
      </c>
      <c r="B30743" s="2">
        <v>44407.851724919099</v>
      </c>
      <c r="C30743" s="37">
        <v>0.85172453703703699</v>
      </c>
      <c r="E30743">
        <v>341333</v>
      </c>
      <c r="F30743">
        <f t="shared" si="961"/>
        <v>5</v>
      </c>
      <c r="G30743" s="37" t="str">
        <f t="shared" si="962"/>
        <v>будни</v>
      </c>
    </row>
    <row r="30744" spans="1:7" x14ac:dyDescent="0.3">
      <c r="A30744">
        <v>332028</v>
      </c>
      <c r="B30744" s="2">
        <v>44407.850915857605</v>
      </c>
      <c r="C30744" s="37">
        <v>0.85091435185185194</v>
      </c>
      <c r="E30744">
        <v>470762</v>
      </c>
      <c r="F30744">
        <f t="shared" si="961"/>
        <v>5</v>
      </c>
      <c r="G30744" s="37" t="str">
        <f t="shared" si="962"/>
        <v>будни</v>
      </c>
    </row>
    <row r="30745" spans="1:7" x14ac:dyDescent="0.3">
      <c r="A30745">
        <v>332026</v>
      </c>
      <c r="B30745" s="2">
        <v>44407.850511326862</v>
      </c>
      <c r="C30745" s="37">
        <v>0.85050925925925924</v>
      </c>
      <c r="E30745">
        <v>158978</v>
      </c>
      <c r="F30745">
        <f t="shared" si="961"/>
        <v>5</v>
      </c>
      <c r="G30745" s="37" t="str">
        <f t="shared" si="962"/>
        <v>будни</v>
      </c>
    </row>
    <row r="30746" spans="1:7" x14ac:dyDescent="0.3">
      <c r="A30746">
        <v>332025</v>
      </c>
      <c r="B30746" s="2">
        <v>44407.850106796119</v>
      </c>
      <c r="C30746" s="37">
        <v>0.85010416666666666</v>
      </c>
      <c r="E30746">
        <v>346022</v>
      </c>
      <c r="F30746">
        <f t="shared" si="961"/>
        <v>5</v>
      </c>
      <c r="G30746" s="37" t="str">
        <f t="shared" si="962"/>
        <v>будни</v>
      </c>
    </row>
    <row r="30747" spans="1:7" x14ac:dyDescent="0.3">
      <c r="A30747">
        <v>332022</v>
      </c>
      <c r="B30747" s="2">
        <v>44407.849702265376</v>
      </c>
      <c r="C30747" s="37">
        <v>0.84969907407407408</v>
      </c>
      <c r="E30747">
        <v>250679</v>
      </c>
      <c r="F30747">
        <f t="shared" si="961"/>
        <v>5</v>
      </c>
      <c r="G30747" s="37" t="str">
        <f t="shared" si="962"/>
        <v>будни</v>
      </c>
    </row>
    <row r="30748" spans="1:7" x14ac:dyDescent="0.3">
      <c r="A30748">
        <v>332021</v>
      </c>
      <c r="B30748" s="2">
        <v>44407.849666666662</v>
      </c>
      <c r="C30748" s="37">
        <v>0.84966435185185185</v>
      </c>
      <c r="E30748">
        <v>119655</v>
      </c>
      <c r="F30748">
        <f t="shared" si="961"/>
        <v>5</v>
      </c>
      <c r="G30748" s="37" t="str">
        <f t="shared" si="962"/>
        <v>будни</v>
      </c>
    </row>
    <row r="30749" spans="1:7" x14ac:dyDescent="0.3">
      <c r="A30749">
        <v>332016</v>
      </c>
      <c r="B30749" s="2">
        <v>44407.848893203882</v>
      </c>
      <c r="C30749" s="37">
        <v>0.84888888888888892</v>
      </c>
      <c r="E30749">
        <v>266419</v>
      </c>
      <c r="F30749">
        <f t="shared" si="961"/>
        <v>5</v>
      </c>
      <c r="G30749" s="37" t="str">
        <f t="shared" si="962"/>
        <v>будни</v>
      </c>
    </row>
    <row r="30750" spans="1:7" x14ac:dyDescent="0.3">
      <c r="A30750">
        <v>332009</v>
      </c>
      <c r="B30750" s="2">
        <v>44407.848488673138</v>
      </c>
      <c r="C30750" s="37">
        <v>0.84848379629629633</v>
      </c>
      <c r="E30750">
        <v>333426</v>
      </c>
      <c r="F30750">
        <f t="shared" si="961"/>
        <v>5</v>
      </c>
      <c r="G30750" s="37" t="str">
        <f t="shared" si="962"/>
        <v>будни</v>
      </c>
    </row>
    <row r="30751" spans="1:7" x14ac:dyDescent="0.3">
      <c r="A30751">
        <v>332012</v>
      </c>
      <c r="B30751" s="2">
        <v>44407.848488673138</v>
      </c>
      <c r="C30751" s="37">
        <v>0.84848379629629633</v>
      </c>
      <c r="E30751">
        <v>439981</v>
      </c>
      <c r="F30751">
        <f t="shared" si="961"/>
        <v>5</v>
      </c>
      <c r="G30751" s="37" t="str">
        <f t="shared" si="962"/>
        <v>будни</v>
      </c>
    </row>
    <row r="30752" spans="1:7" x14ac:dyDescent="0.3">
      <c r="A30752">
        <v>332015</v>
      </c>
      <c r="B30752" s="2">
        <v>44407.848488673138</v>
      </c>
      <c r="C30752" s="37">
        <v>0.84848379629629633</v>
      </c>
      <c r="E30752">
        <v>250679</v>
      </c>
      <c r="F30752">
        <f t="shared" si="961"/>
        <v>5</v>
      </c>
      <c r="G30752" s="37" t="str">
        <f t="shared" si="962"/>
        <v>будни</v>
      </c>
    </row>
    <row r="30753" spans="1:7" x14ac:dyDescent="0.3">
      <c r="A30753">
        <v>332005</v>
      </c>
      <c r="B30753" s="2">
        <v>44407.848084142395</v>
      </c>
      <c r="C30753" s="37">
        <v>0.84807870370370375</v>
      </c>
      <c r="E30753">
        <v>137327</v>
      </c>
      <c r="F30753">
        <f t="shared" si="961"/>
        <v>5</v>
      </c>
      <c r="G30753" s="37" t="str">
        <f t="shared" si="962"/>
        <v>будни</v>
      </c>
    </row>
    <row r="30754" spans="1:7" x14ac:dyDescent="0.3">
      <c r="A30754">
        <v>332007</v>
      </c>
      <c r="B30754" s="2">
        <v>44407.848084142395</v>
      </c>
      <c r="C30754" s="37">
        <v>0.84807870370370375</v>
      </c>
      <c r="E30754">
        <v>193898</v>
      </c>
      <c r="F30754">
        <f t="shared" si="961"/>
        <v>5</v>
      </c>
      <c r="G30754" s="37" t="str">
        <f t="shared" si="962"/>
        <v>будни</v>
      </c>
    </row>
    <row r="30755" spans="1:7" x14ac:dyDescent="0.3">
      <c r="A30755">
        <v>332004</v>
      </c>
      <c r="B30755" s="2">
        <v>44407.847679611652</v>
      </c>
      <c r="C30755" s="37">
        <v>0.84768518518518521</v>
      </c>
      <c r="E30755">
        <v>394819</v>
      </c>
      <c r="F30755">
        <f t="shared" si="961"/>
        <v>5</v>
      </c>
      <c r="G30755" s="37" t="str">
        <f t="shared" si="962"/>
        <v>будни</v>
      </c>
    </row>
    <row r="30756" spans="1:7" x14ac:dyDescent="0.3">
      <c r="A30756">
        <v>331994</v>
      </c>
      <c r="B30756" s="2">
        <v>44407.847275080909</v>
      </c>
      <c r="C30756" s="37">
        <v>0.84728009259259263</v>
      </c>
      <c r="E30756">
        <v>230507</v>
      </c>
      <c r="F30756">
        <f t="shared" si="961"/>
        <v>5</v>
      </c>
      <c r="G30756" s="37" t="str">
        <f t="shared" si="962"/>
        <v>будни</v>
      </c>
    </row>
    <row r="30757" spans="1:7" x14ac:dyDescent="0.3">
      <c r="A30757">
        <v>331999</v>
      </c>
      <c r="B30757" s="2">
        <v>44407.847275080909</v>
      </c>
      <c r="C30757" s="37">
        <v>0.84728009259259263</v>
      </c>
      <c r="E30757">
        <v>450076</v>
      </c>
      <c r="F30757">
        <f t="shared" si="961"/>
        <v>5</v>
      </c>
      <c r="G30757" s="37" t="str">
        <f t="shared" si="962"/>
        <v>будни</v>
      </c>
    </row>
    <row r="30758" spans="1:7" x14ac:dyDescent="0.3">
      <c r="A30758">
        <v>331987</v>
      </c>
      <c r="B30758" s="2">
        <v>44407.846870550165</v>
      </c>
      <c r="C30758" s="37">
        <v>0.84687499999999993</v>
      </c>
      <c r="E30758">
        <v>42824</v>
      </c>
      <c r="F30758">
        <f t="shared" si="961"/>
        <v>5</v>
      </c>
      <c r="G30758" s="37" t="str">
        <f t="shared" si="962"/>
        <v>будни</v>
      </c>
    </row>
    <row r="30759" spans="1:7" x14ac:dyDescent="0.3">
      <c r="A30759">
        <v>331989</v>
      </c>
      <c r="B30759" s="2">
        <v>44407.846870550165</v>
      </c>
      <c r="C30759" s="37">
        <v>0.84687499999999993</v>
      </c>
      <c r="E30759">
        <v>250679</v>
      </c>
      <c r="F30759">
        <f t="shared" si="961"/>
        <v>5</v>
      </c>
      <c r="G30759" s="37" t="str">
        <f t="shared" si="962"/>
        <v>будни</v>
      </c>
    </row>
    <row r="30760" spans="1:7" x14ac:dyDescent="0.3">
      <c r="A30760">
        <v>331981</v>
      </c>
      <c r="B30760" s="2">
        <v>44407.846466019422</v>
      </c>
      <c r="C30760" s="37">
        <v>0.84646990740740735</v>
      </c>
      <c r="E30760">
        <v>230507</v>
      </c>
      <c r="F30760">
        <f t="shared" si="961"/>
        <v>5</v>
      </c>
      <c r="G30760" s="37" t="str">
        <f t="shared" si="962"/>
        <v>будни</v>
      </c>
    </row>
    <row r="30761" spans="1:7" x14ac:dyDescent="0.3">
      <c r="A30761">
        <v>331983</v>
      </c>
      <c r="B30761" s="2">
        <v>44407.846466019422</v>
      </c>
      <c r="C30761" s="37">
        <v>0.84646990740740735</v>
      </c>
      <c r="E30761">
        <v>347008</v>
      </c>
      <c r="F30761">
        <f t="shared" si="961"/>
        <v>5</v>
      </c>
      <c r="G30761" s="37" t="str">
        <f t="shared" si="962"/>
        <v>будни</v>
      </c>
    </row>
    <row r="30762" spans="1:7" x14ac:dyDescent="0.3">
      <c r="A30762">
        <v>331978</v>
      </c>
      <c r="B30762" s="2">
        <v>44407.846466019415</v>
      </c>
      <c r="C30762" s="37">
        <v>0.84646990740740735</v>
      </c>
      <c r="E30762">
        <v>230507</v>
      </c>
      <c r="F30762">
        <f t="shared" si="961"/>
        <v>5</v>
      </c>
      <c r="G30762" s="37" t="str">
        <f t="shared" si="962"/>
        <v>будни</v>
      </c>
    </row>
    <row r="30763" spans="1:7" x14ac:dyDescent="0.3">
      <c r="A30763">
        <v>331976</v>
      </c>
      <c r="B30763" s="2">
        <v>44407.846061488672</v>
      </c>
      <c r="C30763" s="37">
        <v>0.84606481481481488</v>
      </c>
      <c r="E30763">
        <v>192331</v>
      </c>
      <c r="F30763">
        <f t="shared" si="961"/>
        <v>5</v>
      </c>
      <c r="G30763" s="37" t="str">
        <f t="shared" si="962"/>
        <v>будни</v>
      </c>
    </row>
    <row r="30764" spans="1:7" x14ac:dyDescent="0.3">
      <c r="A30764">
        <v>331962</v>
      </c>
      <c r="B30764" s="2">
        <v>44407.845656957928</v>
      </c>
      <c r="C30764" s="37">
        <v>0.8456597222222223</v>
      </c>
      <c r="E30764">
        <v>41396</v>
      </c>
      <c r="F30764">
        <f t="shared" si="961"/>
        <v>5</v>
      </c>
      <c r="G30764" s="37" t="str">
        <f t="shared" si="962"/>
        <v>будни</v>
      </c>
    </row>
    <row r="30765" spans="1:7" x14ac:dyDescent="0.3">
      <c r="A30765">
        <v>331963</v>
      </c>
      <c r="B30765" s="2">
        <v>44407.845656957928</v>
      </c>
      <c r="C30765" s="37">
        <v>0.8456597222222223</v>
      </c>
      <c r="E30765">
        <v>293657</v>
      </c>
      <c r="F30765">
        <f t="shared" si="961"/>
        <v>5</v>
      </c>
      <c r="G30765" s="37" t="str">
        <f t="shared" si="962"/>
        <v>будни</v>
      </c>
    </row>
    <row r="30766" spans="1:7" x14ac:dyDescent="0.3">
      <c r="A30766">
        <v>331968</v>
      </c>
      <c r="B30766" s="2">
        <v>44407.845656957928</v>
      </c>
      <c r="C30766" s="37">
        <v>0.8456597222222223</v>
      </c>
      <c r="E30766">
        <v>230507</v>
      </c>
      <c r="F30766">
        <f t="shared" si="961"/>
        <v>5</v>
      </c>
      <c r="G30766" s="37" t="str">
        <f t="shared" si="962"/>
        <v>будни</v>
      </c>
    </row>
    <row r="30767" spans="1:7" x14ac:dyDescent="0.3">
      <c r="A30767">
        <v>331973</v>
      </c>
      <c r="B30767" s="2">
        <v>44407.845656957928</v>
      </c>
      <c r="C30767" s="37">
        <v>0.8456597222222223</v>
      </c>
      <c r="E30767">
        <v>76511</v>
      </c>
      <c r="F30767">
        <f t="shared" si="961"/>
        <v>5</v>
      </c>
      <c r="G30767" s="37" t="str">
        <f t="shared" si="962"/>
        <v>будни</v>
      </c>
    </row>
    <row r="30768" spans="1:7" x14ac:dyDescent="0.3">
      <c r="A30768">
        <v>331956</v>
      </c>
      <c r="B30768" s="2">
        <v>44407.845252427185</v>
      </c>
      <c r="C30768" s="37">
        <v>0.84525462962962961</v>
      </c>
      <c r="E30768">
        <v>293657</v>
      </c>
      <c r="F30768">
        <f t="shared" si="961"/>
        <v>5</v>
      </c>
      <c r="G30768" s="37" t="str">
        <f t="shared" si="962"/>
        <v>будни</v>
      </c>
    </row>
    <row r="30769" spans="1:7" x14ac:dyDescent="0.3">
      <c r="A30769">
        <v>331961</v>
      </c>
      <c r="B30769" s="2">
        <v>44407.845252427185</v>
      </c>
      <c r="C30769" s="37">
        <v>0.84525462962962961</v>
      </c>
      <c r="E30769">
        <v>182191</v>
      </c>
      <c r="F30769">
        <f t="shared" si="961"/>
        <v>5</v>
      </c>
      <c r="G30769" s="37" t="str">
        <f t="shared" si="962"/>
        <v>будни</v>
      </c>
    </row>
    <row r="30770" spans="1:7" x14ac:dyDescent="0.3">
      <c r="A30770">
        <v>331951</v>
      </c>
      <c r="B30770" s="2">
        <v>44407.844443365699</v>
      </c>
      <c r="C30770" s="37">
        <v>0.84444444444444444</v>
      </c>
      <c r="E30770">
        <v>327968</v>
      </c>
      <c r="F30770">
        <f t="shared" si="961"/>
        <v>5</v>
      </c>
      <c r="G30770" s="37" t="str">
        <f t="shared" si="962"/>
        <v>будни</v>
      </c>
    </row>
    <row r="30771" spans="1:7" x14ac:dyDescent="0.3">
      <c r="A30771">
        <v>331952</v>
      </c>
      <c r="B30771" s="2">
        <v>44407.844443365699</v>
      </c>
      <c r="C30771" s="37">
        <v>0.84444444444444444</v>
      </c>
      <c r="E30771">
        <v>250679</v>
      </c>
      <c r="F30771">
        <f t="shared" si="961"/>
        <v>5</v>
      </c>
      <c r="G30771" s="37" t="str">
        <f t="shared" si="962"/>
        <v>будни</v>
      </c>
    </row>
    <row r="30772" spans="1:7" x14ac:dyDescent="0.3">
      <c r="A30772">
        <v>331943</v>
      </c>
      <c r="B30772" s="2">
        <v>44407.844038834948</v>
      </c>
      <c r="C30772" s="37">
        <v>0.84403935185185175</v>
      </c>
      <c r="E30772">
        <v>182841</v>
      </c>
      <c r="F30772">
        <f t="shared" si="961"/>
        <v>5</v>
      </c>
      <c r="G30772" s="37" t="str">
        <f t="shared" si="962"/>
        <v>будни</v>
      </c>
    </row>
    <row r="30773" spans="1:7" x14ac:dyDescent="0.3">
      <c r="A30773">
        <v>331946</v>
      </c>
      <c r="B30773" s="2">
        <v>44407.844038834948</v>
      </c>
      <c r="C30773" s="37">
        <v>0.84403935185185175</v>
      </c>
      <c r="E30773">
        <v>369308</v>
      </c>
      <c r="F30773">
        <f t="shared" si="961"/>
        <v>5</v>
      </c>
      <c r="G30773" s="37" t="str">
        <f t="shared" si="962"/>
        <v>будни</v>
      </c>
    </row>
    <row r="30774" spans="1:7" x14ac:dyDescent="0.3">
      <c r="A30774">
        <v>331948</v>
      </c>
      <c r="B30774" s="2">
        <v>44407.844038834948</v>
      </c>
      <c r="C30774" s="37">
        <v>0.84403935185185175</v>
      </c>
      <c r="E30774">
        <v>21527</v>
      </c>
      <c r="F30774">
        <f t="shared" si="961"/>
        <v>5</v>
      </c>
      <c r="G30774" s="37" t="str">
        <f t="shared" si="962"/>
        <v>будни</v>
      </c>
    </row>
    <row r="30775" spans="1:7" x14ac:dyDescent="0.3">
      <c r="A30775">
        <v>331930</v>
      </c>
      <c r="B30775" s="2">
        <v>44407.843634304212</v>
      </c>
      <c r="C30775" s="37">
        <v>0.84363425925925928</v>
      </c>
      <c r="E30775">
        <v>405774</v>
      </c>
      <c r="F30775">
        <f t="shared" si="961"/>
        <v>5</v>
      </c>
      <c r="G30775" s="37" t="str">
        <f t="shared" si="962"/>
        <v>будни</v>
      </c>
    </row>
    <row r="30776" spans="1:7" x14ac:dyDescent="0.3">
      <c r="A30776">
        <v>331935</v>
      </c>
      <c r="B30776" s="2">
        <v>44407.843634304212</v>
      </c>
      <c r="C30776" s="37">
        <v>0.84363425925925928</v>
      </c>
      <c r="E30776">
        <v>230507</v>
      </c>
      <c r="F30776">
        <f t="shared" si="961"/>
        <v>5</v>
      </c>
      <c r="G30776" s="37" t="str">
        <f t="shared" si="962"/>
        <v>будни</v>
      </c>
    </row>
    <row r="30777" spans="1:7" x14ac:dyDescent="0.3">
      <c r="A30777">
        <v>331938</v>
      </c>
      <c r="B30777" s="2">
        <v>44407.843634304212</v>
      </c>
      <c r="C30777" s="37">
        <v>0.84363425925925928</v>
      </c>
      <c r="E30777">
        <v>158750</v>
      </c>
      <c r="F30777">
        <f t="shared" si="961"/>
        <v>5</v>
      </c>
      <c r="G30777" s="37" t="str">
        <f t="shared" si="962"/>
        <v>будни</v>
      </c>
    </row>
    <row r="30778" spans="1:7" x14ac:dyDescent="0.3">
      <c r="A30778">
        <v>331939</v>
      </c>
      <c r="B30778" s="2">
        <v>44407.843634304212</v>
      </c>
      <c r="C30778" s="37">
        <v>0.84363425925925928</v>
      </c>
      <c r="E30778">
        <v>439298</v>
      </c>
      <c r="F30778">
        <f t="shared" si="961"/>
        <v>5</v>
      </c>
      <c r="G30778" s="37" t="str">
        <f t="shared" si="962"/>
        <v>будни</v>
      </c>
    </row>
    <row r="30779" spans="1:7" x14ac:dyDescent="0.3">
      <c r="A30779">
        <v>331928</v>
      </c>
      <c r="B30779" s="2">
        <v>44407.843229773462</v>
      </c>
      <c r="C30779" s="37">
        <v>0.8432291666666667</v>
      </c>
      <c r="E30779">
        <v>84062</v>
      </c>
      <c r="F30779">
        <f t="shared" si="961"/>
        <v>5</v>
      </c>
      <c r="G30779" s="37" t="str">
        <f t="shared" si="962"/>
        <v>будни</v>
      </c>
    </row>
    <row r="30780" spans="1:7" x14ac:dyDescent="0.3">
      <c r="A30780">
        <v>331925</v>
      </c>
      <c r="B30780" s="2">
        <v>44407.842825242718</v>
      </c>
      <c r="C30780" s="37">
        <v>0.84282407407407411</v>
      </c>
      <c r="E30780">
        <v>187427</v>
      </c>
      <c r="F30780">
        <f t="shared" si="961"/>
        <v>5</v>
      </c>
      <c r="G30780" s="37" t="str">
        <f t="shared" si="962"/>
        <v>будни</v>
      </c>
    </row>
    <row r="30781" spans="1:7" x14ac:dyDescent="0.3">
      <c r="A30781">
        <v>331921</v>
      </c>
      <c r="B30781" s="2">
        <v>44407.842420711975</v>
      </c>
      <c r="C30781" s="37">
        <v>0.84241898148148142</v>
      </c>
      <c r="E30781">
        <v>456134</v>
      </c>
      <c r="F30781">
        <f t="shared" si="961"/>
        <v>5</v>
      </c>
      <c r="G30781" s="37" t="str">
        <f t="shared" si="962"/>
        <v>будни</v>
      </c>
    </row>
    <row r="30782" spans="1:7" x14ac:dyDescent="0.3">
      <c r="A30782">
        <v>331917</v>
      </c>
      <c r="B30782" s="2">
        <v>44407.842333333334</v>
      </c>
      <c r="C30782" s="37">
        <v>0.84233796296296293</v>
      </c>
      <c r="E30782">
        <v>458081</v>
      </c>
      <c r="F30782">
        <f t="shared" si="961"/>
        <v>5</v>
      </c>
      <c r="G30782" s="37" t="str">
        <f t="shared" si="962"/>
        <v>будни</v>
      </c>
    </row>
    <row r="30783" spans="1:7" x14ac:dyDescent="0.3">
      <c r="A30783">
        <v>331897</v>
      </c>
      <c r="B30783" s="2">
        <v>44407.842016181232</v>
      </c>
      <c r="C30783" s="37">
        <v>0.84201388888888884</v>
      </c>
      <c r="E30783">
        <v>21550</v>
      </c>
      <c r="F30783">
        <f t="shared" si="961"/>
        <v>5</v>
      </c>
      <c r="G30783" s="37" t="str">
        <f t="shared" si="962"/>
        <v>будни</v>
      </c>
    </row>
    <row r="30784" spans="1:7" x14ac:dyDescent="0.3">
      <c r="A30784">
        <v>331898</v>
      </c>
      <c r="B30784" s="2">
        <v>44407.842016181232</v>
      </c>
      <c r="C30784" s="37">
        <v>0.84201388888888884</v>
      </c>
      <c r="E30784">
        <v>411922</v>
      </c>
      <c r="F30784">
        <f t="shared" si="961"/>
        <v>5</v>
      </c>
      <c r="G30784" s="37" t="str">
        <f t="shared" si="962"/>
        <v>будни</v>
      </c>
    </row>
    <row r="30785" spans="1:7" x14ac:dyDescent="0.3">
      <c r="A30785">
        <v>331899</v>
      </c>
      <c r="B30785" s="2">
        <v>44407.842016181232</v>
      </c>
      <c r="C30785" s="37">
        <v>0.84201388888888884</v>
      </c>
      <c r="E30785">
        <v>473327</v>
      </c>
      <c r="F30785">
        <f t="shared" si="961"/>
        <v>5</v>
      </c>
      <c r="G30785" s="37" t="str">
        <f t="shared" si="962"/>
        <v>будни</v>
      </c>
    </row>
    <row r="30786" spans="1:7" x14ac:dyDescent="0.3">
      <c r="A30786">
        <v>331904</v>
      </c>
      <c r="B30786" s="2">
        <v>44407.842016181232</v>
      </c>
      <c r="C30786" s="37">
        <v>0.84201388888888884</v>
      </c>
      <c r="E30786">
        <v>209122</v>
      </c>
      <c r="F30786">
        <f t="shared" si="961"/>
        <v>5</v>
      </c>
      <c r="G30786" s="37" t="str">
        <f t="shared" si="962"/>
        <v>будни</v>
      </c>
    </row>
    <row r="30787" spans="1:7" x14ac:dyDescent="0.3">
      <c r="A30787">
        <v>331907</v>
      </c>
      <c r="B30787" s="2">
        <v>44407.842016181232</v>
      </c>
      <c r="C30787" s="37">
        <v>0.84201388888888884</v>
      </c>
      <c r="E30787">
        <v>60239</v>
      </c>
      <c r="F30787">
        <f t="shared" ref="F30787:F30850" si="963">WEEKDAY(B30787,2)</f>
        <v>5</v>
      </c>
      <c r="G30787" s="37" t="str">
        <f t="shared" si="962"/>
        <v>будни</v>
      </c>
    </row>
    <row r="30788" spans="1:7" x14ac:dyDescent="0.3">
      <c r="A30788">
        <v>331909</v>
      </c>
      <c r="B30788" s="2">
        <v>44407.842016181232</v>
      </c>
      <c r="C30788" s="37">
        <v>0.84201388888888884</v>
      </c>
      <c r="E30788">
        <v>147928</v>
      </c>
      <c r="F30788">
        <f t="shared" si="963"/>
        <v>5</v>
      </c>
      <c r="G30788" s="37" t="str">
        <f t="shared" si="962"/>
        <v>будни</v>
      </c>
    </row>
    <row r="30789" spans="1:7" x14ac:dyDescent="0.3">
      <c r="A30789">
        <v>331913</v>
      </c>
      <c r="B30789" s="2">
        <v>44407.842016181232</v>
      </c>
      <c r="C30789" s="37">
        <v>0.84201388888888884</v>
      </c>
      <c r="E30789">
        <v>107006</v>
      </c>
      <c r="F30789">
        <f t="shared" si="963"/>
        <v>5</v>
      </c>
      <c r="G30789" s="37" t="str">
        <f t="shared" si="962"/>
        <v>будни</v>
      </c>
    </row>
    <row r="30790" spans="1:7" x14ac:dyDescent="0.3">
      <c r="A30790">
        <v>331894</v>
      </c>
      <c r="B30790" s="2">
        <v>44407.841666666667</v>
      </c>
      <c r="C30790" s="37">
        <v>0.84166666666666667</v>
      </c>
      <c r="E30790">
        <v>209551</v>
      </c>
      <c r="F30790">
        <f t="shared" si="963"/>
        <v>5</v>
      </c>
      <c r="G30790" s="37" t="str">
        <f t="shared" si="962"/>
        <v>будни</v>
      </c>
    </row>
    <row r="30791" spans="1:7" x14ac:dyDescent="0.3">
      <c r="A30791">
        <v>331891</v>
      </c>
      <c r="B30791" s="2">
        <v>44407.841611650489</v>
      </c>
      <c r="C30791" s="37">
        <v>0.84160879629629637</v>
      </c>
      <c r="E30791">
        <v>324991</v>
      </c>
      <c r="F30791">
        <f t="shared" si="963"/>
        <v>5</v>
      </c>
      <c r="G30791" s="37" t="str">
        <f t="shared" si="962"/>
        <v>будни</v>
      </c>
    </row>
    <row r="30792" spans="1:7" x14ac:dyDescent="0.3">
      <c r="A30792">
        <v>331893</v>
      </c>
      <c r="B30792" s="2">
        <v>44407.841611650489</v>
      </c>
      <c r="C30792" s="37">
        <v>0.84160879629629637</v>
      </c>
      <c r="E30792">
        <v>143750</v>
      </c>
      <c r="F30792">
        <f t="shared" si="963"/>
        <v>5</v>
      </c>
      <c r="G30792" s="37" t="str">
        <f t="shared" si="962"/>
        <v>будни</v>
      </c>
    </row>
    <row r="30793" spans="1:7" x14ac:dyDescent="0.3">
      <c r="A30793">
        <v>331884</v>
      </c>
      <c r="B30793" s="2">
        <v>44407.840802588995</v>
      </c>
      <c r="C30793" s="37">
        <v>0.84079861111111109</v>
      </c>
      <c r="E30793">
        <v>347393</v>
      </c>
      <c r="F30793">
        <f t="shared" si="963"/>
        <v>5</v>
      </c>
      <c r="G30793" s="37" t="str">
        <f t="shared" si="962"/>
        <v>будни</v>
      </c>
    </row>
    <row r="30794" spans="1:7" x14ac:dyDescent="0.3">
      <c r="A30794">
        <v>331886</v>
      </c>
      <c r="B30794" s="2">
        <v>44407.840802588995</v>
      </c>
      <c r="C30794" s="37">
        <v>0.84079861111111109</v>
      </c>
      <c r="E30794">
        <v>118549</v>
      </c>
      <c r="F30794">
        <f t="shared" si="963"/>
        <v>5</v>
      </c>
      <c r="G30794" s="37" t="str">
        <f t="shared" si="962"/>
        <v>будни</v>
      </c>
    </row>
    <row r="30795" spans="1:7" x14ac:dyDescent="0.3">
      <c r="A30795">
        <v>331872</v>
      </c>
      <c r="B30795" s="2">
        <v>44407.840398058252</v>
      </c>
      <c r="C30795" s="37">
        <v>0.84039351851851851</v>
      </c>
      <c r="E30795">
        <v>182191</v>
      </c>
      <c r="F30795">
        <f t="shared" si="963"/>
        <v>5</v>
      </c>
      <c r="G30795" s="37" t="str">
        <f t="shared" ref="G30795:G30858" si="964">IF(F30795&gt;=6,"выходные","будни")</f>
        <v>будни</v>
      </c>
    </row>
    <row r="30796" spans="1:7" x14ac:dyDescent="0.3">
      <c r="A30796">
        <v>331873</v>
      </c>
      <c r="B30796" s="2">
        <v>44407.840398058252</v>
      </c>
      <c r="C30796" s="37">
        <v>0.84039351851851851</v>
      </c>
      <c r="E30796">
        <v>324859</v>
      </c>
      <c r="F30796">
        <f t="shared" si="963"/>
        <v>5</v>
      </c>
      <c r="G30796" s="37" t="str">
        <f t="shared" si="964"/>
        <v>будни</v>
      </c>
    </row>
    <row r="30797" spans="1:7" x14ac:dyDescent="0.3">
      <c r="A30797">
        <v>331877</v>
      </c>
      <c r="B30797" s="2">
        <v>44407.840398058252</v>
      </c>
      <c r="C30797" s="37">
        <v>0.84039351851851851</v>
      </c>
      <c r="E30797">
        <v>192331</v>
      </c>
      <c r="F30797">
        <f t="shared" si="963"/>
        <v>5</v>
      </c>
      <c r="G30797" s="37" t="str">
        <f t="shared" si="964"/>
        <v>будни</v>
      </c>
    </row>
    <row r="30798" spans="1:7" x14ac:dyDescent="0.3">
      <c r="A30798">
        <v>331879</v>
      </c>
      <c r="B30798" s="2">
        <v>44407.840398058252</v>
      </c>
      <c r="C30798" s="37">
        <v>0.84039351851851851</v>
      </c>
      <c r="E30798">
        <v>464478</v>
      </c>
      <c r="F30798">
        <f t="shared" si="963"/>
        <v>5</v>
      </c>
      <c r="G30798" s="37" t="str">
        <f t="shared" si="964"/>
        <v>будни</v>
      </c>
    </row>
    <row r="30799" spans="1:7" x14ac:dyDescent="0.3">
      <c r="A30799">
        <v>331871</v>
      </c>
      <c r="B30799" s="2">
        <v>44407.839993527508</v>
      </c>
      <c r="C30799" s="37">
        <v>0.83998842592592593</v>
      </c>
      <c r="E30799">
        <v>88863</v>
      </c>
      <c r="F30799">
        <f t="shared" si="963"/>
        <v>5</v>
      </c>
      <c r="G30799" s="37" t="str">
        <f t="shared" si="964"/>
        <v>будни</v>
      </c>
    </row>
    <row r="30800" spans="1:7" x14ac:dyDescent="0.3">
      <c r="A30800">
        <v>331861</v>
      </c>
      <c r="B30800" s="2">
        <v>44407.838779935279</v>
      </c>
      <c r="C30800" s="37">
        <v>0.83878472222222211</v>
      </c>
      <c r="E30800">
        <v>182191</v>
      </c>
      <c r="F30800">
        <f t="shared" si="963"/>
        <v>5</v>
      </c>
      <c r="G30800" s="37" t="str">
        <f t="shared" si="964"/>
        <v>будни</v>
      </c>
    </row>
    <row r="30801" spans="1:7" x14ac:dyDescent="0.3">
      <c r="A30801">
        <v>331864</v>
      </c>
      <c r="B30801" s="2">
        <v>44407.838779935279</v>
      </c>
      <c r="C30801" s="37">
        <v>0.83878472222222211</v>
      </c>
      <c r="E30801">
        <v>329785</v>
      </c>
      <c r="F30801">
        <f t="shared" si="963"/>
        <v>5</v>
      </c>
      <c r="G30801" s="37" t="str">
        <f t="shared" si="964"/>
        <v>будни</v>
      </c>
    </row>
    <row r="30802" spans="1:7" x14ac:dyDescent="0.3">
      <c r="A30802">
        <v>331867</v>
      </c>
      <c r="B30802" s="2">
        <v>44407.838779935279</v>
      </c>
      <c r="C30802" s="37">
        <v>0.83878472222222211</v>
      </c>
      <c r="E30802">
        <v>312954</v>
      </c>
      <c r="F30802">
        <f t="shared" si="963"/>
        <v>5</v>
      </c>
      <c r="G30802" s="37" t="str">
        <f t="shared" si="964"/>
        <v>будни</v>
      </c>
    </row>
    <row r="30803" spans="1:7" x14ac:dyDescent="0.3">
      <c r="A30803">
        <v>331853</v>
      </c>
      <c r="B30803" s="2">
        <v>44407.838375404528</v>
      </c>
      <c r="C30803" s="37">
        <v>0.83837962962962964</v>
      </c>
      <c r="E30803">
        <v>237520</v>
      </c>
      <c r="F30803">
        <f t="shared" si="963"/>
        <v>5</v>
      </c>
      <c r="G30803" s="37" t="str">
        <f t="shared" si="964"/>
        <v>будни</v>
      </c>
    </row>
    <row r="30804" spans="1:7" x14ac:dyDescent="0.3">
      <c r="A30804">
        <v>331858</v>
      </c>
      <c r="B30804" s="2">
        <v>44407.838375404528</v>
      </c>
      <c r="C30804" s="37">
        <v>0.83837962962962964</v>
      </c>
      <c r="E30804">
        <v>258219</v>
      </c>
      <c r="F30804">
        <f t="shared" si="963"/>
        <v>5</v>
      </c>
      <c r="G30804" s="37" t="str">
        <f t="shared" si="964"/>
        <v>будни</v>
      </c>
    </row>
    <row r="30805" spans="1:7" x14ac:dyDescent="0.3">
      <c r="A30805">
        <v>331859</v>
      </c>
      <c r="B30805" s="2">
        <v>44407.838375404528</v>
      </c>
      <c r="C30805" s="37">
        <v>0.83837962962962964</v>
      </c>
      <c r="E30805">
        <v>459697</v>
      </c>
      <c r="F30805">
        <f t="shared" si="963"/>
        <v>5</v>
      </c>
      <c r="G30805" s="37" t="str">
        <f t="shared" si="964"/>
        <v>будни</v>
      </c>
    </row>
    <row r="30806" spans="1:7" x14ac:dyDescent="0.3">
      <c r="A30806">
        <v>331847</v>
      </c>
      <c r="B30806" s="2">
        <v>44407.837566343042</v>
      </c>
      <c r="C30806" s="37">
        <v>0.83756944444444448</v>
      </c>
      <c r="E30806">
        <v>367087</v>
      </c>
      <c r="F30806">
        <f t="shared" si="963"/>
        <v>5</v>
      </c>
      <c r="G30806" s="37" t="str">
        <f t="shared" si="964"/>
        <v>будни</v>
      </c>
    </row>
    <row r="30807" spans="1:7" x14ac:dyDescent="0.3">
      <c r="A30807">
        <v>331848</v>
      </c>
      <c r="B30807" s="2">
        <v>44407.837566343042</v>
      </c>
      <c r="C30807" s="37">
        <v>0.83756944444444448</v>
      </c>
      <c r="E30807">
        <v>96633</v>
      </c>
      <c r="F30807">
        <f t="shared" si="963"/>
        <v>5</v>
      </c>
      <c r="G30807" s="37" t="str">
        <f t="shared" si="964"/>
        <v>будни</v>
      </c>
    </row>
    <row r="30808" spans="1:7" x14ac:dyDescent="0.3">
      <c r="A30808">
        <v>331846</v>
      </c>
      <c r="B30808" s="2">
        <v>44407.837333333337</v>
      </c>
      <c r="C30808" s="37">
        <v>0.83733796296296292</v>
      </c>
      <c r="E30808">
        <v>324893</v>
      </c>
      <c r="F30808">
        <f t="shared" si="963"/>
        <v>5</v>
      </c>
      <c r="G30808" s="37" t="str">
        <f t="shared" si="964"/>
        <v>будни</v>
      </c>
    </row>
    <row r="30809" spans="1:7" x14ac:dyDescent="0.3">
      <c r="A30809">
        <v>331841</v>
      </c>
      <c r="B30809" s="2">
        <v>44407.837161812298</v>
      </c>
      <c r="C30809" s="37">
        <v>0.83716435185185178</v>
      </c>
      <c r="E30809">
        <v>251150</v>
      </c>
      <c r="F30809">
        <f t="shared" si="963"/>
        <v>5</v>
      </c>
      <c r="G30809" s="37" t="str">
        <f t="shared" si="964"/>
        <v>будни</v>
      </c>
    </row>
    <row r="30810" spans="1:7" x14ac:dyDescent="0.3">
      <c r="A30810">
        <v>331843</v>
      </c>
      <c r="B30810" s="2">
        <v>44407.837161812298</v>
      </c>
      <c r="C30810" s="37">
        <v>0.83716435185185178</v>
      </c>
      <c r="E30810">
        <v>294269</v>
      </c>
      <c r="F30810">
        <f t="shared" si="963"/>
        <v>5</v>
      </c>
      <c r="G30810" s="37" t="str">
        <f t="shared" si="964"/>
        <v>будни</v>
      </c>
    </row>
    <row r="30811" spans="1:7" x14ac:dyDescent="0.3">
      <c r="A30811">
        <v>331833</v>
      </c>
      <c r="B30811" s="2">
        <v>44407.836757281555</v>
      </c>
      <c r="C30811" s="37">
        <v>0.8367592592592592</v>
      </c>
      <c r="E30811">
        <v>397973</v>
      </c>
      <c r="F30811">
        <f t="shared" si="963"/>
        <v>5</v>
      </c>
      <c r="G30811" s="37" t="str">
        <f t="shared" si="964"/>
        <v>будни</v>
      </c>
    </row>
    <row r="30812" spans="1:7" x14ac:dyDescent="0.3">
      <c r="A30812">
        <v>331837</v>
      </c>
      <c r="B30812" s="2">
        <v>44407.836757281555</v>
      </c>
      <c r="C30812" s="37">
        <v>0.8367592592592592</v>
      </c>
      <c r="E30812">
        <v>436459</v>
      </c>
      <c r="F30812">
        <f t="shared" si="963"/>
        <v>5</v>
      </c>
      <c r="G30812" s="37" t="str">
        <f t="shared" si="964"/>
        <v>будни</v>
      </c>
    </row>
    <row r="30813" spans="1:7" x14ac:dyDescent="0.3">
      <c r="A30813">
        <v>331825</v>
      </c>
      <c r="B30813" s="2">
        <v>44407.836352750812</v>
      </c>
      <c r="C30813" s="37">
        <v>0.83635416666666673</v>
      </c>
      <c r="E30813">
        <v>143150</v>
      </c>
      <c r="F30813">
        <f t="shared" si="963"/>
        <v>5</v>
      </c>
      <c r="G30813" s="37" t="str">
        <f t="shared" si="964"/>
        <v>будни</v>
      </c>
    </row>
    <row r="30814" spans="1:7" x14ac:dyDescent="0.3">
      <c r="A30814">
        <v>331829</v>
      </c>
      <c r="B30814" s="2">
        <v>44407.836352750812</v>
      </c>
      <c r="C30814" s="37">
        <v>0.83635416666666673</v>
      </c>
      <c r="E30814">
        <v>427521</v>
      </c>
      <c r="F30814">
        <f t="shared" si="963"/>
        <v>5</v>
      </c>
      <c r="G30814" s="37" t="str">
        <f t="shared" si="964"/>
        <v>будни</v>
      </c>
    </row>
    <row r="30815" spans="1:7" x14ac:dyDescent="0.3">
      <c r="A30815">
        <v>331831</v>
      </c>
      <c r="B30815" s="2">
        <v>44407.836352750812</v>
      </c>
      <c r="C30815" s="37">
        <v>0.83635416666666673</v>
      </c>
      <c r="E30815">
        <v>153893</v>
      </c>
      <c r="F30815">
        <f t="shared" si="963"/>
        <v>5</v>
      </c>
      <c r="G30815" s="37" t="str">
        <f t="shared" si="964"/>
        <v>будни</v>
      </c>
    </row>
    <row r="30816" spans="1:7" x14ac:dyDescent="0.3">
      <c r="A30816">
        <v>331820</v>
      </c>
      <c r="B30816" s="2">
        <v>44407.836000000003</v>
      </c>
      <c r="C30816" s="37">
        <v>0.83599537037037042</v>
      </c>
      <c r="E30816">
        <v>118549</v>
      </c>
      <c r="F30816">
        <f t="shared" si="963"/>
        <v>5</v>
      </c>
      <c r="G30816" s="37" t="str">
        <f t="shared" si="964"/>
        <v>будни</v>
      </c>
    </row>
    <row r="30817" spans="1:7" x14ac:dyDescent="0.3">
      <c r="A30817">
        <v>331809</v>
      </c>
      <c r="B30817" s="2">
        <v>44407.835948220061</v>
      </c>
      <c r="C30817" s="37">
        <v>0.83594907407407415</v>
      </c>
      <c r="E30817">
        <v>12145</v>
      </c>
      <c r="F30817">
        <f t="shared" si="963"/>
        <v>5</v>
      </c>
      <c r="G30817" s="37" t="str">
        <f t="shared" si="964"/>
        <v>будни</v>
      </c>
    </row>
    <row r="30818" spans="1:7" x14ac:dyDescent="0.3">
      <c r="A30818">
        <v>331814</v>
      </c>
      <c r="B30818" s="2">
        <v>44407.835948220061</v>
      </c>
      <c r="C30818" s="37">
        <v>0.83594907407407415</v>
      </c>
      <c r="E30818">
        <v>112504</v>
      </c>
      <c r="F30818">
        <f t="shared" si="963"/>
        <v>5</v>
      </c>
      <c r="G30818" s="37" t="str">
        <f t="shared" si="964"/>
        <v>будни</v>
      </c>
    </row>
    <row r="30819" spans="1:7" x14ac:dyDescent="0.3">
      <c r="A30819">
        <v>331815</v>
      </c>
      <c r="B30819" s="2">
        <v>44407.835948220061</v>
      </c>
      <c r="C30819" s="37">
        <v>0.83594907407407415</v>
      </c>
      <c r="E30819">
        <v>302879</v>
      </c>
      <c r="F30819">
        <f t="shared" si="963"/>
        <v>5</v>
      </c>
      <c r="G30819" s="37" t="str">
        <f t="shared" si="964"/>
        <v>будни</v>
      </c>
    </row>
    <row r="30820" spans="1:7" x14ac:dyDescent="0.3">
      <c r="A30820">
        <v>331817</v>
      </c>
      <c r="B30820" s="2">
        <v>44407.835948220061</v>
      </c>
      <c r="C30820" s="37">
        <v>0.83594907407407415</v>
      </c>
      <c r="E30820">
        <v>432277</v>
      </c>
      <c r="F30820">
        <f t="shared" si="963"/>
        <v>5</v>
      </c>
      <c r="G30820" s="37" t="str">
        <f t="shared" si="964"/>
        <v>будни</v>
      </c>
    </row>
    <row r="30821" spans="1:7" x14ac:dyDescent="0.3">
      <c r="A30821">
        <v>331818</v>
      </c>
      <c r="B30821" s="2">
        <v>44407.835948220061</v>
      </c>
      <c r="C30821" s="37">
        <v>0.83594907407407415</v>
      </c>
      <c r="E30821">
        <v>214179</v>
      </c>
      <c r="F30821">
        <f t="shared" si="963"/>
        <v>5</v>
      </c>
      <c r="G30821" s="37" t="str">
        <f t="shared" si="964"/>
        <v>будни</v>
      </c>
    </row>
    <row r="30822" spans="1:7" x14ac:dyDescent="0.3">
      <c r="A30822">
        <v>331805</v>
      </c>
      <c r="B30822" s="2">
        <v>44407.835543689325</v>
      </c>
      <c r="C30822" s="37">
        <v>0.83554398148148146</v>
      </c>
      <c r="E30822">
        <v>330333</v>
      </c>
      <c r="F30822">
        <f t="shared" si="963"/>
        <v>5</v>
      </c>
      <c r="G30822" s="37" t="str">
        <f t="shared" si="964"/>
        <v>будни</v>
      </c>
    </row>
    <row r="30823" spans="1:7" x14ac:dyDescent="0.3">
      <c r="A30823">
        <v>331800</v>
      </c>
      <c r="B30823" s="2">
        <v>44407.835139158575</v>
      </c>
      <c r="C30823" s="37">
        <v>0.83513888888888888</v>
      </c>
      <c r="E30823">
        <v>285177</v>
      </c>
      <c r="F30823">
        <f t="shared" si="963"/>
        <v>5</v>
      </c>
      <c r="G30823" s="37" t="str">
        <f t="shared" si="964"/>
        <v>будни</v>
      </c>
    </row>
    <row r="30824" spans="1:7" x14ac:dyDescent="0.3">
      <c r="A30824">
        <v>331794</v>
      </c>
      <c r="B30824" s="2">
        <v>44407.834734627831</v>
      </c>
      <c r="C30824" s="37">
        <v>0.83473379629629629</v>
      </c>
      <c r="E30824">
        <v>118549</v>
      </c>
      <c r="F30824">
        <f t="shared" si="963"/>
        <v>5</v>
      </c>
      <c r="G30824" s="37" t="str">
        <f t="shared" si="964"/>
        <v>будни</v>
      </c>
    </row>
    <row r="30825" spans="1:7" x14ac:dyDescent="0.3">
      <c r="A30825">
        <v>331798</v>
      </c>
      <c r="B30825" s="2">
        <v>44407.834734627831</v>
      </c>
      <c r="C30825" s="37">
        <v>0.83473379629629629</v>
      </c>
      <c r="E30825">
        <v>438887</v>
      </c>
      <c r="F30825">
        <f t="shared" si="963"/>
        <v>5</v>
      </c>
      <c r="G30825" s="37" t="str">
        <f t="shared" si="964"/>
        <v>будни</v>
      </c>
    </row>
    <row r="30826" spans="1:7" x14ac:dyDescent="0.3">
      <c r="A30826">
        <v>331791</v>
      </c>
      <c r="B30826" s="2">
        <v>44407.834330097088</v>
      </c>
      <c r="C30826" s="37">
        <v>0.8343287037037036</v>
      </c>
      <c r="E30826">
        <v>312509</v>
      </c>
      <c r="F30826">
        <f t="shared" si="963"/>
        <v>5</v>
      </c>
      <c r="G30826" s="37" t="str">
        <f t="shared" si="964"/>
        <v>будни</v>
      </c>
    </row>
    <row r="30827" spans="1:7" x14ac:dyDescent="0.3">
      <c r="A30827">
        <v>331777</v>
      </c>
      <c r="B30827" s="2">
        <v>44407.833925566345</v>
      </c>
      <c r="C30827" s="37">
        <v>0.83392361111111113</v>
      </c>
      <c r="E30827">
        <v>154228</v>
      </c>
      <c r="F30827">
        <f t="shared" si="963"/>
        <v>5</v>
      </c>
      <c r="G30827" s="37" t="str">
        <f t="shared" si="964"/>
        <v>будни</v>
      </c>
    </row>
    <row r="30828" spans="1:7" x14ac:dyDescent="0.3">
      <c r="A30828">
        <v>331782</v>
      </c>
      <c r="B30828" s="2">
        <v>44407.833925566345</v>
      </c>
      <c r="C30828" s="37">
        <v>0.83392361111111113</v>
      </c>
      <c r="E30828">
        <v>5151</v>
      </c>
      <c r="F30828">
        <f t="shared" si="963"/>
        <v>5</v>
      </c>
      <c r="G30828" s="37" t="str">
        <f t="shared" si="964"/>
        <v>будни</v>
      </c>
    </row>
    <row r="30829" spans="1:7" x14ac:dyDescent="0.3">
      <c r="A30829">
        <v>331784</v>
      </c>
      <c r="B30829" s="2">
        <v>44407.833925566345</v>
      </c>
      <c r="C30829" s="37">
        <v>0.83392361111111113</v>
      </c>
      <c r="E30829">
        <v>122631</v>
      </c>
      <c r="F30829">
        <f t="shared" si="963"/>
        <v>5</v>
      </c>
      <c r="G30829" s="37" t="str">
        <f t="shared" si="964"/>
        <v>будни</v>
      </c>
    </row>
    <row r="30830" spans="1:7" x14ac:dyDescent="0.3">
      <c r="A30830">
        <v>331786</v>
      </c>
      <c r="B30830" s="2">
        <v>44407.833925566345</v>
      </c>
      <c r="C30830" s="37">
        <v>0.83392361111111113</v>
      </c>
      <c r="E30830">
        <v>318588</v>
      </c>
      <c r="F30830">
        <f t="shared" si="963"/>
        <v>5</v>
      </c>
      <c r="G30830" s="37" t="str">
        <f t="shared" si="964"/>
        <v>будни</v>
      </c>
    </row>
    <row r="30831" spans="1:7" x14ac:dyDescent="0.3">
      <c r="A30831">
        <v>331764</v>
      </c>
      <c r="B30831" s="2">
        <v>44407.833521035602</v>
      </c>
      <c r="C30831" s="37">
        <v>0.83351851851851855</v>
      </c>
      <c r="E30831">
        <v>347008</v>
      </c>
      <c r="F30831">
        <f t="shared" si="963"/>
        <v>5</v>
      </c>
      <c r="G30831" s="37" t="str">
        <f t="shared" si="964"/>
        <v>будни</v>
      </c>
    </row>
    <row r="30832" spans="1:7" x14ac:dyDescent="0.3">
      <c r="A30832">
        <v>331768</v>
      </c>
      <c r="B30832" s="2">
        <v>44407.833521035602</v>
      </c>
      <c r="C30832" s="37">
        <v>0.83351851851851855</v>
      </c>
      <c r="E30832">
        <v>470762</v>
      </c>
      <c r="F30832">
        <f t="shared" si="963"/>
        <v>5</v>
      </c>
      <c r="G30832" s="37" t="str">
        <f t="shared" si="964"/>
        <v>будни</v>
      </c>
    </row>
    <row r="30833" spans="1:7" x14ac:dyDescent="0.3">
      <c r="A30833">
        <v>331773</v>
      </c>
      <c r="B30833" s="2">
        <v>44407.833521035602</v>
      </c>
      <c r="C30833" s="37">
        <v>0.83351851851851855</v>
      </c>
      <c r="E30833">
        <v>194335</v>
      </c>
      <c r="F30833">
        <f t="shared" si="963"/>
        <v>5</v>
      </c>
      <c r="G30833" s="37" t="str">
        <f t="shared" si="964"/>
        <v>будни</v>
      </c>
    </row>
    <row r="30834" spans="1:7" x14ac:dyDescent="0.3">
      <c r="A30834">
        <v>331763</v>
      </c>
      <c r="B30834" s="2">
        <v>44407.833116504851</v>
      </c>
      <c r="C30834" s="37">
        <v>0.83311342592592597</v>
      </c>
      <c r="E30834">
        <v>192331</v>
      </c>
      <c r="F30834">
        <f t="shared" si="963"/>
        <v>5</v>
      </c>
      <c r="G30834" s="37" t="str">
        <f t="shared" si="964"/>
        <v>будни</v>
      </c>
    </row>
    <row r="30835" spans="1:7" x14ac:dyDescent="0.3">
      <c r="A30835">
        <v>331757</v>
      </c>
      <c r="B30835" s="2">
        <v>44407.832711974108</v>
      </c>
      <c r="C30835" s="37">
        <v>0.83270833333333327</v>
      </c>
      <c r="E30835">
        <v>304267</v>
      </c>
      <c r="F30835">
        <f t="shared" si="963"/>
        <v>5</v>
      </c>
      <c r="G30835" s="37" t="str">
        <f t="shared" si="964"/>
        <v>будни</v>
      </c>
    </row>
    <row r="30836" spans="1:7" x14ac:dyDescent="0.3">
      <c r="A30836">
        <v>331758</v>
      </c>
      <c r="B30836" s="2">
        <v>44407.832711974108</v>
      </c>
      <c r="C30836" s="37">
        <v>0.83270833333333327</v>
      </c>
      <c r="E30836">
        <v>153893</v>
      </c>
      <c r="F30836">
        <f t="shared" si="963"/>
        <v>5</v>
      </c>
      <c r="G30836" s="37" t="str">
        <f t="shared" si="964"/>
        <v>будни</v>
      </c>
    </row>
    <row r="30837" spans="1:7" x14ac:dyDescent="0.3">
      <c r="A30837">
        <v>331752</v>
      </c>
      <c r="B30837" s="2">
        <v>44407.832000000002</v>
      </c>
      <c r="C30837" s="37">
        <v>0.83200231481481479</v>
      </c>
      <c r="E30837">
        <v>347008</v>
      </c>
      <c r="F30837">
        <f t="shared" si="963"/>
        <v>5</v>
      </c>
      <c r="G30837" s="37" t="str">
        <f t="shared" si="964"/>
        <v>будни</v>
      </c>
    </row>
    <row r="30838" spans="1:7" x14ac:dyDescent="0.3">
      <c r="A30838">
        <v>331751</v>
      </c>
      <c r="B30838" s="2">
        <v>44407.831902912621</v>
      </c>
      <c r="C30838" s="37">
        <v>0.83189814814814811</v>
      </c>
      <c r="E30838">
        <v>432277</v>
      </c>
      <c r="F30838">
        <f t="shared" si="963"/>
        <v>5</v>
      </c>
      <c r="G30838" s="37" t="str">
        <f t="shared" si="964"/>
        <v>будни</v>
      </c>
    </row>
    <row r="30839" spans="1:7" x14ac:dyDescent="0.3">
      <c r="A30839">
        <v>331747</v>
      </c>
      <c r="B30839" s="2">
        <v>44407.831498381878</v>
      </c>
      <c r="C30839" s="37">
        <v>0.83149305555555564</v>
      </c>
      <c r="E30839">
        <v>461832</v>
      </c>
      <c r="F30839">
        <f t="shared" si="963"/>
        <v>5</v>
      </c>
      <c r="G30839" s="37" t="str">
        <f t="shared" si="964"/>
        <v>будни</v>
      </c>
    </row>
    <row r="30840" spans="1:7" x14ac:dyDescent="0.3">
      <c r="A30840">
        <v>331743</v>
      </c>
      <c r="B30840" s="2">
        <v>44407.831093851128</v>
      </c>
      <c r="C30840" s="37">
        <v>0.83109953703703709</v>
      </c>
      <c r="E30840">
        <v>182191</v>
      </c>
      <c r="F30840">
        <f t="shared" si="963"/>
        <v>5</v>
      </c>
      <c r="G30840" s="37" t="str">
        <f t="shared" si="964"/>
        <v>будни</v>
      </c>
    </row>
    <row r="30841" spans="1:7" x14ac:dyDescent="0.3">
      <c r="A30841">
        <v>331745</v>
      </c>
      <c r="B30841" s="2">
        <v>44407.831093851128</v>
      </c>
      <c r="C30841" s="37">
        <v>0.83109953703703709</v>
      </c>
      <c r="E30841">
        <v>88863</v>
      </c>
      <c r="F30841">
        <f t="shared" si="963"/>
        <v>5</v>
      </c>
      <c r="G30841" s="37" t="str">
        <f t="shared" si="964"/>
        <v>будни</v>
      </c>
    </row>
    <row r="30842" spans="1:7" x14ac:dyDescent="0.3">
      <c r="A30842">
        <v>331730</v>
      </c>
      <c r="B30842" s="2">
        <v>44407.830689320392</v>
      </c>
      <c r="C30842" s="37">
        <v>0.83069444444444451</v>
      </c>
      <c r="E30842">
        <v>233626</v>
      </c>
      <c r="F30842">
        <f t="shared" si="963"/>
        <v>5</v>
      </c>
      <c r="G30842" s="37" t="str">
        <f t="shared" si="964"/>
        <v>будни</v>
      </c>
    </row>
    <row r="30843" spans="1:7" x14ac:dyDescent="0.3">
      <c r="A30843">
        <v>331735</v>
      </c>
      <c r="B30843" s="2">
        <v>44407.830689320392</v>
      </c>
      <c r="C30843" s="37">
        <v>0.83069444444444451</v>
      </c>
      <c r="E30843">
        <v>143031</v>
      </c>
      <c r="F30843">
        <f t="shared" si="963"/>
        <v>5</v>
      </c>
      <c r="G30843" s="37" t="str">
        <f t="shared" si="964"/>
        <v>будни</v>
      </c>
    </row>
    <row r="30844" spans="1:7" x14ac:dyDescent="0.3">
      <c r="A30844">
        <v>331737</v>
      </c>
      <c r="B30844" s="2">
        <v>44407.830689320392</v>
      </c>
      <c r="C30844" s="37">
        <v>0.83069444444444451</v>
      </c>
      <c r="E30844">
        <v>330333</v>
      </c>
      <c r="F30844">
        <f t="shared" si="963"/>
        <v>5</v>
      </c>
      <c r="G30844" s="37" t="str">
        <f t="shared" si="964"/>
        <v>будни</v>
      </c>
    </row>
    <row r="30845" spans="1:7" x14ac:dyDescent="0.3">
      <c r="A30845">
        <v>331740</v>
      </c>
      <c r="B30845" s="2">
        <v>44407.830689320392</v>
      </c>
      <c r="C30845" s="37">
        <v>0.83069444444444451</v>
      </c>
      <c r="E30845">
        <v>153893</v>
      </c>
      <c r="F30845">
        <f t="shared" si="963"/>
        <v>5</v>
      </c>
      <c r="G30845" s="37" t="str">
        <f t="shared" si="964"/>
        <v>будни</v>
      </c>
    </row>
    <row r="30846" spans="1:7" x14ac:dyDescent="0.3">
      <c r="A30846">
        <v>331721</v>
      </c>
      <c r="B30846" s="2">
        <v>44407.830284789641</v>
      </c>
      <c r="C30846" s="37">
        <v>0.83028935185185182</v>
      </c>
      <c r="E30846">
        <v>119655</v>
      </c>
      <c r="F30846">
        <f t="shared" si="963"/>
        <v>5</v>
      </c>
      <c r="G30846" s="37" t="str">
        <f t="shared" si="964"/>
        <v>будни</v>
      </c>
    </row>
    <row r="30847" spans="1:7" x14ac:dyDescent="0.3">
      <c r="A30847">
        <v>331724</v>
      </c>
      <c r="B30847" s="2">
        <v>44407.830284789641</v>
      </c>
      <c r="C30847" s="37">
        <v>0.83028935185185182</v>
      </c>
      <c r="E30847">
        <v>217497</v>
      </c>
      <c r="F30847">
        <f t="shared" si="963"/>
        <v>5</v>
      </c>
      <c r="G30847" s="37" t="str">
        <f t="shared" si="964"/>
        <v>будни</v>
      </c>
    </row>
    <row r="30848" spans="1:7" x14ac:dyDescent="0.3">
      <c r="A30848">
        <v>331726</v>
      </c>
      <c r="B30848" s="2">
        <v>44407.830284789641</v>
      </c>
      <c r="C30848" s="37">
        <v>0.83028935185185182</v>
      </c>
      <c r="E30848">
        <v>316541</v>
      </c>
      <c r="F30848">
        <f t="shared" si="963"/>
        <v>5</v>
      </c>
      <c r="G30848" s="37" t="str">
        <f t="shared" si="964"/>
        <v>будни</v>
      </c>
    </row>
    <row r="30849" spans="1:7" x14ac:dyDescent="0.3">
      <c r="A30849">
        <v>331715</v>
      </c>
      <c r="B30849" s="2">
        <v>44407.829475728155</v>
      </c>
      <c r="C30849" s="37">
        <v>0.82947916666666666</v>
      </c>
      <c r="E30849">
        <v>62570</v>
      </c>
      <c r="F30849">
        <f t="shared" si="963"/>
        <v>5</v>
      </c>
      <c r="G30849" s="37" t="str">
        <f t="shared" si="964"/>
        <v>будни</v>
      </c>
    </row>
    <row r="30850" spans="1:7" x14ac:dyDescent="0.3">
      <c r="A30850">
        <v>331720</v>
      </c>
      <c r="B30850" s="2">
        <v>44407.829475728155</v>
      </c>
      <c r="C30850" s="37">
        <v>0.82947916666666666</v>
      </c>
      <c r="E30850">
        <v>111320</v>
      </c>
      <c r="F30850">
        <f t="shared" si="963"/>
        <v>5</v>
      </c>
      <c r="G30850" s="37" t="str">
        <f t="shared" si="964"/>
        <v>будни</v>
      </c>
    </row>
    <row r="30851" spans="1:7" x14ac:dyDescent="0.3">
      <c r="A30851">
        <v>331713</v>
      </c>
      <c r="B30851" s="2">
        <v>44407.829071197411</v>
      </c>
      <c r="C30851" s="37">
        <v>0.82907407407407396</v>
      </c>
      <c r="E30851">
        <v>421199</v>
      </c>
      <c r="F30851">
        <f t="shared" ref="F30851:F30914" si="965">WEEKDAY(B30851,2)</f>
        <v>5</v>
      </c>
      <c r="G30851" s="37" t="str">
        <f t="shared" si="964"/>
        <v>будни</v>
      </c>
    </row>
    <row r="30852" spans="1:7" x14ac:dyDescent="0.3">
      <c r="A30852">
        <v>331710</v>
      </c>
      <c r="B30852" s="2">
        <v>44407.828666666668</v>
      </c>
      <c r="C30852" s="37">
        <v>0.82866898148148149</v>
      </c>
      <c r="E30852">
        <v>311565</v>
      </c>
      <c r="F30852">
        <f t="shared" si="965"/>
        <v>5</v>
      </c>
      <c r="G30852" s="37" t="str">
        <f t="shared" si="964"/>
        <v>будни</v>
      </c>
    </row>
    <row r="30853" spans="1:7" x14ac:dyDescent="0.3">
      <c r="A30853">
        <v>331708</v>
      </c>
      <c r="B30853" s="2">
        <v>44407.828262135925</v>
      </c>
      <c r="C30853" s="37">
        <v>0.82826388888888891</v>
      </c>
      <c r="E30853">
        <v>227775</v>
      </c>
      <c r="F30853">
        <f t="shared" si="965"/>
        <v>5</v>
      </c>
      <c r="G30853" s="37" t="str">
        <f t="shared" si="964"/>
        <v>будни</v>
      </c>
    </row>
    <row r="30854" spans="1:7" x14ac:dyDescent="0.3">
      <c r="A30854">
        <v>331701</v>
      </c>
      <c r="B30854" s="2">
        <v>44407.827857605174</v>
      </c>
      <c r="C30854" s="37">
        <v>0.82785879629629633</v>
      </c>
      <c r="E30854">
        <v>250679</v>
      </c>
      <c r="F30854">
        <f t="shared" si="965"/>
        <v>5</v>
      </c>
      <c r="G30854" s="37" t="str">
        <f t="shared" si="964"/>
        <v>будни</v>
      </c>
    </row>
    <row r="30855" spans="1:7" x14ac:dyDescent="0.3">
      <c r="A30855">
        <v>331705</v>
      </c>
      <c r="B30855" s="2">
        <v>44407.827857605174</v>
      </c>
      <c r="C30855" s="37">
        <v>0.82785879629629633</v>
      </c>
      <c r="E30855">
        <v>227775</v>
      </c>
      <c r="F30855">
        <f t="shared" si="965"/>
        <v>5</v>
      </c>
      <c r="G30855" s="37" t="str">
        <f t="shared" si="964"/>
        <v>будни</v>
      </c>
    </row>
    <row r="30856" spans="1:7" x14ac:dyDescent="0.3">
      <c r="A30856">
        <v>331692</v>
      </c>
      <c r="B30856" s="2">
        <v>44407.827453074438</v>
      </c>
      <c r="C30856" s="37">
        <v>0.82745370370370364</v>
      </c>
      <c r="E30856">
        <v>316541</v>
      </c>
      <c r="F30856">
        <f t="shared" si="965"/>
        <v>5</v>
      </c>
      <c r="G30856" s="37" t="str">
        <f t="shared" si="964"/>
        <v>будни</v>
      </c>
    </row>
    <row r="30857" spans="1:7" x14ac:dyDescent="0.3">
      <c r="A30857">
        <v>331696</v>
      </c>
      <c r="B30857" s="2">
        <v>44407.827453074438</v>
      </c>
      <c r="C30857" s="37">
        <v>0.82745370370370364</v>
      </c>
      <c r="E30857">
        <v>182191</v>
      </c>
      <c r="F30857">
        <f t="shared" si="965"/>
        <v>5</v>
      </c>
      <c r="G30857" s="37" t="str">
        <f t="shared" si="964"/>
        <v>будни</v>
      </c>
    </row>
    <row r="30858" spans="1:7" x14ac:dyDescent="0.3">
      <c r="A30858">
        <v>331690</v>
      </c>
      <c r="B30858" s="2">
        <v>44407.827048543688</v>
      </c>
      <c r="C30858" s="37">
        <v>0.82704861111111105</v>
      </c>
      <c r="E30858">
        <v>468614</v>
      </c>
      <c r="F30858">
        <f t="shared" si="965"/>
        <v>5</v>
      </c>
      <c r="G30858" s="37" t="str">
        <f t="shared" si="964"/>
        <v>будни</v>
      </c>
    </row>
    <row r="30859" spans="1:7" x14ac:dyDescent="0.3">
      <c r="A30859">
        <v>331688</v>
      </c>
      <c r="B30859" s="2">
        <v>44407.826666666668</v>
      </c>
      <c r="C30859" s="37">
        <v>0.82666666666666666</v>
      </c>
      <c r="E30859">
        <v>236548</v>
      </c>
      <c r="F30859">
        <f t="shared" si="965"/>
        <v>5</v>
      </c>
      <c r="G30859" s="37" t="str">
        <f t="shared" ref="G30859:G30922" si="966">IF(F30859&gt;=6,"выходные","будни")</f>
        <v>будни</v>
      </c>
    </row>
    <row r="30860" spans="1:7" x14ac:dyDescent="0.3">
      <c r="A30860">
        <v>331687</v>
      </c>
      <c r="B30860" s="2">
        <v>44407.826644012945</v>
      </c>
      <c r="C30860" s="37">
        <v>0.82664351851851858</v>
      </c>
      <c r="E30860">
        <v>227775</v>
      </c>
      <c r="F30860">
        <f t="shared" si="965"/>
        <v>5</v>
      </c>
      <c r="G30860" s="37" t="str">
        <f t="shared" si="966"/>
        <v>будни</v>
      </c>
    </row>
    <row r="30861" spans="1:7" x14ac:dyDescent="0.3">
      <c r="A30861">
        <v>331677</v>
      </c>
      <c r="B30861" s="2">
        <v>44407.825834951458</v>
      </c>
      <c r="C30861" s="37">
        <v>0.82583333333333331</v>
      </c>
      <c r="E30861">
        <v>108086</v>
      </c>
      <c r="F30861">
        <f t="shared" si="965"/>
        <v>5</v>
      </c>
      <c r="G30861" s="37" t="str">
        <f t="shared" si="966"/>
        <v>будни</v>
      </c>
    </row>
    <row r="30862" spans="1:7" x14ac:dyDescent="0.3">
      <c r="A30862">
        <v>331682</v>
      </c>
      <c r="B30862" s="2">
        <v>44407.825834951458</v>
      </c>
      <c r="C30862" s="37">
        <v>0.82583333333333331</v>
      </c>
      <c r="E30862">
        <v>154256</v>
      </c>
      <c r="F30862">
        <f t="shared" si="965"/>
        <v>5</v>
      </c>
      <c r="G30862" s="37" t="str">
        <f t="shared" si="966"/>
        <v>будни</v>
      </c>
    </row>
    <row r="30863" spans="1:7" x14ac:dyDescent="0.3">
      <c r="A30863">
        <v>331685</v>
      </c>
      <c r="B30863" s="2">
        <v>44407.825834951458</v>
      </c>
      <c r="C30863" s="37">
        <v>0.82583333333333331</v>
      </c>
      <c r="E30863">
        <v>301401</v>
      </c>
      <c r="F30863">
        <f t="shared" si="965"/>
        <v>5</v>
      </c>
      <c r="G30863" s="37" t="str">
        <f t="shared" si="966"/>
        <v>будни</v>
      </c>
    </row>
    <row r="30864" spans="1:7" x14ac:dyDescent="0.3">
      <c r="A30864">
        <v>331674</v>
      </c>
      <c r="B30864" s="2">
        <v>44407.825430420715</v>
      </c>
      <c r="C30864" s="37">
        <v>0.82542824074074073</v>
      </c>
      <c r="E30864">
        <v>138209</v>
      </c>
      <c r="F30864">
        <f t="shared" si="965"/>
        <v>5</v>
      </c>
      <c r="G30864" s="37" t="str">
        <f t="shared" si="966"/>
        <v>будни</v>
      </c>
    </row>
    <row r="30865" spans="1:7" x14ac:dyDescent="0.3">
      <c r="A30865">
        <v>331670</v>
      </c>
      <c r="B30865" s="2">
        <v>44407.825430420708</v>
      </c>
      <c r="C30865" s="37">
        <v>0.82542824074074073</v>
      </c>
      <c r="E30865">
        <v>82901</v>
      </c>
      <c r="F30865">
        <f t="shared" si="965"/>
        <v>5</v>
      </c>
      <c r="G30865" s="37" t="str">
        <f t="shared" si="966"/>
        <v>будни</v>
      </c>
    </row>
    <row r="30866" spans="1:7" x14ac:dyDescent="0.3">
      <c r="A30866">
        <v>331665</v>
      </c>
      <c r="B30866" s="2">
        <v>44407.825025889964</v>
      </c>
      <c r="C30866" s="37">
        <v>0.82502314814814814</v>
      </c>
      <c r="E30866">
        <v>251823</v>
      </c>
      <c r="F30866">
        <f t="shared" si="965"/>
        <v>5</v>
      </c>
      <c r="G30866" s="37" t="str">
        <f t="shared" si="966"/>
        <v>будни</v>
      </c>
    </row>
    <row r="30867" spans="1:7" x14ac:dyDescent="0.3">
      <c r="A30867">
        <v>331647</v>
      </c>
      <c r="B30867" s="2">
        <v>44407.824621359221</v>
      </c>
      <c r="C30867" s="37">
        <v>0.82461805555555545</v>
      </c>
      <c r="E30867">
        <v>250679</v>
      </c>
      <c r="F30867">
        <f t="shared" si="965"/>
        <v>5</v>
      </c>
      <c r="G30867" s="37" t="str">
        <f t="shared" si="966"/>
        <v>будни</v>
      </c>
    </row>
    <row r="30868" spans="1:7" x14ac:dyDescent="0.3">
      <c r="A30868">
        <v>331648</v>
      </c>
      <c r="B30868" s="2">
        <v>44407.824621359221</v>
      </c>
      <c r="C30868" s="37">
        <v>0.82461805555555545</v>
      </c>
      <c r="E30868">
        <v>439981</v>
      </c>
      <c r="F30868">
        <f t="shared" si="965"/>
        <v>5</v>
      </c>
      <c r="G30868" s="37" t="str">
        <f t="shared" si="966"/>
        <v>будни</v>
      </c>
    </row>
    <row r="30869" spans="1:7" x14ac:dyDescent="0.3">
      <c r="A30869">
        <v>331651</v>
      </c>
      <c r="B30869" s="2">
        <v>44407.824621359221</v>
      </c>
      <c r="C30869" s="37">
        <v>0.82461805555555545</v>
      </c>
      <c r="E30869">
        <v>341333</v>
      </c>
      <c r="F30869">
        <f t="shared" si="965"/>
        <v>5</v>
      </c>
      <c r="G30869" s="37" t="str">
        <f t="shared" si="966"/>
        <v>будни</v>
      </c>
    </row>
    <row r="30870" spans="1:7" x14ac:dyDescent="0.3">
      <c r="A30870">
        <v>331654</v>
      </c>
      <c r="B30870" s="2">
        <v>44407.824621359221</v>
      </c>
      <c r="C30870" s="37">
        <v>0.82461805555555545</v>
      </c>
      <c r="E30870">
        <v>244574</v>
      </c>
      <c r="F30870">
        <f t="shared" si="965"/>
        <v>5</v>
      </c>
      <c r="G30870" s="37" t="str">
        <f t="shared" si="966"/>
        <v>будни</v>
      </c>
    </row>
    <row r="30871" spans="1:7" x14ac:dyDescent="0.3">
      <c r="A30871">
        <v>331655</v>
      </c>
      <c r="B30871" s="2">
        <v>44407.824621359221</v>
      </c>
      <c r="C30871" s="37">
        <v>0.82461805555555545</v>
      </c>
      <c r="E30871">
        <v>250679</v>
      </c>
      <c r="F30871">
        <f t="shared" si="965"/>
        <v>5</v>
      </c>
      <c r="G30871" s="37" t="str">
        <f t="shared" si="966"/>
        <v>будни</v>
      </c>
    </row>
    <row r="30872" spans="1:7" x14ac:dyDescent="0.3">
      <c r="A30872">
        <v>331659</v>
      </c>
      <c r="B30872" s="2">
        <v>44407.824621359221</v>
      </c>
      <c r="C30872" s="37">
        <v>0.82461805555555545</v>
      </c>
      <c r="E30872">
        <v>262099</v>
      </c>
      <c r="F30872">
        <f t="shared" si="965"/>
        <v>5</v>
      </c>
      <c r="G30872" s="37" t="str">
        <f t="shared" si="966"/>
        <v>будни</v>
      </c>
    </row>
    <row r="30873" spans="1:7" x14ac:dyDescent="0.3">
      <c r="A30873">
        <v>331662</v>
      </c>
      <c r="B30873" s="2">
        <v>44407.824621359221</v>
      </c>
      <c r="C30873" s="37">
        <v>0.82461805555555545</v>
      </c>
      <c r="E30873">
        <v>42705</v>
      </c>
      <c r="F30873">
        <f t="shared" si="965"/>
        <v>5</v>
      </c>
      <c r="G30873" s="37" t="str">
        <f t="shared" si="966"/>
        <v>будни</v>
      </c>
    </row>
    <row r="30874" spans="1:7" x14ac:dyDescent="0.3">
      <c r="A30874">
        <v>331636</v>
      </c>
      <c r="B30874" s="2">
        <v>44407.824216828478</v>
      </c>
      <c r="C30874" s="37">
        <v>0.82421296296296298</v>
      </c>
      <c r="E30874">
        <v>293905</v>
      </c>
      <c r="F30874">
        <f t="shared" si="965"/>
        <v>5</v>
      </c>
      <c r="G30874" s="37" t="str">
        <f t="shared" si="966"/>
        <v>будни</v>
      </c>
    </row>
    <row r="30875" spans="1:7" x14ac:dyDescent="0.3">
      <c r="A30875">
        <v>331637</v>
      </c>
      <c r="B30875" s="2">
        <v>44407.824216828478</v>
      </c>
      <c r="C30875" s="37">
        <v>0.82421296296296298</v>
      </c>
      <c r="E30875">
        <v>325852</v>
      </c>
      <c r="F30875">
        <f t="shared" si="965"/>
        <v>5</v>
      </c>
      <c r="G30875" s="37" t="str">
        <f t="shared" si="966"/>
        <v>будни</v>
      </c>
    </row>
    <row r="30876" spans="1:7" x14ac:dyDescent="0.3">
      <c r="A30876">
        <v>331640</v>
      </c>
      <c r="B30876" s="2">
        <v>44407.824216828478</v>
      </c>
      <c r="C30876" s="37">
        <v>0.82421296296296298</v>
      </c>
      <c r="E30876">
        <v>154256</v>
      </c>
      <c r="F30876">
        <f t="shared" si="965"/>
        <v>5</v>
      </c>
      <c r="G30876" s="37" t="str">
        <f t="shared" si="966"/>
        <v>будни</v>
      </c>
    </row>
    <row r="30877" spans="1:7" x14ac:dyDescent="0.3">
      <c r="A30877">
        <v>331642</v>
      </c>
      <c r="B30877" s="2">
        <v>44407.824216828478</v>
      </c>
      <c r="C30877" s="37">
        <v>0.82421296296296298</v>
      </c>
      <c r="E30877">
        <v>411922</v>
      </c>
      <c r="F30877">
        <f t="shared" si="965"/>
        <v>5</v>
      </c>
      <c r="G30877" s="37" t="str">
        <f t="shared" si="966"/>
        <v>будни</v>
      </c>
    </row>
    <row r="30878" spans="1:7" x14ac:dyDescent="0.3">
      <c r="A30878">
        <v>331632</v>
      </c>
      <c r="B30878" s="2">
        <v>44407.823812297735</v>
      </c>
      <c r="C30878" s="37">
        <v>0.8238078703703704</v>
      </c>
      <c r="E30878">
        <v>455878</v>
      </c>
      <c r="F30878">
        <f t="shared" si="965"/>
        <v>5</v>
      </c>
      <c r="G30878" s="37" t="str">
        <f t="shared" si="966"/>
        <v>будни</v>
      </c>
    </row>
    <row r="30879" spans="1:7" x14ac:dyDescent="0.3">
      <c r="A30879">
        <v>331629</v>
      </c>
      <c r="B30879" s="2">
        <v>44407.823407766991</v>
      </c>
      <c r="C30879" s="37">
        <v>0.82340277777777782</v>
      </c>
      <c r="E30879">
        <v>470762</v>
      </c>
      <c r="F30879">
        <f t="shared" si="965"/>
        <v>5</v>
      </c>
      <c r="G30879" s="37" t="str">
        <f t="shared" si="966"/>
        <v>будни</v>
      </c>
    </row>
    <row r="30880" spans="1:7" x14ac:dyDescent="0.3">
      <c r="A30880">
        <v>331624</v>
      </c>
      <c r="B30880" s="2">
        <v>44407.823003236241</v>
      </c>
      <c r="C30880" s="37">
        <v>0.82299768518518512</v>
      </c>
      <c r="E30880">
        <v>473323</v>
      </c>
      <c r="F30880">
        <f t="shared" si="965"/>
        <v>5</v>
      </c>
      <c r="G30880" s="37" t="str">
        <f t="shared" si="966"/>
        <v>будни</v>
      </c>
    </row>
    <row r="30881" spans="1:7" x14ac:dyDescent="0.3">
      <c r="A30881">
        <v>331614</v>
      </c>
      <c r="B30881" s="2">
        <v>44407.822598705505</v>
      </c>
      <c r="C30881" s="37">
        <v>0.82260416666666669</v>
      </c>
      <c r="E30881">
        <v>393703</v>
      </c>
      <c r="F30881">
        <f t="shared" si="965"/>
        <v>5</v>
      </c>
      <c r="G30881" s="37" t="str">
        <f t="shared" si="966"/>
        <v>будни</v>
      </c>
    </row>
    <row r="30882" spans="1:7" x14ac:dyDescent="0.3">
      <c r="A30882">
        <v>331617</v>
      </c>
      <c r="B30882" s="2">
        <v>44407.822598705505</v>
      </c>
      <c r="C30882" s="37">
        <v>0.82260416666666669</v>
      </c>
      <c r="E30882">
        <v>209122</v>
      </c>
      <c r="F30882">
        <f t="shared" si="965"/>
        <v>5</v>
      </c>
      <c r="G30882" s="37" t="str">
        <f t="shared" si="966"/>
        <v>будни</v>
      </c>
    </row>
    <row r="30883" spans="1:7" x14ac:dyDescent="0.3">
      <c r="A30883">
        <v>331622</v>
      </c>
      <c r="B30883" s="2">
        <v>44407.822598705505</v>
      </c>
      <c r="C30883" s="37">
        <v>0.82260416666666669</v>
      </c>
      <c r="E30883">
        <v>438887</v>
      </c>
      <c r="F30883">
        <f t="shared" si="965"/>
        <v>5</v>
      </c>
      <c r="G30883" s="37" t="str">
        <f t="shared" si="966"/>
        <v>будни</v>
      </c>
    </row>
    <row r="30884" spans="1:7" x14ac:dyDescent="0.3">
      <c r="A30884">
        <v>331623</v>
      </c>
      <c r="B30884" s="2">
        <v>44407.822598705505</v>
      </c>
      <c r="C30884" s="37">
        <v>0.82260416666666669</v>
      </c>
      <c r="E30884">
        <v>75211</v>
      </c>
      <c r="F30884">
        <f t="shared" si="965"/>
        <v>5</v>
      </c>
      <c r="G30884" s="37" t="str">
        <f t="shared" si="966"/>
        <v>будни</v>
      </c>
    </row>
    <row r="30885" spans="1:7" x14ac:dyDescent="0.3">
      <c r="A30885">
        <v>331610</v>
      </c>
      <c r="B30885" s="2">
        <v>44407.822598705498</v>
      </c>
      <c r="C30885" s="37">
        <v>0.82260416666666669</v>
      </c>
      <c r="E30885">
        <v>243728</v>
      </c>
      <c r="F30885">
        <f t="shared" si="965"/>
        <v>5</v>
      </c>
      <c r="G30885" s="37" t="str">
        <f t="shared" si="966"/>
        <v>будни</v>
      </c>
    </row>
    <row r="30886" spans="1:7" x14ac:dyDescent="0.3">
      <c r="A30886">
        <v>331609</v>
      </c>
      <c r="B30886" s="2">
        <v>44407.821385113268</v>
      </c>
      <c r="C30886" s="37">
        <v>0.82138888888888895</v>
      </c>
      <c r="E30886">
        <v>411922</v>
      </c>
      <c r="F30886">
        <f t="shared" si="965"/>
        <v>5</v>
      </c>
      <c r="G30886" s="37" t="str">
        <f t="shared" si="966"/>
        <v>будни</v>
      </c>
    </row>
    <row r="30887" spans="1:7" x14ac:dyDescent="0.3">
      <c r="A30887">
        <v>331594</v>
      </c>
      <c r="B30887" s="2">
        <v>44407.820980582524</v>
      </c>
      <c r="C30887" s="37">
        <v>0.82098379629629636</v>
      </c>
      <c r="E30887">
        <v>153893</v>
      </c>
      <c r="F30887">
        <f t="shared" si="965"/>
        <v>5</v>
      </c>
      <c r="G30887" s="37" t="str">
        <f t="shared" si="966"/>
        <v>будни</v>
      </c>
    </row>
    <row r="30888" spans="1:7" x14ac:dyDescent="0.3">
      <c r="A30888">
        <v>331599</v>
      </c>
      <c r="B30888" s="2">
        <v>44407.820980582524</v>
      </c>
      <c r="C30888" s="37">
        <v>0.82098379629629636</v>
      </c>
      <c r="E30888">
        <v>38593</v>
      </c>
      <c r="F30888">
        <f t="shared" si="965"/>
        <v>5</v>
      </c>
      <c r="G30888" s="37" t="str">
        <f t="shared" si="966"/>
        <v>будни</v>
      </c>
    </row>
    <row r="30889" spans="1:7" x14ac:dyDescent="0.3">
      <c r="A30889">
        <v>331603</v>
      </c>
      <c r="B30889" s="2">
        <v>44407.820980582524</v>
      </c>
      <c r="C30889" s="37">
        <v>0.82098379629629636</v>
      </c>
      <c r="E30889">
        <v>261180</v>
      </c>
      <c r="F30889">
        <f t="shared" si="965"/>
        <v>5</v>
      </c>
      <c r="G30889" s="37" t="str">
        <f t="shared" si="966"/>
        <v>будни</v>
      </c>
    </row>
    <row r="30890" spans="1:7" x14ac:dyDescent="0.3">
      <c r="A30890">
        <v>331605</v>
      </c>
      <c r="B30890" s="2">
        <v>44407.820980582524</v>
      </c>
      <c r="C30890" s="37">
        <v>0.82098379629629636</v>
      </c>
      <c r="E30890">
        <v>324893</v>
      </c>
      <c r="F30890">
        <f t="shared" si="965"/>
        <v>5</v>
      </c>
      <c r="G30890" s="37" t="str">
        <f t="shared" si="966"/>
        <v>будни</v>
      </c>
    </row>
    <row r="30891" spans="1:7" x14ac:dyDescent="0.3">
      <c r="A30891">
        <v>331586</v>
      </c>
      <c r="B30891" s="2">
        <v>44407.820576051781</v>
      </c>
      <c r="C30891" s="37">
        <v>0.82057870370370367</v>
      </c>
      <c r="E30891">
        <v>411922</v>
      </c>
      <c r="F30891">
        <f t="shared" si="965"/>
        <v>5</v>
      </c>
      <c r="G30891" s="37" t="str">
        <f t="shared" si="966"/>
        <v>будни</v>
      </c>
    </row>
    <row r="30892" spans="1:7" x14ac:dyDescent="0.3">
      <c r="A30892">
        <v>331590</v>
      </c>
      <c r="B30892" s="2">
        <v>44407.820576051781</v>
      </c>
      <c r="C30892" s="37">
        <v>0.82057870370370367</v>
      </c>
      <c r="E30892">
        <v>118549</v>
      </c>
      <c r="F30892">
        <f t="shared" si="965"/>
        <v>5</v>
      </c>
      <c r="G30892" s="37" t="str">
        <f t="shared" si="966"/>
        <v>будни</v>
      </c>
    </row>
    <row r="30893" spans="1:7" x14ac:dyDescent="0.3">
      <c r="A30893">
        <v>331582</v>
      </c>
      <c r="B30893" s="2">
        <v>44407.820333333337</v>
      </c>
      <c r="C30893" s="37">
        <v>0.82033564814814808</v>
      </c>
      <c r="E30893">
        <v>87607</v>
      </c>
      <c r="F30893">
        <f t="shared" si="965"/>
        <v>5</v>
      </c>
      <c r="G30893" s="37" t="str">
        <f t="shared" si="966"/>
        <v>будни</v>
      </c>
    </row>
    <row r="30894" spans="1:7" x14ac:dyDescent="0.3">
      <c r="A30894">
        <v>331568</v>
      </c>
      <c r="B30894" s="2">
        <v>44407.819766990287</v>
      </c>
      <c r="C30894" s="37">
        <v>0.81976851851851851</v>
      </c>
      <c r="E30894">
        <v>470762</v>
      </c>
      <c r="F30894">
        <f t="shared" si="965"/>
        <v>5</v>
      </c>
      <c r="G30894" s="37" t="str">
        <f t="shared" si="966"/>
        <v>будни</v>
      </c>
    </row>
    <row r="30895" spans="1:7" x14ac:dyDescent="0.3">
      <c r="A30895">
        <v>331573</v>
      </c>
      <c r="B30895" s="2">
        <v>44407.819766990287</v>
      </c>
      <c r="C30895" s="37">
        <v>0.81976851851851851</v>
      </c>
      <c r="E30895">
        <v>241927</v>
      </c>
      <c r="F30895">
        <f t="shared" si="965"/>
        <v>5</v>
      </c>
      <c r="G30895" s="37" t="str">
        <f t="shared" si="966"/>
        <v>будни</v>
      </c>
    </row>
    <row r="30896" spans="1:7" x14ac:dyDescent="0.3">
      <c r="A30896">
        <v>331575</v>
      </c>
      <c r="B30896" s="2">
        <v>44407.819766990287</v>
      </c>
      <c r="C30896" s="37">
        <v>0.81976851851851851</v>
      </c>
      <c r="E30896">
        <v>397531</v>
      </c>
      <c r="F30896">
        <f t="shared" si="965"/>
        <v>5</v>
      </c>
      <c r="G30896" s="37" t="str">
        <f t="shared" si="966"/>
        <v>будни</v>
      </c>
    </row>
    <row r="30897" spans="1:7" x14ac:dyDescent="0.3">
      <c r="A30897">
        <v>331579</v>
      </c>
      <c r="B30897" s="2">
        <v>44407.819766990287</v>
      </c>
      <c r="C30897" s="37">
        <v>0.81976851851851851</v>
      </c>
      <c r="E30897">
        <v>112334</v>
      </c>
      <c r="F30897">
        <f t="shared" si="965"/>
        <v>5</v>
      </c>
      <c r="G30897" s="37" t="str">
        <f t="shared" si="966"/>
        <v>будни</v>
      </c>
    </row>
    <row r="30898" spans="1:7" x14ac:dyDescent="0.3">
      <c r="A30898">
        <v>331580</v>
      </c>
      <c r="B30898" s="2">
        <v>44407.819766990287</v>
      </c>
      <c r="C30898" s="37">
        <v>0.81976851851851851</v>
      </c>
      <c r="E30898">
        <v>250679</v>
      </c>
      <c r="F30898">
        <f t="shared" si="965"/>
        <v>5</v>
      </c>
      <c r="G30898" s="37" t="str">
        <f t="shared" si="966"/>
        <v>будни</v>
      </c>
    </row>
    <row r="30899" spans="1:7" x14ac:dyDescent="0.3">
      <c r="A30899">
        <v>331581</v>
      </c>
      <c r="B30899" s="2">
        <v>44407.819766990287</v>
      </c>
      <c r="C30899" s="37">
        <v>0.81976851851851851</v>
      </c>
      <c r="E30899">
        <v>86587</v>
      </c>
      <c r="F30899">
        <f t="shared" si="965"/>
        <v>5</v>
      </c>
      <c r="G30899" s="37" t="str">
        <f t="shared" si="966"/>
        <v>будни</v>
      </c>
    </row>
    <row r="30900" spans="1:7" x14ac:dyDescent="0.3">
      <c r="A30900">
        <v>331556</v>
      </c>
      <c r="B30900" s="2">
        <v>44407.819362459551</v>
      </c>
      <c r="C30900" s="37">
        <v>0.81936342592592604</v>
      </c>
      <c r="E30900">
        <v>149755</v>
      </c>
      <c r="F30900">
        <f t="shared" si="965"/>
        <v>5</v>
      </c>
      <c r="G30900" s="37" t="str">
        <f t="shared" si="966"/>
        <v>будни</v>
      </c>
    </row>
    <row r="30901" spans="1:7" x14ac:dyDescent="0.3">
      <c r="A30901">
        <v>331561</v>
      </c>
      <c r="B30901" s="2">
        <v>44407.819362459551</v>
      </c>
      <c r="C30901" s="37">
        <v>0.81936342592592604</v>
      </c>
      <c r="E30901">
        <v>411922</v>
      </c>
      <c r="F30901">
        <f t="shared" si="965"/>
        <v>5</v>
      </c>
      <c r="G30901" s="37" t="str">
        <f t="shared" si="966"/>
        <v>будни</v>
      </c>
    </row>
    <row r="30902" spans="1:7" x14ac:dyDescent="0.3">
      <c r="A30902">
        <v>331565</v>
      </c>
      <c r="B30902" s="2">
        <v>44407.819362459551</v>
      </c>
      <c r="C30902" s="37">
        <v>0.81936342592592604</v>
      </c>
      <c r="E30902">
        <v>250679</v>
      </c>
      <c r="F30902">
        <f t="shared" si="965"/>
        <v>5</v>
      </c>
      <c r="G30902" s="37" t="str">
        <f t="shared" si="966"/>
        <v>будни</v>
      </c>
    </row>
    <row r="30903" spans="1:7" x14ac:dyDescent="0.3">
      <c r="A30903">
        <v>331567</v>
      </c>
      <c r="B30903" s="2">
        <v>44407.819362459551</v>
      </c>
      <c r="C30903" s="37">
        <v>0.81936342592592604</v>
      </c>
      <c r="E30903">
        <v>127699</v>
      </c>
      <c r="F30903">
        <f t="shared" si="965"/>
        <v>5</v>
      </c>
      <c r="G30903" s="37" t="str">
        <f t="shared" si="966"/>
        <v>будни</v>
      </c>
    </row>
    <row r="30904" spans="1:7" x14ac:dyDescent="0.3">
      <c r="A30904">
        <v>331554</v>
      </c>
      <c r="B30904" s="2">
        <v>44407.818957928808</v>
      </c>
      <c r="C30904" s="37">
        <v>0.81895833333333334</v>
      </c>
      <c r="E30904">
        <v>78362</v>
      </c>
      <c r="F30904">
        <f t="shared" si="965"/>
        <v>5</v>
      </c>
      <c r="G30904" s="37" t="str">
        <f t="shared" si="966"/>
        <v>будни</v>
      </c>
    </row>
    <row r="30905" spans="1:7" x14ac:dyDescent="0.3">
      <c r="A30905">
        <v>331545</v>
      </c>
      <c r="B30905" s="2">
        <v>44407.818957928801</v>
      </c>
      <c r="C30905" s="37">
        <v>0.81895833333333334</v>
      </c>
      <c r="E30905">
        <v>357547</v>
      </c>
      <c r="F30905">
        <f t="shared" si="965"/>
        <v>5</v>
      </c>
      <c r="G30905" s="37" t="str">
        <f t="shared" si="966"/>
        <v>будни</v>
      </c>
    </row>
    <row r="30906" spans="1:7" x14ac:dyDescent="0.3">
      <c r="A30906">
        <v>331549</v>
      </c>
      <c r="B30906" s="2">
        <v>44407.818957928801</v>
      </c>
      <c r="C30906" s="37">
        <v>0.81895833333333334</v>
      </c>
      <c r="E30906">
        <v>21407</v>
      </c>
      <c r="F30906">
        <f t="shared" si="965"/>
        <v>5</v>
      </c>
      <c r="G30906" s="37" t="str">
        <f t="shared" si="966"/>
        <v>будни</v>
      </c>
    </row>
    <row r="30907" spans="1:7" x14ac:dyDescent="0.3">
      <c r="A30907">
        <v>331552</v>
      </c>
      <c r="B30907" s="2">
        <v>44407.818957928801</v>
      </c>
      <c r="C30907" s="37">
        <v>0.81895833333333334</v>
      </c>
      <c r="E30907">
        <v>347008</v>
      </c>
      <c r="F30907">
        <f t="shared" si="965"/>
        <v>5</v>
      </c>
      <c r="G30907" s="37" t="str">
        <f t="shared" si="966"/>
        <v>будни</v>
      </c>
    </row>
    <row r="30908" spans="1:7" x14ac:dyDescent="0.3">
      <c r="A30908">
        <v>331532</v>
      </c>
      <c r="B30908" s="2">
        <v>44407.818553398058</v>
      </c>
      <c r="C30908" s="37">
        <v>0.81855324074074076</v>
      </c>
      <c r="E30908">
        <v>230507</v>
      </c>
      <c r="F30908">
        <f t="shared" si="965"/>
        <v>5</v>
      </c>
      <c r="G30908" s="37" t="str">
        <f t="shared" si="966"/>
        <v>будни</v>
      </c>
    </row>
    <row r="30909" spans="1:7" x14ac:dyDescent="0.3">
      <c r="A30909">
        <v>331536</v>
      </c>
      <c r="B30909" s="2">
        <v>44407.818553398058</v>
      </c>
      <c r="C30909" s="37">
        <v>0.81855324074074076</v>
      </c>
      <c r="E30909">
        <v>153808</v>
      </c>
      <c r="F30909">
        <f t="shared" si="965"/>
        <v>5</v>
      </c>
      <c r="G30909" s="37" t="str">
        <f t="shared" si="966"/>
        <v>будни</v>
      </c>
    </row>
    <row r="30910" spans="1:7" x14ac:dyDescent="0.3">
      <c r="A30910">
        <v>331540</v>
      </c>
      <c r="B30910" s="2">
        <v>44407.818553398058</v>
      </c>
      <c r="C30910" s="37">
        <v>0.81855324074074076</v>
      </c>
      <c r="E30910">
        <v>266896</v>
      </c>
      <c r="F30910">
        <f t="shared" si="965"/>
        <v>5</v>
      </c>
      <c r="G30910" s="37" t="str">
        <f t="shared" si="966"/>
        <v>будни</v>
      </c>
    </row>
    <row r="30911" spans="1:7" x14ac:dyDescent="0.3">
      <c r="A30911">
        <v>331530</v>
      </c>
      <c r="B30911" s="2">
        <v>44407.818148867314</v>
      </c>
      <c r="C30911" s="37">
        <v>0.81814814814814818</v>
      </c>
      <c r="E30911">
        <v>213133</v>
      </c>
      <c r="F30911">
        <f t="shared" si="965"/>
        <v>5</v>
      </c>
      <c r="G30911" s="37" t="str">
        <f t="shared" si="966"/>
        <v>будни</v>
      </c>
    </row>
    <row r="30912" spans="1:7" x14ac:dyDescent="0.3">
      <c r="A30912">
        <v>331531</v>
      </c>
      <c r="B30912" s="2">
        <v>44407.818148867314</v>
      </c>
      <c r="C30912" s="37">
        <v>0.81814814814814818</v>
      </c>
      <c r="E30912">
        <v>230507</v>
      </c>
      <c r="F30912">
        <f t="shared" si="965"/>
        <v>5</v>
      </c>
      <c r="G30912" s="37" t="str">
        <f t="shared" si="966"/>
        <v>будни</v>
      </c>
    </row>
    <row r="30913" spans="1:7" x14ac:dyDescent="0.3">
      <c r="A30913">
        <v>331525</v>
      </c>
      <c r="B30913" s="2">
        <v>44407.817744336571</v>
      </c>
      <c r="C30913" s="37">
        <v>0.81774305555555549</v>
      </c>
      <c r="E30913">
        <v>250679</v>
      </c>
      <c r="F30913">
        <f t="shared" si="965"/>
        <v>5</v>
      </c>
      <c r="G30913" s="37" t="str">
        <f t="shared" si="966"/>
        <v>будни</v>
      </c>
    </row>
    <row r="30914" spans="1:7" x14ac:dyDescent="0.3">
      <c r="A30914">
        <v>331528</v>
      </c>
      <c r="B30914" s="2">
        <v>44407.817744336571</v>
      </c>
      <c r="C30914" s="37">
        <v>0.81774305555555549</v>
      </c>
      <c r="E30914">
        <v>294042</v>
      </c>
      <c r="F30914">
        <f t="shared" si="965"/>
        <v>5</v>
      </c>
      <c r="G30914" s="37" t="str">
        <f t="shared" si="966"/>
        <v>будни</v>
      </c>
    </row>
    <row r="30915" spans="1:7" x14ac:dyDescent="0.3">
      <c r="A30915">
        <v>331523</v>
      </c>
      <c r="B30915" s="2">
        <v>44407.816935275077</v>
      </c>
      <c r="C30915" s="37">
        <v>0.81693287037037043</v>
      </c>
      <c r="E30915">
        <v>436838</v>
      </c>
      <c r="F30915">
        <f t="shared" ref="F30915:F30978" si="967">WEEKDAY(B30915,2)</f>
        <v>5</v>
      </c>
      <c r="G30915" s="37" t="str">
        <f t="shared" si="966"/>
        <v>будни</v>
      </c>
    </row>
    <row r="30916" spans="1:7" x14ac:dyDescent="0.3">
      <c r="A30916">
        <v>331519</v>
      </c>
      <c r="B30916" s="2">
        <v>44407.816530744334</v>
      </c>
      <c r="C30916" s="37">
        <v>0.81652777777777785</v>
      </c>
      <c r="E30916">
        <v>221580</v>
      </c>
      <c r="F30916">
        <f t="shared" si="967"/>
        <v>5</v>
      </c>
      <c r="G30916" s="37" t="str">
        <f t="shared" si="966"/>
        <v>будни</v>
      </c>
    </row>
    <row r="30917" spans="1:7" x14ac:dyDescent="0.3">
      <c r="A30917">
        <v>331521</v>
      </c>
      <c r="B30917" s="2">
        <v>44407.816530744334</v>
      </c>
      <c r="C30917" s="37">
        <v>0.81652777777777785</v>
      </c>
      <c r="E30917">
        <v>293021</v>
      </c>
      <c r="F30917">
        <f t="shared" si="967"/>
        <v>5</v>
      </c>
      <c r="G30917" s="37" t="str">
        <f t="shared" si="966"/>
        <v>будни</v>
      </c>
    </row>
    <row r="30918" spans="1:7" x14ac:dyDescent="0.3">
      <c r="A30918">
        <v>331522</v>
      </c>
      <c r="B30918" s="2">
        <v>44407.816530744334</v>
      </c>
      <c r="C30918" s="37">
        <v>0.81652777777777785</v>
      </c>
      <c r="E30918">
        <v>452314</v>
      </c>
      <c r="F30918">
        <f t="shared" si="967"/>
        <v>5</v>
      </c>
      <c r="G30918" s="37" t="str">
        <f t="shared" si="966"/>
        <v>будни</v>
      </c>
    </row>
    <row r="30919" spans="1:7" x14ac:dyDescent="0.3">
      <c r="A30919">
        <v>331508</v>
      </c>
      <c r="B30919" s="2">
        <v>44407.816126213598</v>
      </c>
      <c r="C30919" s="37">
        <v>0.81612268518518516</v>
      </c>
      <c r="E30919">
        <v>258219</v>
      </c>
      <c r="F30919">
        <f t="shared" si="967"/>
        <v>5</v>
      </c>
      <c r="G30919" s="37" t="str">
        <f t="shared" si="966"/>
        <v>будни</v>
      </c>
    </row>
    <row r="30920" spans="1:7" x14ac:dyDescent="0.3">
      <c r="A30920">
        <v>331509</v>
      </c>
      <c r="B30920" s="2">
        <v>44407.816126213598</v>
      </c>
      <c r="C30920" s="37">
        <v>0.81612268518518516</v>
      </c>
      <c r="E30920">
        <v>241927</v>
      </c>
      <c r="F30920">
        <f t="shared" si="967"/>
        <v>5</v>
      </c>
      <c r="G30920" s="37" t="str">
        <f t="shared" si="966"/>
        <v>будни</v>
      </c>
    </row>
    <row r="30921" spans="1:7" x14ac:dyDescent="0.3">
      <c r="A30921">
        <v>331510</v>
      </c>
      <c r="B30921" s="2">
        <v>44407.816126213598</v>
      </c>
      <c r="C30921" s="37">
        <v>0.81612268518518516</v>
      </c>
      <c r="E30921">
        <v>180863</v>
      </c>
      <c r="F30921">
        <f t="shared" si="967"/>
        <v>5</v>
      </c>
      <c r="G30921" s="37" t="str">
        <f t="shared" si="966"/>
        <v>будни</v>
      </c>
    </row>
    <row r="30922" spans="1:7" x14ac:dyDescent="0.3">
      <c r="A30922">
        <v>331511</v>
      </c>
      <c r="B30922" s="2">
        <v>44407.816126213598</v>
      </c>
      <c r="C30922" s="37">
        <v>0.81612268518518516</v>
      </c>
      <c r="E30922">
        <v>185435</v>
      </c>
      <c r="F30922">
        <f t="shared" si="967"/>
        <v>5</v>
      </c>
      <c r="G30922" s="37" t="str">
        <f t="shared" si="966"/>
        <v>будни</v>
      </c>
    </row>
    <row r="30923" spans="1:7" x14ac:dyDescent="0.3">
      <c r="A30923">
        <v>331516</v>
      </c>
      <c r="B30923" s="2">
        <v>44407.816126213598</v>
      </c>
      <c r="C30923" s="37">
        <v>0.81612268518518516</v>
      </c>
      <c r="E30923">
        <v>241927</v>
      </c>
      <c r="F30923">
        <f t="shared" si="967"/>
        <v>5</v>
      </c>
      <c r="G30923" s="37" t="str">
        <f t="shared" ref="G30923:G30986" si="968">IF(F30923&gt;=6,"выходные","будни")</f>
        <v>будни</v>
      </c>
    </row>
    <row r="30924" spans="1:7" x14ac:dyDescent="0.3">
      <c r="A30924">
        <v>331517</v>
      </c>
      <c r="B30924" s="2">
        <v>44407.816126213598</v>
      </c>
      <c r="C30924" s="37">
        <v>0.81612268518518516</v>
      </c>
      <c r="E30924">
        <v>411922</v>
      </c>
      <c r="F30924">
        <f t="shared" si="967"/>
        <v>5</v>
      </c>
      <c r="G30924" s="37" t="str">
        <f t="shared" si="968"/>
        <v>будни</v>
      </c>
    </row>
    <row r="30925" spans="1:7" x14ac:dyDescent="0.3">
      <c r="A30925">
        <v>331506</v>
      </c>
      <c r="B30925" s="2">
        <v>44407.816126213591</v>
      </c>
      <c r="C30925" s="37">
        <v>0.81612268518518516</v>
      </c>
      <c r="E30925">
        <v>367087</v>
      </c>
      <c r="F30925">
        <f t="shared" si="967"/>
        <v>5</v>
      </c>
      <c r="G30925" s="37" t="str">
        <f t="shared" si="968"/>
        <v>будни</v>
      </c>
    </row>
    <row r="30926" spans="1:7" x14ac:dyDescent="0.3">
      <c r="A30926">
        <v>331493</v>
      </c>
      <c r="B30926" s="2">
        <v>44407.815721682848</v>
      </c>
      <c r="C30926" s="37">
        <v>0.81571759259259258</v>
      </c>
      <c r="E30926">
        <v>424163</v>
      </c>
      <c r="F30926">
        <f t="shared" si="967"/>
        <v>5</v>
      </c>
      <c r="G30926" s="37" t="str">
        <f t="shared" si="968"/>
        <v>будни</v>
      </c>
    </row>
    <row r="30927" spans="1:7" x14ac:dyDescent="0.3">
      <c r="A30927">
        <v>331495</v>
      </c>
      <c r="B30927" s="2">
        <v>44407.815721682848</v>
      </c>
      <c r="C30927" s="37">
        <v>0.81571759259259258</v>
      </c>
      <c r="E30927">
        <v>172418</v>
      </c>
      <c r="F30927">
        <f t="shared" si="967"/>
        <v>5</v>
      </c>
      <c r="G30927" s="37" t="str">
        <f t="shared" si="968"/>
        <v>будни</v>
      </c>
    </row>
    <row r="30928" spans="1:7" x14ac:dyDescent="0.3">
      <c r="A30928">
        <v>331499</v>
      </c>
      <c r="B30928" s="2">
        <v>44407.815721682848</v>
      </c>
      <c r="C30928" s="37">
        <v>0.81571759259259258</v>
      </c>
      <c r="E30928">
        <v>158978</v>
      </c>
      <c r="F30928">
        <f t="shared" si="967"/>
        <v>5</v>
      </c>
      <c r="G30928" s="37" t="str">
        <f t="shared" si="968"/>
        <v>будни</v>
      </c>
    </row>
    <row r="30929" spans="1:7" x14ac:dyDescent="0.3">
      <c r="A30929">
        <v>331503</v>
      </c>
      <c r="B30929" s="2">
        <v>44407.815721682848</v>
      </c>
      <c r="C30929" s="37">
        <v>0.81571759259259258</v>
      </c>
      <c r="E30929">
        <v>230507</v>
      </c>
      <c r="F30929">
        <f t="shared" si="967"/>
        <v>5</v>
      </c>
      <c r="G30929" s="37" t="str">
        <f t="shared" si="968"/>
        <v>будни</v>
      </c>
    </row>
    <row r="30930" spans="1:7" x14ac:dyDescent="0.3">
      <c r="A30930">
        <v>331490</v>
      </c>
      <c r="B30930" s="2">
        <v>44407.815333333339</v>
      </c>
      <c r="C30930" s="37">
        <v>0.81533564814814818</v>
      </c>
      <c r="E30930">
        <v>472712</v>
      </c>
      <c r="F30930">
        <f t="shared" si="967"/>
        <v>5</v>
      </c>
      <c r="G30930" s="37" t="str">
        <f t="shared" si="968"/>
        <v>будни</v>
      </c>
    </row>
    <row r="30931" spans="1:7" x14ac:dyDescent="0.3">
      <c r="A30931">
        <v>331477</v>
      </c>
      <c r="B30931" s="2">
        <v>44407.814508090618</v>
      </c>
      <c r="C30931" s="37">
        <v>0.81450231481481483</v>
      </c>
      <c r="E30931">
        <v>347393</v>
      </c>
      <c r="F30931">
        <f t="shared" si="967"/>
        <v>5</v>
      </c>
      <c r="G30931" s="37" t="str">
        <f t="shared" si="968"/>
        <v>будни</v>
      </c>
    </row>
    <row r="30932" spans="1:7" x14ac:dyDescent="0.3">
      <c r="A30932">
        <v>331482</v>
      </c>
      <c r="B30932" s="2">
        <v>44407.814508090618</v>
      </c>
      <c r="C30932" s="37">
        <v>0.81450231481481483</v>
      </c>
      <c r="E30932">
        <v>42162</v>
      </c>
      <c r="F30932">
        <f t="shared" si="967"/>
        <v>5</v>
      </c>
      <c r="G30932" s="37" t="str">
        <f t="shared" si="968"/>
        <v>будни</v>
      </c>
    </row>
    <row r="30933" spans="1:7" x14ac:dyDescent="0.3">
      <c r="A30933">
        <v>331485</v>
      </c>
      <c r="B30933" s="2">
        <v>44407.814508090618</v>
      </c>
      <c r="C30933" s="37">
        <v>0.81450231481481483</v>
      </c>
      <c r="E30933">
        <v>405158</v>
      </c>
      <c r="F30933">
        <f t="shared" si="967"/>
        <v>5</v>
      </c>
      <c r="G30933" s="37" t="str">
        <f t="shared" si="968"/>
        <v>будни</v>
      </c>
    </row>
    <row r="30934" spans="1:7" x14ac:dyDescent="0.3">
      <c r="A30934">
        <v>331472</v>
      </c>
      <c r="B30934" s="2">
        <v>44407.814333333336</v>
      </c>
      <c r="C30934" s="37">
        <v>0.8143287037037038</v>
      </c>
      <c r="E30934">
        <v>344776</v>
      </c>
      <c r="F30934">
        <f t="shared" si="967"/>
        <v>5</v>
      </c>
      <c r="G30934" s="37" t="str">
        <f t="shared" si="968"/>
        <v>будни</v>
      </c>
    </row>
    <row r="30935" spans="1:7" x14ac:dyDescent="0.3">
      <c r="A30935">
        <v>331465</v>
      </c>
      <c r="B30935" s="2">
        <v>44407.814103559867</v>
      </c>
      <c r="C30935" s="37">
        <v>0.8141087962962964</v>
      </c>
      <c r="E30935">
        <v>118549</v>
      </c>
      <c r="F30935">
        <f t="shared" si="967"/>
        <v>5</v>
      </c>
      <c r="G30935" s="37" t="str">
        <f t="shared" si="968"/>
        <v>будни</v>
      </c>
    </row>
    <row r="30936" spans="1:7" x14ac:dyDescent="0.3">
      <c r="A30936">
        <v>331467</v>
      </c>
      <c r="B30936" s="2">
        <v>44407.814103559867</v>
      </c>
      <c r="C30936" s="37">
        <v>0.8141087962962964</v>
      </c>
      <c r="E30936">
        <v>428248</v>
      </c>
      <c r="F30936">
        <f t="shared" si="967"/>
        <v>5</v>
      </c>
      <c r="G30936" s="37" t="str">
        <f t="shared" si="968"/>
        <v>будни</v>
      </c>
    </row>
    <row r="30937" spans="1:7" x14ac:dyDescent="0.3">
      <c r="A30937">
        <v>331468</v>
      </c>
      <c r="B30937" s="2">
        <v>44407.814103559867</v>
      </c>
      <c r="C30937" s="37">
        <v>0.8141087962962964</v>
      </c>
      <c r="E30937">
        <v>142127</v>
      </c>
      <c r="F30937">
        <f t="shared" si="967"/>
        <v>5</v>
      </c>
      <c r="G30937" s="37" t="str">
        <f t="shared" si="968"/>
        <v>будни</v>
      </c>
    </row>
    <row r="30938" spans="1:7" x14ac:dyDescent="0.3">
      <c r="A30938">
        <v>331461</v>
      </c>
      <c r="B30938" s="2">
        <v>44407.813294498381</v>
      </c>
      <c r="C30938" s="37">
        <v>0.81329861111111112</v>
      </c>
      <c r="E30938">
        <v>336965</v>
      </c>
      <c r="F30938">
        <f t="shared" si="967"/>
        <v>5</v>
      </c>
      <c r="G30938" s="37" t="str">
        <f t="shared" si="968"/>
        <v>будни</v>
      </c>
    </row>
    <row r="30939" spans="1:7" x14ac:dyDescent="0.3">
      <c r="A30939">
        <v>331457</v>
      </c>
      <c r="B30939" s="2">
        <v>44407.812889967638</v>
      </c>
      <c r="C30939" s="37">
        <v>0.81289351851851854</v>
      </c>
      <c r="E30939">
        <v>370972</v>
      </c>
      <c r="F30939">
        <f t="shared" si="967"/>
        <v>5</v>
      </c>
      <c r="G30939" s="37" t="str">
        <f t="shared" si="968"/>
        <v>будни</v>
      </c>
    </row>
    <row r="30940" spans="1:7" x14ac:dyDescent="0.3">
      <c r="A30940">
        <v>331449</v>
      </c>
      <c r="B30940" s="2">
        <v>44407.812485436894</v>
      </c>
      <c r="C30940" s="37">
        <v>0.81248842592592585</v>
      </c>
      <c r="E30940">
        <v>304128</v>
      </c>
      <c r="F30940">
        <f t="shared" si="967"/>
        <v>5</v>
      </c>
      <c r="G30940" s="37" t="str">
        <f t="shared" si="968"/>
        <v>будни</v>
      </c>
    </row>
    <row r="30941" spans="1:7" x14ac:dyDescent="0.3">
      <c r="A30941">
        <v>331453</v>
      </c>
      <c r="B30941" s="2">
        <v>44407.812485436894</v>
      </c>
      <c r="C30941" s="37">
        <v>0.81248842592592585</v>
      </c>
      <c r="E30941">
        <v>429494</v>
      </c>
      <c r="F30941">
        <f t="shared" si="967"/>
        <v>5</v>
      </c>
      <c r="G30941" s="37" t="str">
        <f t="shared" si="968"/>
        <v>будни</v>
      </c>
    </row>
    <row r="30942" spans="1:7" x14ac:dyDescent="0.3">
      <c r="A30942">
        <v>331442</v>
      </c>
      <c r="B30942" s="2">
        <v>44407.812080906151</v>
      </c>
      <c r="C30942" s="37">
        <v>0.81208333333333327</v>
      </c>
      <c r="E30942">
        <v>238800</v>
      </c>
      <c r="F30942">
        <f t="shared" si="967"/>
        <v>5</v>
      </c>
      <c r="G30942" s="37" t="str">
        <f t="shared" si="968"/>
        <v>будни</v>
      </c>
    </row>
    <row r="30943" spans="1:7" x14ac:dyDescent="0.3">
      <c r="A30943">
        <v>331446</v>
      </c>
      <c r="B30943" s="2">
        <v>44407.812080906151</v>
      </c>
      <c r="C30943" s="37">
        <v>0.81208333333333327</v>
      </c>
      <c r="E30943">
        <v>241134</v>
      </c>
      <c r="F30943">
        <f t="shared" si="967"/>
        <v>5</v>
      </c>
      <c r="G30943" s="37" t="str">
        <f t="shared" si="968"/>
        <v>будни</v>
      </c>
    </row>
    <row r="30944" spans="1:7" x14ac:dyDescent="0.3">
      <c r="A30944">
        <v>331432</v>
      </c>
      <c r="B30944" s="2">
        <v>44407.811676375401</v>
      </c>
      <c r="C30944" s="37">
        <v>0.8116782407407408</v>
      </c>
      <c r="E30944">
        <v>273324</v>
      </c>
      <c r="F30944">
        <f t="shared" si="967"/>
        <v>5</v>
      </c>
      <c r="G30944" s="37" t="str">
        <f t="shared" si="968"/>
        <v>будни</v>
      </c>
    </row>
    <row r="30945" spans="1:7" x14ac:dyDescent="0.3">
      <c r="A30945">
        <v>331437</v>
      </c>
      <c r="B30945" s="2">
        <v>44407.811676375401</v>
      </c>
      <c r="C30945" s="37">
        <v>0.8116782407407408</v>
      </c>
      <c r="E30945">
        <v>82776</v>
      </c>
      <c r="F30945">
        <f t="shared" si="967"/>
        <v>5</v>
      </c>
      <c r="G30945" s="37" t="str">
        <f t="shared" si="968"/>
        <v>будни</v>
      </c>
    </row>
    <row r="30946" spans="1:7" x14ac:dyDescent="0.3">
      <c r="A30946">
        <v>331430</v>
      </c>
      <c r="B30946" s="2">
        <v>44407.811271844665</v>
      </c>
      <c r="C30946" s="37">
        <v>0.81127314814814822</v>
      </c>
      <c r="E30946">
        <v>455878</v>
      </c>
      <c r="F30946">
        <f t="shared" si="967"/>
        <v>5</v>
      </c>
      <c r="G30946" s="37" t="str">
        <f t="shared" si="968"/>
        <v>будни</v>
      </c>
    </row>
    <row r="30947" spans="1:7" x14ac:dyDescent="0.3">
      <c r="A30947">
        <v>331417</v>
      </c>
      <c r="B30947" s="2">
        <v>44407.810867313914</v>
      </c>
      <c r="C30947" s="37">
        <v>0.81086805555555552</v>
      </c>
      <c r="E30947">
        <v>369021</v>
      </c>
      <c r="F30947">
        <f t="shared" si="967"/>
        <v>5</v>
      </c>
      <c r="G30947" s="37" t="str">
        <f t="shared" si="968"/>
        <v>будни</v>
      </c>
    </row>
    <row r="30948" spans="1:7" x14ac:dyDescent="0.3">
      <c r="A30948">
        <v>331418</v>
      </c>
      <c r="B30948" s="2">
        <v>44407.810867313914</v>
      </c>
      <c r="C30948" s="37">
        <v>0.81086805555555552</v>
      </c>
      <c r="E30948">
        <v>214179</v>
      </c>
      <c r="F30948">
        <f t="shared" si="967"/>
        <v>5</v>
      </c>
      <c r="G30948" s="37" t="str">
        <f t="shared" si="968"/>
        <v>будни</v>
      </c>
    </row>
    <row r="30949" spans="1:7" x14ac:dyDescent="0.3">
      <c r="A30949">
        <v>331423</v>
      </c>
      <c r="B30949" s="2">
        <v>44407.810867313914</v>
      </c>
      <c r="C30949" s="37">
        <v>0.81086805555555552</v>
      </c>
      <c r="E30949">
        <v>472712</v>
      </c>
      <c r="F30949">
        <f t="shared" si="967"/>
        <v>5</v>
      </c>
      <c r="G30949" s="37" t="str">
        <f t="shared" si="968"/>
        <v>будни</v>
      </c>
    </row>
    <row r="30950" spans="1:7" x14ac:dyDescent="0.3">
      <c r="A30950">
        <v>331428</v>
      </c>
      <c r="B30950" s="2">
        <v>44407.810867313914</v>
      </c>
      <c r="C30950" s="37">
        <v>0.81086805555555552</v>
      </c>
      <c r="E30950">
        <v>182191</v>
      </c>
      <c r="F30950">
        <f t="shared" si="967"/>
        <v>5</v>
      </c>
      <c r="G30950" s="37" t="str">
        <f t="shared" si="968"/>
        <v>будни</v>
      </c>
    </row>
    <row r="30951" spans="1:7" x14ac:dyDescent="0.3">
      <c r="A30951">
        <v>331409</v>
      </c>
      <c r="B30951" s="2">
        <v>44407.810462783171</v>
      </c>
      <c r="C30951" s="37">
        <v>0.81046296296296294</v>
      </c>
      <c r="E30951">
        <v>118549</v>
      </c>
      <c r="F30951">
        <f t="shared" si="967"/>
        <v>5</v>
      </c>
      <c r="G30951" s="37" t="str">
        <f t="shared" si="968"/>
        <v>будни</v>
      </c>
    </row>
    <row r="30952" spans="1:7" x14ac:dyDescent="0.3">
      <c r="A30952">
        <v>331413</v>
      </c>
      <c r="B30952" s="2">
        <v>44407.810462783171</v>
      </c>
      <c r="C30952" s="37">
        <v>0.81046296296296294</v>
      </c>
      <c r="E30952">
        <v>258251</v>
      </c>
      <c r="F30952">
        <f t="shared" si="967"/>
        <v>5</v>
      </c>
      <c r="G30952" s="37" t="str">
        <f t="shared" si="968"/>
        <v>будни</v>
      </c>
    </row>
    <row r="30953" spans="1:7" x14ac:dyDescent="0.3">
      <c r="A30953">
        <v>331400</v>
      </c>
      <c r="B30953" s="2">
        <v>44407.810058252428</v>
      </c>
      <c r="C30953" s="37">
        <v>0.81005787037037036</v>
      </c>
      <c r="E30953">
        <v>196571</v>
      </c>
      <c r="F30953">
        <f t="shared" si="967"/>
        <v>5</v>
      </c>
      <c r="G30953" s="37" t="str">
        <f t="shared" si="968"/>
        <v>будни</v>
      </c>
    </row>
    <row r="30954" spans="1:7" x14ac:dyDescent="0.3">
      <c r="A30954">
        <v>331405</v>
      </c>
      <c r="B30954" s="2">
        <v>44407.810058252428</v>
      </c>
      <c r="C30954" s="37">
        <v>0.81005787037037036</v>
      </c>
      <c r="E30954">
        <v>326622</v>
      </c>
      <c r="F30954">
        <f t="shared" si="967"/>
        <v>5</v>
      </c>
      <c r="G30954" s="37" t="str">
        <f t="shared" si="968"/>
        <v>будни</v>
      </c>
    </row>
    <row r="30955" spans="1:7" x14ac:dyDescent="0.3">
      <c r="A30955">
        <v>331388</v>
      </c>
      <c r="B30955" s="2">
        <v>44407.809653721684</v>
      </c>
      <c r="C30955" s="37">
        <v>0.80965277777777767</v>
      </c>
      <c r="E30955">
        <v>304722</v>
      </c>
      <c r="F30955">
        <f t="shared" si="967"/>
        <v>5</v>
      </c>
      <c r="G30955" s="37" t="str">
        <f t="shared" si="968"/>
        <v>будни</v>
      </c>
    </row>
    <row r="30956" spans="1:7" x14ac:dyDescent="0.3">
      <c r="A30956">
        <v>331393</v>
      </c>
      <c r="B30956" s="2">
        <v>44407.809653721684</v>
      </c>
      <c r="C30956" s="37">
        <v>0.80965277777777767</v>
      </c>
      <c r="E30956">
        <v>301748</v>
      </c>
      <c r="F30956">
        <f t="shared" si="967"/>
        <v>5</v>
      </c>
      <c r="G30956" s="37" t="str">
        <f t="shared" si="968"/>
        <v>будни</v>
      </c>
    </row>
    <row r="30957" spans="1:7" x14ac:dyDescent="0.3">
      <c r="A30957">
        <v>331397</v>
      </c>
      <c r="B30957" s="2">
        <v>44407.809653721684</v>
      </c>
      <c r="C30957" s="37">
        <v>0.80965277777777767</v>
      </c>
      <c r="E30957">
        <v>12149</v>
      </c>
      <c r="F30957">
        <f t="shared" si="967"/>
        <v>5</v>
      </c>
      <c r="G30957" s="37" t="str">
        <f t="shared" si="968"/>
        <v>будни</v>
      </c>
    </row>
    <row r="30958" spans="1:7" x14ac:dyDescent="0.3">
      <c r="A30958">
        <v>331383</v>
      </c>
      <c r="B30958" s="2">
        <v>44407.809653721677</v>
      </c>
      <c r="C30958" s="37">
        <v>0.80965277777777767</v>
      </c>
      <c r="E30958">
        <v>153808</v>
      </c>
      <c r="F30958">
        <f t="shared" si="967"/>
        <v>5</v>
      </c>
      <c r="G30958" s="37" t="str">
        <f t="shared" si="968"/>
        <v>будни</v>
      </c>
    </row>
    <row r="30959" spans="1:7" x14ac:dyDescent="0.3">
      <c r="A30959">
        <v>331373</v>
      </c>
      <c r="B30959" s="2">
        <v>44407.809249190941</v>
      </c>
      <c r="C30959" s="37">
        <v>0.80924768518518519</v>
      </c>
      <c r="E30959">
        <v>123413</v>
      </c>
      <c r="F30959">
        <f t="shared" si="967"/>
        <v>5</v>
      </c>
      <c r="G30959" s="37" t="str">
        <f t="shared" si="968"/>
        <v>будни</v>
      </c>
    </row>
    <row r="30960" spans="1:7" x14ac:dyDescent="0.3">
      <c r="A30960">
        <v>331375</v>
      </c>
      <c r="B30960" s="2">
        <v>44407.809249190941</v>
      </c>
      <c r="C30960" s="37">
        <v>0.80924768518518519</v>
      </c>
      <c r="E30960">
        <v>158978</v>
      </c>
      <c r="F30960">
        <f t="shared" si="967"/>
        <v>5</v>
      </c>
      <c r="G30960" s="37" t="str">
        <f t="shared" si="968"/>
        <v>будни</v>
      </c>
    </row>
    <row r="30961" spans="1:7" x14ac:dyDescent="0.3">
      <c r="A30961">
        <v>331376</v>
      </c>
      <c r="B30961" s="2">
        <v>44407.809249190941</v>
      </c>
      <c r="C30961" s="37">
        <v>0.80924768518518519</v>
      </c>
      <c r="E30961">
        <v>470762</v>
      </c>
      <c r="F30961">
        <f t="shared" si="967"/>
        <v>5</v>
      </c>
      <c r="G30961" s="37" t="str">
        <f t="shared" si="968"/>
        <v>будни</v>
      </c>
    </row>
    <row r="30962" spans="1:7" x14ac:dyDescent="0.3">
      <c r="A30962">
        <v>331378</v>
      </c>
      <c r="B30962" s="2">
        <v>44407.809249190941</v>
      </c>
      <c r="C30962" s="37">
        <v>0.80924768518518519</v>
      </c>
      <c r="E30962">
        <v>122982</v>
      </c>
      <c r="F30962">
        <f t="shared" si="967"/>
        <v>5</v>
      </c>
      <c r="G30962" s="37" t="str">
        <f t="shared" si="968"/>
        <v>будни</v>
      </c>
    </row>
    <row r="30963" spans="1:7" x14ac:dyDescent="0.3">
      <c r="A30963">
        <v>331381</v>
      </c>
      <c r="B30963" s="2">
        <v>44407.809249190941</v>
      </c>
      <c r="C30963" s="37">
        <v>0.80924768518518519</v>
      </c>
      <c r="E30963">
        <v>439981</v>
      </c>
      <c r="F30963">
        <f t="shared" si="967"/>
        <v>5</v>
      </c>
      <c r="G30963" s="37" t="str">
        <f t="shared" si="968"/>
        <v>будни</v>
      </c>
    </row>
    <row r="30964" spans="1:7" x14ac:dyDescent="0.3">
      <c r="A30964">
        <v>331382</v>
      </c>
      <c r="B30964" s="2">
        <v>44407.809249190941</v>
      </c>
      <c r="C30964" s="37">
        <v>0.80924768518518519</v>
      </c>
      <c r="E30964">
        <v>250679</v>
      </c>
      <c r="F30964">
        <f t="shared" si="967"/>
        <v>5</v>
      </c>
      <c r="G30964" s="37" t="str">
        <f t="shared" si="968"/>
        <v>будни</v>
      </c>
    </row>
    <row r="30965" spans="1:7" x14ac:dyDescent="0.3">
      <c r="A30965">
        <v>331368</v>
      </c>
      <c r="B30965" s="2">
        <v>44407.808844660198</v>
      </c>
      <c r="C30965" s="37">
        <v>0.80884259259259261</v>
      </c>
      <c r="E30965">
        <v>463334</v>
      </c>
      <c r="F30965">
        <f t="shared" si="967"/>
        <v>5</v>
      </c>
      <c r="G30965" s="37" t="str">
        <f t="shared" si="968"/>
        <v>будни</v>
      </c>
    </row>
    <row r="30966" spans="1:7" x14ac:dyDescent="0.3">
      <c r="A30966">
        <v>331372</v>
      </c>
      <c r="B30966" s="2">
        <v>44407.808844660198</v>
      </c>
      <c r="C30966" s="37">
        <v>0.80884259259259261</v>
      </c>
      <c r="E30966">
        <v>42035</v>
      </c>
      <c r="F30966">
        <f t="shared" si="967"/>
        <v>5</v>
      </c>
      <c r="G30966" s="37" t="str">
        <f t="shared" si="968"/>
        <v>будни</v>
      </c>
    </row>
    <row r="30967" spans="1:7" x14ac:dyDescent="0.3">
      <c r="A30967">
        <v>331367</v>
      </c>
      <c r="B30967" s="2">
        <v>44407.808440129447</v>
      </c>
      <c r="C30967" s="37">
        <v>0.80843750000000003</v>
      </c>
      <c r="E30967">
        <v>217497</v>
      </c>
      <c r="F30967">
        <f t="shared" si="967"/>
        <v>5</v>
      </c>
      <c r="G30967" s="37" t="str">
        <f t="shared" si="968"/>
        <v>будни</v>
      </c>
    </row>
    <row r="30968" spans="1:7" x14ac:dyDescent="0.3">
      <c r="A30968">
        <v>331355</v>
      </c>
      <c r="B30968" s="2">
        <v>44407.808035598711</v>
      </c>
      <c r="C30968" s="37">
        <v>0.80803240740740734</v>
      </c>
      <c r="E30968">
        <v>347008</v>
      </c>
      <c r="F30968">
        <f t="shared" si="967"/>
        <v>5</v>
      </c>
      <c r="G30968" s="37" t="str">
        <f t="shared" si="968"/>
        <v>будни</v>
      </c>
    </row>
    <row r="30969" spans="1:7" x14ac:dyDescent="0.3">
      <c r="A30969">
        <v>331359</v>
      </c>
      <c r="B30969" s="2">
        <v>44407.808035598711</v>
      </c>
      <c r="C30969" s="37">
        <v>0.80803240740740734</v>
      </c>
      <c r="E30969">
        <v>449373</v>
      </c>
      <c r="F30969">
        <f t="shared" si="967"/>
        <v>5</v>
      </c>
      <c r="G30969" s="37" t="str">
        <f t="shared" si="968"/>
        <v>будни</v>
      </c>
    </row>
    <row r="30970" spans="1:7" x14ac:dyDescent="0.3">
      <c r="A30970">
        <v>331361</v>
      </c>
      <c r="B30970" s="2">
        <v>44407.808035598711</v>
      </c>
      <c r="C30970" s="37">
        <v>0.80803240740740734</v>
      </c>
      <c r="E30970">
        <v>411922</v>
      </c>
      <c r="F30970">
        <f t="shared" si="967"/>
        <v>5</v>
      </c>
      <c r="G30970" s="37" t="str">
        <f t="shared" si="968"/>
        <v>будни</v>
      </c>
    </row>
    <row r="30971" spans="1:7" x14ac:dyDescent="0.3">
      <c r="A30971">
        <v>331364</v>
      </c>
      <c r="B30971" s="2">
        <v>44407.808035598711</v>
      </c>
      <c r="C30971" s="37">
        <v>0.80803240740740734</v>
      </c>
      <c r="E30971">
        <v>154256</v>
      </c>
      <c r="F30971">
        <f t="shared" si="967"/>
        <v>5</v>
      </c>
      <c r="G30971" s="37" t="str">
        <f t="shared" si="968"/>
        <v>будни</v>
      </c>
    </row>
    <row r="30972" spans="1:7" x14ac:dyDescent="0.3">
      <c r="A30972">
        <v>331352</v>
      </c>
      <c r="B30972" s="2">
        <v>44407.807631067961</v>
      </c>
      <c r="C30972" s="37">
        <v>0.80762731481481476</v>
      </c>
      <c r="E30972">
        <v>258219</v>
      </c>
      <c r="F30972">
        <f t="shared" si="967"/>
        <v>5</v>
      </c>
      <c r="G30972" s="37" t="str">
        <f t="shared" si="968"/>
        <v>будни</v>
      </c>
    </row>
    <row r="30973" spans="1:7" x14ac:dyDescent="0.3">
      <c r="A30973">
        <v>331354</v>
      </c>
      <c r="B30973" s="2">
        <v>44407.807631067961</v>
      </c>
      <c r="C30973" s="37">
        <v>0.80762731481481476</v>
      </c>
      <c r="E30973">
        <v>399318</v>
      </c>
      <c r="F30973">
        <f t="shared" si="967"/>
        <v>5</v>
      </c>
      <c r="G30973" s="37" t="str">
        <f t="shared" si="968"/>
        <v>будни</v>
      </c>
    </row>
    <row r="30974" spans="1:7" x14ac:dyDescent="0.3">
      <c r="A30974">
        <v>331350</v>
      </c>
      <c r="B30974" s="2">
        <v>44407.807226537218</v>
      </c>
      <c r="C30974" s="37">
        <v>0.80722222222222229</v>
      </c>
      <c r="E30974">
        <v>97125</v>
      </c>
      <c r="F30974">
        <f t="shared" si="967"/>
        <v>5</v>
      </c>
      <c r="G30974" s="37" t="str">
        <f t="shared" si="968"/>
        <v>будни</v>
      </c>
    </row>
    <row r="30975" spans="1:7" x14ac:dyDescent="0.3">
      <c r="A30975">
        <v>331342</v>
      </c>
      <c r="B30975" s="2">
        <v>44407.806417475731</v>
      </c>
      <c r="C30975" s="37">
        <v>0.80641203703703701</v>
      </c>
      <c r="E30975">
        <v>439981</v>
      </c>
      <c r="F30975">
        <f t="shared" si="967"/>
        <v>5</v>
      </c>
      <c r="G30975" s="37" t="str">
        <f t="shared" si="968"/>
        <v>будни</v>
      </c>
    </row>
    <row r="30976" spans="1:7" x14ac:dyDescent="0.3">
      <c r="A30976">
        <v>331347</v>
      </c>
      <c r="B30976" s="2">
        <v>44407.806417475731</v>
      </c>
      <c r="C30976" s="37">
        <v>0.80641203703703701</v>
      </c>
      <c r="E30976">
        <v>139440</v>
      </c>
      <c r="F30976">
        <f t="shared" si="967"/>
        <v>5</v>
      </c>
      <c r="G30976" s="37" t="str">
        <f t="shared" si="968"/>
        <v>будни</v>
      </c>
    </row>
    <row r="30977" spans="1:7" x14ac:dyDescent="0.3">
      <c r="A30977">
        <v>331340</v>
      </c>
      <c r="B30977" s="2">
        <v>44407.806333333334</v>
      </c>
      <c r="C30977" s="37">
        <v>0.80633101851851852</v>
      </c>
      <c r="E30977">
        <v>250679</v>
      </c>
      <c r="F30977">
        <f t="shared" si="967"/>
        <v>5</v>
      </c>
      <c r="G30977" s="37" t="str">
        <f t="shared" si="968"/>
        <v>будни</v>
      </c>
    </row>
    <row r="30978" spans="1:7" x14ac:dyDescent="0.3">
      <c r="A30978">
        <v>331331</v>
      </c>
      <c r="B30978" s="2">
        <v>44407.80601294498</v>
      </c>
      <c r="C30978" s="37">
        <v>0.80601851851851858</v>
      </c>
      <c r="E30978">
        <v>21407</v>
      </c>
      <c r="F30978">
        <f t="shared" si="967"/>
        <v>5</v>
      </c>
      <c r="G30978" s="37" t="str">
        <f t="shared" si="968"/>
        <v>будни</v>
      </c>
    </row>
    <row r="30979" spans="1:7" x14ac:dyDescent="0.3">
      <c r="A30979">
        <v>331332</v>
      </c>
      <c r="B30979" s="2">
        <v>44407.80601294498</v>
      </c>
      <c r="C30979" s="37">
        <v>0.80601851851851858</v>
      </c>
      <c r="E30979">
        <v>41396</v>
      </c>
      <c r="F30979">
        <f t="shared" ref="F30979:F31042" si="969">WEEKDAY(B30979,2)</f>
        <v>5</v>
      </c>
      <c r="G30979" s="37" t="str">
        <f t="shared" si="968"/>
        <v>будни</v>
      </c>
    </row>
    <row r="30980" spans="1:7" x14ac:dyDescent="0.3">
      <c r="A30980">
        <v>331336</v>
      </c>
      <c r="B30980" s="2">
        <v>44407.80601294498</v>
      </c>
      <c r="C30980" s="37">
        <v>0.80601851851851858</v>
      </c>
      <c r="E30980">
        <v>157711</v>
      </c>
      <c r="F30980">
        <f t="shared" si="969"/>
        <v>5</v>
      </c>
      <c r="G30980" s="37" t="str">
        <f t="shared" si="968"/>
        <v>будни</v>
      </c>
    </row>
    <row r="30981" spans="1:7" x14ac:dyDescent="0.3">
      <c r="A30981">
        <v>331328</v>
      </c>
      <c r="B30981" s="2">
        <v>44407.805608414237</v>
      </c>
      <c r="C30981" s="37">
        <v>0.80561342592592589</v>
      </c>
      <c r="E30981">
        <v>158978</v>
      </c>
      <c r="F30981">
        <f t="shared" si="969"/>
        <v>5</v>
      </c>
      <c r="G30981" s="37" t="str">
        <f t="shared" si="968"/>
        <v>будни</v>
      </c>
    </row>
    <row r="30982" spans="1:7" x14ac:dyDescent="0.3">
      <c r="A30982">
        <v>331330</v>
      </c>
      <c r="B30982" s="2">
        <v>44407.805608414237</v>
      </c>
      <c r="C30982" s="37">
        <v>0.80561342592592589</v>
      </c>
      <c r="E30982">
        <v>230507</v>
      </c>
      <c r="F30982">
        <f t="shared" si="969"/>
        <v>5</v>
      </c>
      <c r="G30982" s="37" t="str">
        <f t="shared" si="968"/>
        <v>будни</v>
      </c>
    </row>
    <row r="30983" spans="1:7" x14ac:dyDescent="0.3">
      <c r="A30983">
        <v>331318</v>
      </c>
      <c r="B30983" s="2">
        <v>44407.805203883494</v>
      </c>
      <c r="C30983" s="37">
        <v>0.8052083333333333</v>
      </c>
      <c r="E30983">
        <v>5151</v>
      </c>
      <c r="F30983">
        <f t="shared" si="969"/>
        <v>5</v>
      </c>
      <c r="G30983" s="37" t="str">
        <f t="shared" si="968"/>
        <v>будни</v>
      </c>
    </row>
    <row r="30984" spans="1:7" x14ac:dyDescent="0.3">
      <c r="A30984">
        <v>331323</v>
      </c>
      <c r="B30984" s="2">
        <v>44407.805203883494</v>
      </c>
      <c r="C30984" s="37">
        <v>0.8052083333333333</v>
      </c>
      <c r="E30984">
        <v>415790</v>
      </c>
      <c r="F30984">
        <f t="shared" si="969"/>
        <v>5</v>
      </c>
      <c r="G30984" s="37" t="str">
        <f t="shared" si="968"/>
        <v>будни</v>
      </c>
    </row>
    <row r="30985" spans="1:7" x14ac:dyDescent="0.3">
      <c r="A30985">
        <v>331325</v>
      </c>
      <c r="B30985" s="2">
        <v>44407.805203883494</v>
      </c>
      <c r="C30985" s="37">
        <v>0.8052083333333333</v>
      </c>
      <c r="E30985">
        <v>172797</v>
      </c>
      <c r="F30985">
        <f t="shared" si="969"/>
        <v>5</v>
      </c>
      <c r="G30985" s="37" t="str">
        <f t="shared" si="968"/>
        <v>будни</v>
      </c>
    </row>
    <row r="30986" spans="1:7" x14ac:dyDescent="0.3">
      <c r="A30986">
        <v>331314</v>
      </c>
      <c r="B30986" s="2">
        <v>44407.805</v>
      </c>
      <c r="C30986" s="37">
        <v>0.80500000000000005</v>
      </c>
      <c r="E30986">
        <v>230507</v>
      </c>
      <c r="F30986">
        <f t="shared" si="969"/>
        <v>5</v>
      </c>
      <c r="G30986" s="37" t="str">
        <f t="shared" si="968"/>
        <v>будни</v>
      </c>
    </row>
    <row r="30987" spans="1:7" x14ac:dyDescent="0.3">
      <c r="A30987">
        <v>331305</v>
      </c>
      <c r="B30987" s="2">
        <v>44407.804799352751</v>
      </c>
      <c r="C30987" s="37">
        <v>0.80480324074074072</v>
      </c>
      <c r="E30987">
        <v>244574</v>
      </c>
      <c r="F30987">
        <f t="shared" si="969"/>
        <v>5</v>
      </c>
      <c r="G30987" s="37" t="str">
        <f t="shared" ref="G30987:G31050" si="970">IF(F30987&gt;=6,"выходные","будни")</f>
        <v>будни</v>
      </c>
    </row>
    <row r="30988" spans="1:7" x14ac:dyDescent="0.3">
      <c r="A30988">
        <v>331307</v>
      </c>
      <c r="B30988" s="2">
        <v>44407.804799352751</v>
      </c>
      <c r="C30988" s="37">
        <v>0.80480324074074072</v>
      </c>
      <c r="E30988">
        <v>97272</v>
      </c>
      <c r="F30988">
        <f t="shared" si="969"/>
        <v>5</v>
      </c>
      <c r="G30988" s="37" t="str">
        <f t="shared" si="970"/>
        <v>будни</v>
      </c>
    </row>
    <row r="30989" spans="1:7" x14ac:dyDescent="0.3">
      <c r="A30989">
        <v>331309</v>
      </c>
      <c r="B30989" s="2">
        <v>44407.804799352751</v>
      </c>
      <c r="C30989" s="37">
        <v>0.80480324074074072</v>
      </c>
      <c r="E30989">
        <v>217307</v>
      </c>
      <c r="F30989">
        <f t="shared" si="969"/>
        <v>5</v>
      </c>
      <c r="G30989" s="37" t="str">
        <f t="shared" si="970"/>
        <v>будни</v>
      </c>
    </row>
    <row r="30990" spans="1:7" x14ac:dyDescent="0.3">
      <c r="A30990">
        <v>331287</v>
      </c>
      <c r="B30990" s="2">
        <v>44407.804394822007</v>
      </c>
      <c r="C30990" s="37">
        <v>0.80439814814814825</v>
      </c>
      <c r="E30990">
        <v>471403</v>
      </c>
      <c r="F30990">
        <f t="shared" si="969"/>
        <v>5</v>
      </c>
      <c r="G30990" s="37" t="str">
        <f t="shared" si="970"/>
        <v>будни</v>
      </c>
    </row>
    <row r="30991" spans="1:7" x14ac:dyDescent="0.3">
      <c r="A30991">
        <v>331292</v>
      </c>
      <c r="B30991" s="2">
        <v>44407.804394822007</v>
      </c>
      <c r="C30991" s="37">
        <v>0.80439814814814825</v>
      </c>
      <c r="E30991">
        <v>411922</v>
      </c>
      <c r="F30991">
        <f t="shared" si="969"/>
        <v>5</v>
      </c>
      <c r="G30991" s="37" t="str">
        <f t="shared" si="970"/>
        <v>будни</v>
      </c>
    </row>
    <row r="30992" spans="1:7" x14ac:dyDescent="0.3">
      <c r="A30992">
        <v>331295</v>
      </c>
      <c r="B30992" s="2">
        <v>44407.804394822007</v>
      </c>
      <c r="C30992" s="37">
        <v>0.80439814814814825</v>
      </c>
      <c r="E30992">
        <v>208036</v>
      </c>
      <c r="F30992">
        <f t="shared" si="969"/>
        <v>5</v>
      </c>
      <c r="G30992" s="37" t="str">
        <f t="shared" si="970"/>
        <v>будни</v>
      </c>
    </row>
    <row r="30993" spans="1:7" x14ac:dyDescent="0.3">
      <c r="A30993">
        <v>331300</v>
      </c>
      <c r="B30993" s="2">
        <v>44407.804394822007</v>
      </c>
      <c r="C30993" s="37">
        <v>0.80439814814814825</v>
      </c>
      <c r="E30993">
        <v>5151</v>
      </c>
      <c r="F30993">
        <f t="shared" si="969"/>
        <v>5</v>
      </c>
      <c r="G30993" s="37" t="str">
        <f t="shared" si="970"/>
        <v>будни</v>
      </c>
    </row>
    <row r="30994" spans="1:7" x14ac:dyDescent="0.3">
      <c r="A30994">
        <v>331302</v>
      </c>
      <c r="B30994" s="2">
        <v>44407.804394822007</v>
      </c>
      <c r="C30994" s="37">
        <v>0.80439814814814825</v>
      </c>
      <c r="E30994">
        <v>412882</v>
      </c>
      <c r="F30994">
        <f t="shared" si="969"/>
        <v>5</v>
      </c>
      <c r="G30994" s="37" t="str">
        <f t="shared" si="970"/>
        <v>будни</v>
      </c>
    </row>
    <row r="30995" spans="1:7" x14ac:dyDescent="0.3">
      <c r="A30995">
        <v>331285</v>
      </c>
      <c r="B30995" s="2">
        <v>44407.803585760514</v>
      </c>
      <c r="C30995" s="37">
        <v>0.80358796296296298</v>
      </c>
      <c r="E30995">
        <v>242428</v>
      </c>
      <c r="F30995">
        <f t="shared" si="969"/>
        <v>5</v>
      </c>
      <c r="G30995" s="37" t="str">
        <f t="shared" si="970"/>
        <v>будни</v>
      </c>
    </row>
    <row r="30996" spans="1:7" x14ac:dyDescent="0.3">
      <c r="A30996">
        <v>331273</v>
      </c>
      <c r="B30996" s="2">
        <v>44407.803181229778</v>
      </c>
      <c r="C30996" s="37">
        <v>0.80318287037037039</v>
      </c>
      <c r="E30996">
        <v>132149</v>
      </c>
      <c r="F30996">
        <f t="shared" si="969"/>
        <v>5</v>
      </c>
      <c r="G30996" s="37" t="str">
        <f t="shared" si="970"/>
        <v>будни</v>
      </c>
    </row>
    <row r="30997" spans="1:7" x14ac:dyDescent="0.3">
      <c r="A30997">
        <v>331276</v>
      </c>
      <c r="B30997" s="2">
        <v>44407.803181229778</v>
      </c>
      <c r="C30997" s="37">
        <v>0.80318287037037039</v>
      </c>
      <c r="E30997">
        <v>161398</v>
      </c>
      <c r="F30997">
        <f t="shared" si="969"/>
        <v>5</v>
      </c>
      <c r="G30997" s="37" t="str">
        <f t="shared" si="970"/>
        <v>будни</v>
      </c>
    </row>
    <row r="30998" spans="1:7" x14ac:dyDescent="0.3">
      <c r="A30998">
        <v>331281</v>
      </c>
      <c r="B30998" s="2">
        <v>44407.803181229778</v>
      </c>
      <c r="C30998" s="37">
        <v>0.80318287037037039</v>
      </c>
      <c r="E30998">
        <v>309264</v>
      </c>
      <c r="F30998">
        <f t="shared" si="969"/>
        <v>5</v>
      </c>
      <c r="G30998" s="37" t="str">
        <f t="shared" si="970"/>
        <v>будни</v>
      </c>
    </row>
    <row r="30999" spans="1:7" x14ac:dyDescent="0.3">
      <c r="A30999">
        <v>331284</v>
      </c>
      <c r="B30999" s="2">
        <v>44407.803181229778</v>
      </c>
      <c r="C30999" s="37">
        <v>0.80318287037037039</v>
      </c>
      <c r="E30999">
        <v>250679</v>
      </c>
      <c r="F30999">
        <f t="shared" si="969"/>
        <v>5</v>
      </c>
      <c r="G30999" s="37" t="str">
        <f t="shared" si="970"/>
        <v>будни</v>
      </c>
    </row>
    <row r="31000" spans="1:7" x14ac:dyDescent="0.3">
      <c r="A31000">
        <v>331267</v>
      </c>
      <c r="B31000" s="2">
        <v>44407.802372168284</v>
      </c>
      <c r="C31000" s="37">
        <v>0.80237268518518512</v>
      </c>
      <c r="E31000">
        <v>238800</v>
      </c>
      <c r="F31000">
        <f t="shared" si="969"/>
        <v>5</v>
      </c>
      <c r="G31000" s="37" t="str">
        <f t="shared" si="970"/>
        <v>будни</v>
      </c>
    </row>
    <row r="31001" spans="1:7" x14ac:dyDescent="0.3">
      <c r="A31001">
        <v>331272</v>
      </c>
      <c r="B31001" s="2">
        <v>44407.802372168284</v>
      </c>
      <c r="C31001" s="37">
        <v>0.80237268518518512</v>
      </c>
      <c r="E31001">
        <v>230507</v>
      </c>
      <c r="F31001">
        <f t="shared" si="969"/>
        <v>5</v>
      </c>
      <c r="G31001" s="37" t="str">
        <f t="shared" si="970"/>
        <v>будни</v>
      </c>
    </row>
    <row r="31002" spans="1:7" x14ac:dyDescent="0.3">
      <c r="A31002">
        <v>331263</v>
      </c>
      <c r="B31002" s="2">
        <v>44407.801967637541</v>
      </c>
      <c r="C31002" s="37">
        <v>0.80196759259259265</v>
      </c>
      <c r="E31002">
        <v>467908</v>
      </c>
      <c r="F31002">
        <f t="shared" si="969"/>
        <v>5</v>
      </c>
      <c r="G31002" s="37" t="str">
        <f t="shared" si="970"/>
        <v>будни</v>
      </c>
    </row>
    <row r="31003" spans="1:7" x14ac:dyDescent="0.3">
      <c r="A31003">
        <v>331266</v>
      </c>
      <c r="B31003" s="2">
        <v>44407.801967637541</v>
      </c>
      <c r="C31003" s="37">
        <v>0.80196759259259265</v>
      </c>
      <c r="E31003">
        <v>347393</v>
      </c>
      <c r="F31003">
        <f t="shared" si="969"/>
        <v>5</v>
      </c>
      <c r="G31003" s="37" t="str">
        <f t="shared" si="970"/>
        <v>будни</v>
      </c>
    </row>
    <row r="31004" spans="1:7" x14ac:dyDescent="0.3">
      <c r="A31004">
        <v>331251</v>
      </c>
      <c r="B31004" s="2">
        <v>44407.801563106797</v>
      </c>
      <c r="C31004" s="37">
        <v>0.80156250000000007</v>
      </c>
      <c r="E31004">
        <v>82901</v>
      </c>
      <c r="F31004">
        <f t="shared" si="969"/>
        <v>5</v>
      </c>
      <c r="G31004" s="37" t="str">
        <f t="shared" si="970"/>
        <v>будни</v>
      </c>
    </row>
    <row r="31005" spans="1:7" x14ac:dyDescent="0.3">
      <c r="A31005">
        <v>331255</v>
      </c>
      <c r="B31005" s="2">
        <v>44407.801563106797</v>
      </c>
      <c r="C31005" s="37">
        <v>0.80156250000000007</v>
      </c>
      <c r="E31005">
        <v>448217</v>
      </c>
      <c r="F31005">
        <f t="shared" si="969"/>
        <v>5</v>
      </c>
      <c r="G31005" s="37" t="str">
        <f t="shared" si="970"/>
        <v>будни</v>
      </c>
    </row>
    <row r="31006" spans="1:7" x14ac:dyDescent="0.3">
      <c r="A31006">
        <v>331259</v>
      </c>
      <c r="B31006" s="2">
        <v>44407.801563106797</v>
      </c>
      <c r="C31006" s="37">
        <v>0.80156250000000007</v>
      </c>
      <c r="E31006">
        <v>153893</v>
      </c>
      <c r="F31006">
        <f t="shared" si="969"/>
        <v>5</v>
      </c>
      <c r="G31006" s="37" t="str">
        <f t="shared" si="970"/>
        <v>будни</v>
      </c>
    </row>
    <row r="31007" spans="1:7" x14ac:dyDescent="0.3">
      <c r="A31007">
        <v>331262</v>
      </c>
      <c r="B31007" s="2">
        <v>44407.801563106797</v>
      </c>
      <c r="C31007" s="37">
        <v>0.80156250000000007</v>
      </c>
      <c r="E31007">
        <v>311590</v>
      </c>
      <c r="F31007">
        <f t="shared" si="969"/>
        <v>5</v>
      </c>
      <c r="G31007" s="37" t="str">
        <f t="shared" si="970"/>
        <v>будни</v>
      </c>
    </row>
    <row r="31008" spans="1:7" x14ac:dyDescent="0.3">
      <c r="A31008">
        <v>331250</v>
      </c>
      <c r="B31008" s="2">
        <v>44407.801158576054</v>
      </c>
      <c r="C31008" s="37">
        <v>0.80115740740740737</v>
      </c>
      <c r="E31008">
        <v>347393</v>
      </c>
      <c r="F31008">
        <f t="shared" si="969"/>
        <v>5</v>
      </c>
      <c r="G31008" s="37" t="str">
        <f t="shared" si="970"/>
        <v>будни</v>
      </c>
    </row>
    <row r="31009" spans="1:7" x14ac:dyDescent="0.3">
      <c r="A31009">
        <v>331248</v>
      </c>
      <c r="B31009" s="2">
        <v>44407.80034951456</v>
      </c>
      <c r="C31009" s="37">
        <v>0.80034722222222221</v>
      </c>
      <c r="E31009">
        <v>5151</v>
      </c>
      <c r="F31009">
        <f t="shared" si="969"/>
        <v>5</v>
      </c>
      <c r="G31009" s="37" t="str">
        <f t="shared" si="970"/>
        <v>будни</v>
      </c>
    </row>
    <row r="31010" spans="1:7" x14ac:dyDescent="0.3">
      <c r="A31010">
        <v>331247</v>
      </c>
      <c r="B31010" s="2">
        <v>44407.799540453074</v>
      </c>
      <c r="C31010" s="37">
        <v>0.79953703703703705</v>
      </c>
      <c r="E31010">
        <v>85094</v>
      </c>
      <c r="F31010">
        <f t="shared" si="969"/>
        <v>5</v>
      </c>
      <c r="G31010" s="37" t="str">
        <f t="shared" si="970"/>
        <v>будни</v>
      </c>
    </row>
    <row r="31011" spans="1:7" x14ac:dyDescent="0.3">
      <c r="A31011">
        <v>331245</v>
      </c>
      <c r="B31011" s="2">
        <v>44407.799135922331</v>
      </c>
      <c r="C31011" s="37">
        <v>0.79913194444444446</v>
      </c>
      <c r="E31011">
        <v>82901</v>
      </c>
      <c r="F31011">
        <f t="shared" si="969"/>
        <v>5</v>
      </c>
      <c r="G31011" s="37" t="str">
        <f t="shared" si="970"/>
        <v>будни</v>
      </c>
    </row>
    <row r="31012" spans="1:7" x14ac:dyDescent="0.3">
      <c r="A31012">
        <v>331241</v>
      </c>
      <c r="B31012" s="2">
        <v>44407.798326860844</v>
      </c>
      <c r="C31012" s="37">
        <v>0.79832175925925919</v>
      </c>
      <c r="E31012">
        <v>182191</v>
      </c>
      <c r="F31012">
        <f t="shared" si="969"/>
        <v>5</v>
      </c>
      <c r="G31012" s="37" t="str">
        <f t="shared" si="970"/>
        <v>будни</v>
      </c>
    </row>
    <row r="31013" spans="1:7" x14ac:dyDescent="0.3">
      <c r="A31013">
        <v>331236</v>
      </c>
      <c r="B31013" s="2">
        <v>44407.79751779935</v>
      </c>
      <c r="C31013" s="37">
        <v>0.79752314814814806</v>
      </c>
      <c r="E31013">
        <v>466283</v>
      </c>
      <c r="F31013">
        <f t="shared" si="969"/>
        <v>5</v>
      </c>
      <c r="G31013" s="37" t="str">
        <f t="shared" si="970"/>
        <v>будни</v>
      </c>
    </row>
    <row r="31014" spans="1:7" x14ac:dyDescent="0.3">
      <c r="A31014">
        <v>331224</v>
      </c>
      <c r="B31014" s="2">
        <v>44407.797113268607</v>
      </c>
      <c r="C31014" s="37">
        <v>0.79711805555555548</v>
      </c>
      <c r="E31014">
        <v>397531</v>
      </c>
      <c r="F31014">
        <f t="shared" si="969"/>
        <v>5</v>
      </c>
      <c r="G31014" s="37" t="str">
        <f t="shared" si="970"/>
        <v>будни</v>
      </c>
    </row>
    <row r="31015" spans="1:7" x14ac:dyDescent="0.3">
      <c r="A31015">
        <v>331228</v>
      </c>
      <c r="B31015" s="2">
        <v>44407.797113268607</v>
      </c>
      <c r="C31015" s="37">
        <v>0.79711805555555548</v>
      </c>
      <c r="E31015">
        <v>471403</v>
      </c>
      <c r="F31015">
        <f t="shared" si="969"/>
        <v>5</v>
      </c>
      <c r="G31015" s="37" t="str">
        <f t="shared" si="970"/>
        <v>будни</v>
      </c>
    </row>
    <row r="31016" spans="1:7" x14ac:dyDescent="0.3">
      <c r="A31016">
        <v>331232</v>
      </c>
      <c r="B31016" s="2">
        <v>44407.797113268607</v>
      </c>
      <c r="C31016" s="37">
        <v>0.79711805555555548</v>
      </c>
      <c r="E31016">
        <v>104958</v>
      </c>
      <c r="F31016">
        <f t="shared" si="969"/>
        <v>5</v>
      </c>
      <c r="G31016" s="37" t="str">
        <f t="shared" si="970"/>
        <v>будни</v>
      </c>
    </row>
    <row r="31017" spans="1:7" x14ac:dyDescent="0.3">
      <c r="A31017">
        <v>331223</v>
      </c>
      <c r="B31017" s="2">
        <v>44407.796999999999</v>
      </c>
      <c r="C31017" s="37">
        <v>0.79700231481481476</v>
      </c>
      <c r="E31017">
        <v>155428</v>
      </c>
      <c r="F31017">
        <f t="shared" si="969"/>
        <v>5</v>
      </c>
      <c r="G31017" s="37" t="str">
        <f t="shared" si="970"/>
        <v>будни</v>
      </c>
    </row>
    <row r="31018" spans="1:7" x14ac:dyDescent="0.3">
      <c r="A31018">
        <v>331221</v>
      </c>
      <c r="B31018" s="2">
        <v>44407.796708737864</v>
      </c>
      <c r="C31018" s="37">
        <v>0.79671296296296301</v>
      </c>
      <c r="E31018">
        <v>226626</v>
      </c>
      <c r="F31018">
        <f t="shared" si="969"/>
        <v>5</v>
      </c>
      <c r="G31018" s="37" t="str">
        <f t="shared" si="970"/>
        <v>будни</v>
      </c>
    </row>
    <row r="31019" spans="1:7" x14ac:dyDescent="0.3">
      <c r="A31019">
        <v>331222</v>
      </c>
      <c r="B31019" s="2">
        <v>44407.796708737864</v>
      </c>
      <c r="C31019" s="37">
        <v>0.79671296296296301</v>
      </c>
      <c r="E31019">
        <v>182984</v>
      </c>
      <c r="F31019">
        <f t="shared" si="969"/>
        <v>5</v>
      </c>
      <c r="G31019" s="37" t="str">
        <f t="shared" si="970"/>
        <v>будни</v>
      </c>
    </row>
    <row r="31020" spans="1:7" x14ac:dyDescent="0.3">
      <c r="A31020">
        <v>331216</v>
      </c>
      <c r="B31020" s="2">
        <v>44407.796304207121</v>
      </c>
      <c r="C31020" s="37">
        <v>0.79630787037037043</v>
      </c>
      <c r="E31020">
        <v>329376</v>
      </c>
      <c r="F31020">
        <f t="shared" si="969"/>
        <v>5</v>
      </c>
      <c r="G31020" s="37" t="str">
        <f t="shared" si="970"/>
        <v>будни</v>
      </c>
    </row>
    <row r="31021" spans="1:7" x14ac:dyDescent="0.3">
      <c r="A31021">
        <v>331208</v>
      </c>
      <c r="B31021" s="2">
        <v>44407.795090614891</v>
      </c>
      <c r="C31021" s="37">
        <v>0.79509259259259257</v>
      </c>
      <c r="E31021">
        <v>153893</v>
      </c>
      <c r="F31021">
        <f t="shared" si="969"/>
        <v>5</v>
      </c>
      <c r="G31021" s="37" t="str">
        <f t="shared" si="970"/>
        <v>будни</v>
      </c>
    </row>
    <row r="31022" spans="1:7" x14ac:dyDescent="0.3">
      <c r="A31022">
        <v>331211</v>
      </c>
      <c r="B31022" s="2">
        <v>44407.795090614891</v>
      </c>
      <c r="C31022" s="37">
        <v>0.79509259259259257</v>
      </c>
      <c r="E31022">
        <v>274664</v>
      </c>
      <c r="F31022">
        <f t="shared" si="969"/>
        <v>5</v>
      </c>
      <c r="G31022" s="37" t="str">
        <f t="shared" si="970"/>
        <v>будни</v>
      </c>
    </row>
    <row r="31023" spans="1:7" x14ac:dyDescent="0.3">
      <c r="A31023">
        <v>331205</v>
      </c>
      <c r="B31023" s="2">
        <v>44407.794333333339</v>
      </c>
      <c r="C31023" s="37">
        <v>0.79432870370370379</v>
      </c>
      <c r="E31023">
        <v>158978</v>
      </c>
      <c r="F31023">
        <f t="shared" si="969"/>
        <v>5</v>
      </c>
      <c r="G31023" s="37" t="str">
        <f t="shared" si="970"/>
        <v>будни</v>
      </c>
    </row>
    <row r="31024" spans="1:7" x14ac:dyDescent="0.3">
      <c r="A31024">
        <v>331200</v>
      </c>
      <c r="B31024" s="2">
        <v>44407.793472491911</v>
      </c>
      <c r="C31024" s="37">
        <v>0.79347222222222225</v>
      </c>
      <c r="E31024">
        <v>217497</v>
      </c>
      <c r="F31024">
        <f t="shared" si="969"/>
        <v>5</v>
      </c>
      <c r="G31024" s="37" t="str">
        <f t="shared" si="970"/>
        <v>будни</v>
      </c>
    </row>
    <row r="31025" spans="1:7" x14ac:dyDescent="0.3">
      <c r="A31025">
        <v>331202</v>
      </c>
      <c r="B31025" s="2">
        <v>44407.793472491911</v>
      </c>
      <c r="C31025" s="37">
        <v>0.79347222222222225</v>
      </c>
      <c r="E31025">
        <v>230507</v>
      </c>
      <c r="F31025">
        <f t="shared" si="969"/>
        <v>5</v>
      </c>
      <c r="G31025" s="37" t="str">
        <f t="shared" si="970"/>
        <v>будни</v>
      </c>
    </row>
    <row r="31026" spans="1:7" x14ac:dyDescent="0.3">
      <c r="A31026">
        <v>331198</v>
      </c>
      <c r="B31026" s="2">
        <v>44407.793067961167</v>
      </c>
      <c r="C31026" s="37">
        <v>0.79306712962962955</v>
      </c>
      <c r="E31026">
        <v>153893</v>
      </c>
      <c r="F31026">
        <f t="shared" si="969"/>
        <v>5</v>
      </c>
      <c r="G31026" s="37" t="str">
        <f t="shared" si="970"/>
        <v>будни</v>
      </c>
    </row>
    <row r="31027" spans="1:7" x14ac:dyDescent="0.3">
      <c r="A31027">
        <v>331193</v>
      </c>
      <c r="B31027" s="2">
        <v>44407.791854368937</v>
      </c>
      <c r="C31027" s="37">
        <v>0.79185185185185192</v>
      </c>
      <c r="E31027">
        <v>347008</v>
      </c>
      <c r="F31027">
        <f t="shared" si="969"/>
        <v>5</v>
      </c>
      <c r="G31027" s="37" t="str">
        <f t="shared" si="970"/>
        <v>будни</v>
      </c>
    </row>
    <row r="31028" spans="1:7" x14ac:dyDescent="0.3">
      <c r="A31028">
        <v>331194</v>
      </c>
      <c r="B31028" s="2">
        <v>44407.791854368937</v>
      </c>
      <c r="C31028" s="37">
        <v>0.79185185185185192</v>
      </c>
      <c r="E31028">
        <v>158978</v>
      </c>
      <c r="F31028">
        <f t="shared" si="969"/>
        <v>5</v>
      </c>
      <c r="G31028" s="37" t="str">
        <f t="shared" si="970"/>
        <v>будни</v>
      </c>
    </row>
    <row r="31029" spans="1:7" x14ac:dyDescent="0.3">
      <c r="A31029">
        <v>331191</v>
      </c>
      <c r="B31029" s="2">
        <v>44407.791333333334</v>
      </c>
      <c r="C31029" s="37">
        <v>0.79133101851851861</v>
      </c>
      <c r="E31029">
        <v>88863</v>
      </c>
      <c r="F31029">
        <f t="shared" si="969"/>
        <v>5</v>
      </c>
      <c r="G31029" s="37" t="str">
        <f t="shared" si="970"/>
        <v>будни</v>
      </c>
    </row>
    <row r="31030" spans="1:7" x14ac:dyDescent="0.3">
      <c r="A31030">
        <v>331189</v>
      </c>
      <c r="B31030" s="2">
        <v>44407.790236245957</v>
      </c>
      <c r="C31030" s="37">
        <v>0.79023148148148137</v>
      </c>
      <c r="E31030">
        <v>351192</v>
      </c>
      <c r="F31030">
        <f t="shared" si="969"/>
        <v>5</v>
      </c>
      <c r="G31030" s="37" t="str">
        <f t="shared" si="970"/>
        <v>будни</v>
      </c>
    </row>
    <row r="31031" spans="1:7" x14ac:dyDescent="0.3">
      <c r="A31031">
        <v>331183</v>
      </c>
      <c r="B31031" s="2">
        <v>44407.788618122977</v>
      </c>
      <c r="C31031" s="37">
        <v>0.78862268518518519</v>
      </c>
      <c r="E31031">
        <v>51317</v>
      </c>
      <c r="F31031">
        <f t="shared" si="969"/>
        <v>5</v>
      </c>
      <c r="G31031" s="37" t="str">
        <f t="shared" si="970"/>
        <v>будни</v>
      </c>
    </row>
    <row r="31032" spans="1:7" x14ac:dyDescent="0.3">
      <c r="A31032">
        <v>331185</v>
      </c>
      <c r="B31032" s="2">
        <v>44407.788618122977</v>
      </c>
      <c r="C31032" s="37">
        <v>0.78862268518518519</v>
      </c>
      <c r="E31032">
        <v>146775</v>
      </c>
      <c r="F31032">
        <f t="shared" si="969"/>
        <v>5</v>
      </c>
      <c r="G31032" s="37" t="str">
        <f t="shared" si="970"/>
        <v>будни</v>
      </c>
    </row>
    <row r="31033" spans="1:7" x14ac:dyDescent="0.3">
      <c r="A31033">
        <v>331179</v>
      </c>
      <c r="B31033" s="2">
        <v>44407.78740453074</v>
      </c>
      <c r="C31033" s="37">
        <v>0.78740740740740733</v>
      </c>
      <c r="E31033">
        <v>303258</v>
      </c>
      <c r="F31033">
        <f t="shared" si="969"/>
        <v>5</v>
      </c>
      <c r="G31033" s="37" t="str">
        <f t="shared" si="970"/>
        <v>будни</v>
      </c>
    </row>
    <row r="31034" spans="1:7" x14ac:dyDescent="0.3">
      <c r="A31034">
        <v>331174</v>
      </c>
      <c r="B31034" s="2">
        <v>44407.785381877024</v>
      </c>
      <c r="C31034" s="37">
        <v>0.78538194444444442</v>
      </c>
      <c r="E31034">
        <v>70091</v>
      </c>
      <c r="F31034">
        <f t="shared" si="969"/>
        <v>5</v>
      </c>
      <c r="G31034" s="37" t="str">
        <f t="shared" si="970"/>
        <v>будни</v>
      </c>
    </row>
    <row r="31035" spans="1:7" x14ac:dyDescent="0.3">
      <c r="A31035">
        <v>331178</v>
      </c>
      <c r="B31035" s="2">
        <v>44407.785381877024</v>
      </c>
      <c r="C31035" s="37">
        <v>0.78538194444444442</v>
      </c>
      <c r="E31035">
        <v>158978</v>
      </c>
      <c r="F31035">
        <f t="shared" si="969"/>
        <v>5</v>
      </c>
      <c r="G31035" s="37" t="str">
        <f t="shared" si="970"/>
        <v>будни</v>
      </c>
    </row>
    <row r="31036" spans="1:7" x14ac:dyDescent="0.3">
      <c r="A31036">
        <v>331168</v>
      </c>
      <c r="B31036" s="2">
        <v>44407.784168284787</v>
      </c>
      <c r="C31036" s="37">
        <v>0.78416666666666668</v>
      </c>
      <c r="E31036">
        <v>347008</v>
      </c>
      <c r="F31036">
        <f t="shared" si="969"/>
        <v>5</v>
      </c>
      <c r="G31036" s="37" t="str">
        <f t="shared" si="970"/>
        <v>будни</v>
      </c>
    </row>
    <row r="31037" spans="1:7" x14ac:dyDescent="0.3">
      <c r="A31037">
        <v>331172</v>
      </c>
      <c r="B31037" s="2">
        <v>44407.784168284787</v>
      </c>
      <c r="C31037" s="37">
        <v>0.78416666666666668</v>
      </c>
      <c r="E31037">
        <v>173184</v>
      </c>
      <c r="F31037">
        <f t="shared" si="969"/>
        <v>5</v>
      </c>
      <c r="G31037" s="37" t="str">
        <f t="shared" si="970"/>
        <v>будни</v>
      </c>
    </row>
    <row r="31038" spans="1:7" x14ac:dyDescent="0.3">
      <c r="A31038">
        <v>331162</v>
      </c>
      <c r="B31038" s="2">
        <v>44407.783763754051</v>
      </c>
      <c r="C31038" s="37">
        <v>0.7837615740740741</v>
      </c>
      <c r="E31038">
        <v>182191</v>
      </c>
      <c r="F31038">
        <f t="shared" si="969"/>
        <v>5</v>
      </c>
      <c r="G31038" s="37" t="str">
        <f t="shared" si="970"/>
        <v>будни</v>
      </c>
    </row>
    <row r="31039" spans="1:7" x14ac:dyDescent="0.3">
      <c r="A31039">
        <v>331166</v>
      </c>
      <c r="B31039" s="2">
        <v>44407.783763754051</v>
      </c>
      <c r="C31039" s="37">
        <v>0.7837615740740741</v>
      </c>
      <c r="E31039">
        <v>172251</v>
      </c>
      <c r="F31039">
        <f t="shared" si="969"/>
        <v>5</v>
      </c>
      <c r="G31039" s="37" t="str">
        <f t="shared" si="970"/>
        <v>будни</v>
      </c>
    </row>
    <row r="31040" spans="1:7" x14ac:dyDescent="0.3">
      <c r="A31040">
        <v>331158</v>
      </c>
      <c r="B31040" s="2">
        <v>44407.7833592233</v>
      </c>
      <c r="C31040" s="37">
        <v>0.7833564814814814</v>
      </c>
      <c r="E31040">
        <v>439981</v>
      </c>
      <c r="F31040">
        <f t="shared" si="969"/>
        <v>5</v>
      </c>
      <c r="G31040" s="37" t="str">
        <f t="shared" si="970"/>
        <v>будни</v>
      </c>
    </row>
    <row r="31041" spans="1:7" x14ac:dyDescent="0.3">
      <c r="A31041">
        <v>331156</v>
      </c>
      <c r="B31041" s="2">
        <v>44407.78214563107</v>
      </c>
      <c r="C31041" s="37">
        <v>0.78214120370370377</v>
      </c>
      <c r="E31041">
        <v>208814</v>
      </c>
      <c r="F31041">
        <f t="shared" si="969"/>
        <v>5</v>
      </c>
      <c r="G31041" s="37" t="str">
        <f t="shared" si="970"/>
        <v>будни</v>
      </c>
    </row>
    <row r="31042" spans="1:7" x14ac:dyDescent="0.3">
      <c r="A31042">
        <v>331155</v>
      </c>
      <c r="B31042" s="2">
        <v>44407.781741100327</v>
      </c>
      <c r="C31042" s="37">
        <v>0.78173611111111108</v>
      </c>
      <c r="E31042">
        <v>269697</v>
      </c>
      <c r="F31042">
        <f t="shared" si="969"/>
        <v>5</v>
      </c>
      <c r="G31042" s="37" t="str">
        <f t="shared" si="970"/>
        <v>будни</v>
      </c>
    </row>
    <row r="31043" spans="1:7" x14ac:dyDescent="0.3">
      <c r="A31043">
        <v>331154</v>
      </c>
      <c r="B31043" s="2">
        <v>44407.781336569577</v>
      </c>
      <c r="C31043" s="37">
        <v>0.78133101851851849</v>
      </c>
      <c r="E31043">
        <v>351192</v>
      </c>
      <c r="F31043">
        <f t="shared" ref="F31043:F31106" si="971">WEEKDAY(B31043,2)</f>
        <v>5</v>
      </c>
      <c r="G31043" s="37" t="str">
        <f t="shared" si="970"/>
        <v>будни</v>
      </c>
    </row>
    <row r="31044" spans="1:7" x14ac:dyDescent="0.3">
      <c r="A31044">
        <v>331152</v>
      </c>
      <c r="B31044" s="2">
        <v>44407.779718446604</v>
      </c>
      <c r="C31044" s="37">
        <v>0.77972222222222232</v>
      </c>
      <c r="E31044">
        <v>21760</v>
      </c>
      <c r="F31044">
        <f t="shared" si="971"/>
        <v>5</v>
      </c>
      <c r="G31044" s="37" t="str">
        <f t="shared" si="970"/>
        <v>будни</v>
      </c>
    </row>
    <row r="31045" spans="1:7" x14ac:dyDescent="0.3">
      <c r="A31045">
        <v>331149</v>
      </c>
      <c r="B31045" s="2">
        <v>44407.77931391586</v>
      </c>
      <c r="C31045" s="37">
        <v>0.77931712962962962</v>
      </c>
      <c r="E31045">
        <v>154256</v>
      </c>
      <c r="F31045">
        <f t="shared" si="971"/>
        <v>5</v>
      </c>
      <c r="G31045" s="37" t="str">
        <f t="shared" si="970"/>
        <v>будни</v>
      </c>
    </row>
    <row r="31046" spans="1:7" x14ac:dyDescent="0.3">
      <c r="A31046">
        <v>331142</v>
      </c>
      <c r="B31046" s="2">
        <v>44407.778909385117</v>
      </c>
      <c r="C31046" s="37">
        <v>0.77891203703703704</v>
      </c>
      <c r="E31046">
        <v>419429</v>
      </c>
      <c r="F31046">
        <f t="shared" si="971"/>
        <v>5</v>
      </c>
      <c r="G31046" s="37" t="str">
        <f t="shared" si="970"/>
        <v>будни</v>
      </c>
    </row>
    <row r="31047" spans="1:7" x14ac:dyDescent="0.3">
      <c r="A31047">
        <v>331146</v>
      </c>
      <c r="B31047" s="2">
        <v>44407.778909385117</v>
      </c>
      <c r="C31047" s="37">
        <v>0.77891203703703704</v>
      </c>
      <c r="E31047">
        <v>158978</v>
      </c>
      <c r="F31047">
        <f t="shared" si="971"/>
        <v>5</v>
      </c>
      <c r="G31047" s="37" t="str">
        <f t="shared" si="970"/>
        <v>будни</v>
      </c>
    </row>
    <row r="31048" spans="1:7" x14ac:dyDescent="0.3">
      <c r="A31048">
        <v>331131</v>
      </c>
      <c r="B31048" s="2">
        <v>44407.778504854366</v>
      </c>
      <c r="C31048" s="37">
        <v>0.77850694444444446</v>
      </c>
      <c r="E31048">
        <v>472712</v>
      </c>
      <c r="F31048">
        <f t="shared" si="971"/>
        <v>5</v>
      </c>
      <c r="G31048" s="37" t="str">
        <f t="shared" si="970"/>
        <v>будни</v>
      </c>
    </row>
    <row r="31049" spans="1:7" x14ac:dyDescent="0.3">
      <c r="A31049">
        <v>331133</v>
      </c>
      <c r="B31049" s="2">
        <v>44407.778504854366</v>
      </c>
      <c r="C31049" s="37">
        <v>0.77850694444444446</v>
      </c>
      <c r="E31049">
        <v>191893</v>
      </c>
      <c r="F31049">
        <f t="shared" si="971"/>
        <v>5</v>
      </c>
      <c r="G31049" s="37" t="str">
        <f t="shared" si="970"/>
        <v>будни</v>
      </c>
    </row>
    <row r="31050" spans="1:7" x14ac:dyDescent="0.3">
      <c r="A31050">
        <v>331137</v>
      </c>
      <c r="B31050" s="2">
        <v>44407.778504854366</v>
      </c>
      <c r="C31050" s="37">
        <v>0.77850694444444446</v>
      </c>
      <c r="E31050">
        <v>109999</v>
      </c>
      <c r="F31050">
        <f t="shared" si="971"/>
        <v>5</v>
      </c>
      <c r="G31050" s="37" t="str">
        <f t="shared" si="970"/>
        <v>будни</v>
      </c>
    </row>
    <row r="31051" spans="1:7" x14ac:dyDescent="0.3">
      <c r="A31051">
        <v>331123</v>
      </c>
      <c r="B31051" s="2">
        <v>44407.775673139164</v>
      </c>
      <c r="C31051" s="37">
        <v>0.77567129629629628</v>
      </c>
      <c r="E31051">
        <v>301748</v>
      </c>
      <c r="F31051">
        <f t="shared" si="971"/>
        <v>5</v>
      </c>
      <c r="G31051" s="37" t="str">
        <f t="shared" ref="G31051:G31114" si="972">IF(F31051&gt;=6,"выходные","будни")</f>
        <v>будни</v>
      </c>
    </row>
    <row r="31052" spans="1:7" x14ac:dyDescent="0.3">
      <c r="A31052">
        <v>331128</v>
      </c>
      <c r="B31052" s="2">
        <v>44407.775673139164</v>
      </c>
      <c r="C31052" s="37">
        <v>0.77567129629629628</v>
      </c>
      <c r="E31052">
        <v>112334</v>
      </c>
      <c r="F31052">
        <f t="shared" si="971"/>
        <v>5</v>
      </c>
      <c r="G31052" s="37" t="str">
        <f t="shared" si="972"/>
        <v>будни</v>
      </c>
    </row>
    <row r="31053" spans="1:7" x14ac:dyDescent="0.3">
      <c r="A31053">
        <v>331118</v>
      </c>
      <c r="B31053" s="2">
        <v>44407.775268608413</v>
      </c>
      <c r="C31053" s="37">
        <v>0.7752662037037038</v>
      </c>
      <c r="E31053">
        <v>240687</v>
      </c>
      <c r="F31053">
        <f t="shared" si="971"/>
        <v>5</v>
      </c>
      <c r="G31053" s="37" t="str">
        <f t="shared" si="972"/>
        <v>будни</v>
      </c>
    </row>
    <row r="31054" spans="1:7" x14ac:dyDescent="0.3">
      <c r="A31054">
        <v>331117</v>
      </c>
      <c r="B31054" s="2">
        <v>44407.77486407767</v>
      </c>
      <c r="C31054" s="37">
        <v>0.77486111111111111</v>
      </c>
      <c r="E31054">
        <v>436070</v>
      </c>
      <c r="F31054">
        <f t="shared" si="971"/>
        <v>5</v>
      </c>
      <c r="G31054" s="37" t="str">
        <f t="shared" si="972"/>
        <v>будни</v>
      </c>
    </row>
    <row r="31055" spans="1:7" x14ac:dyDescent="0.3">
      <c r="A31055">
        <v>331114</v>
      </c>
      <c r="B31055" s="2">
        <v>44407.774459546927</v>
      </c>
      <c r="C31055" s="37">
        <v>0.77445601851851853</v>
      </c>
      <c r="E31055">
        <v>86587</v>
      </c>
      <c r="F31055">
        <f t="shared" si="971"/>
        <v>5</v>
      </c>
      <c r="G31055" s="37" t="str">
        <f t="shared" si="972"/>
        <v>будни</v>
      </c>
    </row>
    <row r="31056" spans="1:7" x14ac:dyDescent="0.3">
      <c r="A31056">
        <v>331107</v>
      </c>
      <c r="B31056" s="2">
        <v>44407.774055016183</v>
      </c>
      <c r="C31056" s="37">
        <v>0.77405092592592595</v>
      </c>
      <c r="E31056">
        <v>273307</v>
      </c>
      <c r="F31056">
        <f t="shared" si="971"/>
        <v>5</v>
      </c>
      <c r="G31056" s="37" t="str">
        <f t="shared" si="972"/>
        <v>будни</v>
      </c>
    </row>
    <row r="31057" spans="1:7" x14ac:dyDescent="0.3">
      <c r="A31057">
        <v>331109</v>
      </c>
      <c r="B31057" s="2">
        <v>44407.774055016183</v>
      </c>
      <c r="C31057" s="37">
        <v>0.77405092592592595</v>
      </c>
      <c r="E31057">
        <v>471403</v>
      </c>
      <c r="F31057">
        <f t="shared" si="971"/>
        <v>5</v>
      </c>
      <c r="G31057" s="37" t="str">
        <f t="shared" si="972"/>
        <v>будни</v>
      </c>
    </row>
    <row r="31058" spans="1:7" x14ac:dyDescent="0.3">
      <c r="A31058">
        <v>331105</v>
      </c>
      <c r="B31058" s="2">
        <v>44407.773245954697</v>
      </c>
      <c r="C31058" s="37">
        <v>0.77324074074074067</v>
      </c>
      <c r="E31058">
        <v>147899</v>
      </c>
      <c r="F31058">
        <f t="shared" si="971"/>
        <v>5</v>
      </c>
      <c r="G31058" s="37" t="str">
        <f t="shared" si="972"/>
        <v>будни</v>
      </c>
    </row>
    <row r="31059" spans="1:7" x14ac:dyDescent="0.3">
      <c r="A31059">
        <v>331099</v>
      </c>
      <c r="B31059" s="2">
        <v>44407.77324595469</v>
      </c>
      <c r="C31059" s="37">
        <v>0.77324074074074067</v>
      </c>
      <c r="E31059">
        <v>402089</v>
      </c>
      <c r="F31059">
        <f t="shared" si="971"/>
        <v>5</v>
      </c>
      <c r="G31059" s="37" t="str">
        <f t="shared" si="972"/>
        <v>будни</v>
      </c>
    </row>
    <row r="31060" spans="1:7" x14ac:dyDescent="0.3">
      <c r="A31060">
        <v>331102</v>
      </c>
      <c r="B31060" s="2">
        <v>44407.77324595469</v>
      </c>
      <c r="C31060" s="37">
        <v>0.77324074074074067</v>
      </c>
      <c r="E31060">
        <v>296608</v>
      </c>
      <c r="F31060">
        <f t="shared" si="971"/>
        <v>5</v>
      </c>
      <c r="G31060" s="37" t="str">
        <f t="shared" si="972"/>
        <v>будни</v>
      </c>
    </row>
    <row r="31061" spans="1:7" x14ac:dyDescent="0.3">
      <c r="A31061">
        <v>331088</v>
      </c>
      <c r="B31061" s="2">
        <v>44407.772436893203</v>
      </c>
      <c r="C31061" s="37">
        <v>0.77244212962962966</v>
      </c>
      <c r="E31061">
        <v>347008</v>
      </c>
      <c r="F31061">
        <f t="shared" si="971"/>
        <v>5</v>
      </c>
      <c r="G31061" s="37" t="str">
        <f t="shared" si="972"/>
        <v>будни</v>
      </c>
    </row>
    <row r="31062" spans="1:7" x14ac:dyDescent="0.3">
      <c r="A31062">
        <v>331092</v>
      </c>
      <c r="B31062" s="2">
        <v>44407.772436893203</v>
      </c>
      <c r="C31062" s="37">
        <v>0.77244212962962966</v>
      </c>
      <c r="E31062">
        <v>194726</v>
      </c>
      <c r="F31062">
        <f t="shared" si="971"/>
        <v>5</v>
      </c>
      <c r="G31062" s="37" t="str">
        <f t="shared" si="972"/>
        <v>будни</v>
      </c>
    </row>
    <row r="31063" spans="1:7" x14ac:dyDescent="0.3">
      <c r="A31063">
        <v>331095</v>
      </c>
      <c r="B31063" s="2">
        <v>44407.772436893203</v>
      </c>
      <c r="C31063" s="37">
        <v>0.77244212962962966</v>
      </c>
      <c r="E31063">
        <v>347008</v>
      </c>
      <c r="F31063">
        <f t="shared" si="971"/>
        <v>5</v>
      </c>
      <c r="G31063" s="37" t="str">
        <f t="shared" si="972"/>
        <v>будни</v>
      </c>
    </row>
    <row r="31064" spans="1:7" x14ac:dyDescent="0.3">
      <c r="A31064">
        <v>331083</v>
      </c>
      <c r="B31064" s="2">
        <v>44407.77203236246</v>
      </c>
      <c r="C31064" s="37">
        <v>0.77203703703703708</v>
      </c>
      <c r="E31064">
        <v>362672</v>
      </c>
      <c r="F31064">
        <f t="shared" si="971"/>
        <v>5</v>
      </c>
      <c r="G31064" s="37" t="str">
        <f t="shared" si="972"/>
        <v>будни</v>
      </c>
    </row>
    <row r="31065" spans="1:7" x14ac:dyDescent="0.3">
      <c r="A31065">
        <v>331085</v>
      </c>
      <c r="B31065" s="2">
        <v>44407.77203236246</v>
      </c>
      <c r="C31065" s="37">
        <v>0.77203703703703708</v>
      </c>
      <c r="E31065">
        <v>86587</v>
      </c>
      <c r="F31065">
        <f t="shared" si="971"/>
        <v>5</v>
      </c>
      <c r="G31065" s="37" t="str">
        <f t="shared" si="972"/>
        <v>будни</v>
      </c>
    </row>
    <row r="31066" spans="1:7" x14ac:dyDescent="0.3">
      <c r="A31066">
        <v>331080</v>
      </c>
      <c r="B31066" s="2">
        <v>44407.771627831717</v>
      </c>
      <c r="C31066" s="37">
        <v>0.7716319444444445</v>
      </c>
      <c r="E31066">
        <v>343712</v>
      </c>
      <c r="F31066">
        <f t="shared" si="971"/>
        <v>5</v>
      </c>
      <c r="G31066" s="37" t="str">
        <f t="shared" si="972"/>
        <v>будни</v>
      </c>
    </row>
    <row r="31067" spans="1:7" x14ac:dyDescent="0.3">
      <c r="A31067">
        <v>331075</v>
      </c>
      <c r="B31067" s="2">
        <v>44407.77081877023</v>
      </c>
      <c r="C31067" s="37">
        <v>0.77082175925925922</v>
      </c>
      <c r="E31067">
        <v>440825</v>
      </c>
      <c r="F31067">
        <f t="shared" si="971"/>
        <v>5</v>
      </c>
      <c r="G31067" s="37" t="str">
        <f t="shared" si="972"/>
        <v>будни</v>
      </c>
    </row>
    <row r="31068" spans="1:7" x14ac:dyDescent="0.3">
      <c r="A31068">
        <v>331077</v>
      </c>
      <c r="B31068" s="2">
        <v>44407.77081877023</v>
      </c>
      <c r="C31068" s="37">
        <v>0.77082175925925922</v>
      </c>
      <c r="E31068">
        <v>182191</v>
      </c>
      <c r="F31068">
        <f t="shared" si="971"/>
        <v>5</v>
      </c>
      <c r="G31068" s="37" t="str">
        <f t="shared" si="972"/>
        <v>будни</v>
      </c>
    </row>
    <row r="31069" spans="1:7" x14ac:dyDescent="0.3">
      <c r="A31069">
        <v>331067</v>
      </c>
      <c r="B31069" s="2">
        <v>44407.77041423948</v>
      </c>
      <c r="C31069" s="37">
        <v>0.77041666666666664</v>
      </c>
      <c r="E31069">
        <v>230507</v>
      </c>
      <c r="F31069">
        <f t="shared" si="971"/>
        <v>5</v>
      </c>
      <c r="G31069" s="37" t="str">
        <f t="shared" si="972"/>
        <v>будни</v>
      </c>
    </row>
    <row r="31070" spans="1:7" x14ac:dyDescent="0.3">
      <c r="A31070">
        <v>331070</v>
      </c>
      <c r="B31070" s="2">
        <v>44407.77041423948</v>
      </c>
      <c r="C31070" s="37">
        <v>0.77041666666666664</v>
      </c>
      <c r="E31070">
        <v>357547</v>
      </c>
      <c r="F31070">
        <f t="shared" si="971"/>
        <v>5</v>
      </c>
      <c r="G31070" s="37" t="str">
        <f t="shared" si="972"/>
        <v>будни</v>
      </c>
    </row>
    <row r="31071" spans="1:7" x14ac:dyDescent="0.3">
      <c r="A31071">
        <v>331072</v>
      </c>
      <c r="B31071" s="2">
        <v>44407.77041423948</v>
      </c>
      <c r="C31071" s="37">
        <v>0.77041666666666664</v>
      </c>
      <c r="E31071">
        <v>191893</v>
      </c>
      <c r="F31071">
        <f t="shared" si="971"/>
        <v>5</v>
      </c>
      <c r="G31071" s="37" t="str">
        <f t="shared" si="972"/>
        <v>будни</v>
      </c>
    </row>
    <row r="31072" spans="1:7" x14ac:dyDescent="0.3">
      <c r="A31072">
        <v>331063</v>
      </c>
      <c r="B31072" s="2">
        <v>44407.770009708736</v>
      </c>
      <c r="C31072" s="37">
        <v>0.77001157407407417</v>
      </c>
      <c r="E31072">
        <v>471403</v>
      </c>
      <c r="F31072">
        <f t="shared" si="971"/>
        <v>5</v>
      </c>
      <c r="G31072" s="37" t="str">
        <f t="shared" si="972"/>
        <v>будни</v>
      </c>
    </row>
    <row r="31073" spans="1:7" x14ac:dyDescent="0.3">
      <c r="A31073">
        <v>331051</v>
      </c>
      <c r="B31073" s="2">
        <v>44407.769605177993</v>
      </c>
      <c r="C31073" s="37">
        <v>0.76960648148148147</v>
      </c>
      <c r="E31073">
        <v>250679</v>
      </c>
      <c r="F31073">
        <f t="shared" si="971"/>
        <v>5</v>
      </c>
      <c r="G31073" s="37" t="str">
        <f t="shared" si="972"/>
        <v>будни</v>
      </c>
    </row>
    <row r="31074" spans="1:7" x14ac:dyDescent="0.3">
      <c r="A31074">
        <v>331056</v>
      </c>
      <c r="B31074" s="2">
        <v>44407.769605177993</v>
      </c>
      <c r="C31074" s="37">
        <v>0.76960648148148147</v>
      </c>
      <c r="E31074">
        <v>351192</v>
      </c>
      <c r="F31074">
        <f t="shared" si="971"/>
        <v>5</v>
      </c>
      <c r="G31074" s="37" t="str">
        <f t="shared" si="972"/>
        <v>будни</v>
      </c>
    </row>
    <row r="31075" spans="1:7" x14ac:dyDescent="0.3">
      <c r="A31075">
        <v>331061</v>
      </c>
      <c r="B31075" s="2">
        <v>44407.769605177993</v>
      </c>
      <c r="C31075" s="37">
        <v>0.76960648148148147</v>
      </c>
      <c r="E31075">
        <v>380039</v>
      </c>
      <c r="F31075">
        <f t="shared" si="971"/>
        <v>5</v>
      </c>
      <c r="G31075" s="37" t="str">
        <f t="shared" si="972"/>
        <v>будни</v>
      </c>
    </row>
    <row r="31076" spans="1:7" x14ac:dyDescent="0.3">
      <c r="A31076">
        <v>331048</v>
      </c>
      <c r="B31076" s="2">
        <v>44407.76920064725</v>
      </c>
      <c r="C31076" s="37">
        <v>0.76920138888888889</v>
      </c>
      <c r="E31076">
        <v>108086</v>
      </c>
      <c r="F31076">
        <f t="shared" si="971"/>
        <v>5</v>
      </c>
      <c r="G31076" s="37" t="str">
        <f t="shared" si="972"/>
        <v>будни</v>
      </c>
    </row>
    <row r="31077" spans="1:7" x14ac:dyDescent="0.3">
      <c r="A31077">
        <v>331050</v>
      </c>
      <c r="B31077" s="2">
        <v>44407.76920064725</v>
      </c>
      <c r="C31077" s="37">
        <v>0.76920138888888889</v>
      </c>
      <c r="E31077">
        <v>282234</v>
      </c>
      <c r="F31077">
        <f t="shared" si="971"/>
        <v>5</v>
      </c>
      <c r="G31077" s="37" t="str">
        <f t="shared" si="972"/>
        <v>будни</v>
      </c>
    </row>
    <row r="31078" spans="1:7" x14ac:dyDescent="0.3">
      <c r="A31078">
        <v>331044</v>
      </c>
      <c r="B31078" s="2">
        <v>44407.768796116507</v>
      </c>
      <c r="C31078" s="37">
        <v>0.76879629629629631</v>
      </c>
      <c r="E31078">
        <v>404226</v>
      </c>
      <c r="F31078">
        <f t="shared" si="971"/>
        <v>5</v>
      </c>
      <c r="G31078" s="37" t="str">
        <f t="shared" si="972"/>
        <v>будни</v>
      </c>
    </row>
    <row r="31079" spans="1:7" x14ac:dyDescent="0.3">
      <c r="A31079">
        <v>331043</v>
      </c>
      <c r="B31079" s="2">
        <v>44407.768391585763</v>
      </c>
      <c r="C31079" s="37">
        <v>0.76839120370370362</v>
      </c>
      <c r="E31079">
        <v>273920</v>
      </c>
      <c r="F31079">
        <f t="shared" si="971"/>
        <v>5</v>
      </c>
      <c r="G31079" s="37" t="str">
        <f t="shared" si="972"/>
        <v>будни</v>
      </c>
    </row>
    <row r="31080" spans="1:7" x14ac:dyDescent="0.3">
      <c r="A31080">
        <v>331035</v>
      </c>
      <c r="B31080" s="2">
        <v>44407.767987055013</v>
      </c>
      <c r="C31080" s="37">
        <v>0.76798611111111104</v>
      </c>
      <c r="E31080">
        <v>115218</v>
      </c>
      <c r="F31080">
        <f t="shared" si="971"/>
        <v>5</v>
      </c>
      <c r="G31080" s="37" t="str">
        <f t="shared" si="972"/>
        <v>будни</v>
      </c>
    </row>
    <row r="31081" spans="1:7" x14ac:dyDescent="0.3">
      <c r="A31081">
        <v>331040</v>
      </c>
      <c r="B31081" s="2">
        <v>44407.767987055013</v>
      </c>
      <c r="C31081" s="37">
        <v>0.76798611111111104</v>
      </c>
      <c r="E31081">
        <v>478377</v>
      </c>
      <c r="F31081">
        <f t="shared" si="971"/>
        <v>5</v>
      </c>
      <c r="G31081" s="37" t="str">
        <f t="shared" si="972"/>
        <v>будни</v>
      </c>
    </row>
    <row r="31082" spans="1:7" x14ac:dyDescent="0.3">
      <c r="A31082">
        <v>331029</v>
      </c>
      <c r="B31082" s="2">
        <v>44407.767582524277</v>
      </c>
      <c r="C31082" s="37">
        <v>0.76758101851851857</v>
      </c>
      <c r="E31082">
        <v>347393</v>
      </c>
      <c r="F31082">
        <f t="shared" si="971"/>
        <v>5</v>
      </c>
      <c r="G31082" s="37" t="str">
        <f t="shared" si="972"/>
        <v>будни</v>
      </c>
    </row>
    <row r="31083" spans="1:7" x14ac:dyDescent="0.3">
      <c r="A31083">
        <v>331034</v>
      </c>
      <c r="B31083" s="2">
        <v>44407.767582524277</v>
      </c>
      <c r="C31083" s="37">
        <v>0.76758101851851857</v>
      </c>
      <c r="E31083">
        <v>376706</v>
      </c>
      <c r="F31083">
        <f t="shared" si="971"/>
        <v>5</v>
      </c>
      <c r="G31083" s="37" t="str">
        <f t="shared" si="972"/>
        <v>будни</v>
      </c>
    </row>
    <row r="31084" spans="1:7" x14ac:dyDescent="0.3">
      <c r="A31084">
        <v>331022</v>
      </c>
      <c r="B31084" s="2">
        <v>44407.767177993526</v>
      </c>
      <c r="C31084" s="37">
        <v>0.76717592592592598</v>
      </c>
      <c r="E31084">
        <v>347393</v>
      </c>
      <c r="F31084">
        <f t="shared" si="971"/>
        <v>5</v>
      </c>
      <c r="G31084" s="37" t="str">
        <f t="shared" si="972"/>
        <v>будни</v>
      </c>
    </row>
    <row r="31085" spans="1:7" x14ac:dyDescent="0.3">
      <c r="A31085">
        <v>331023</v>
      </c>
      <c r="B31085" s="2">
        <v>44407.767177993526</v>
      </c>
      <c r="C31085" s="37">
        <v>0.76717592592592598</v>
      </c>
      <c r="E31085">
        <v>180863</v>
      </c>
      <c r="F31085">
        <f t="shared" si="971"/>
        <v>5</v>
      </c>
      <c r="G31085" s="37" t="str">
        <f t="shared" si="972"/>
        <v>будни</v>
      </c>
    </row>
    <row r="31086" spans="1:7" x14ac:dyDescent="0.3">
      <c r="A31086">
        <v>331028</v>
      </c>
      <c r="B31086" s="2">
        <v>44407.767177993526</v>
      </c>
      <c r="C31086" s="37">
        <v>0.76717592592592598</v>
      </c>
      <c r="E31086">
        <v>5151</v>
      </c>
      <c r="F31086">
        <f t="shared" si="971"/>
        <v>5</v>
      </c>
      <c r="G31086" s="37" t="str">
        <f t="shared" si="972"/>
        <v>будни</v>
      </c>
    </row>
    <row r="31087" spans="1:7" x14ac:dyDescent="0.3">
      <c r="A31087">
        <v>331018</v>
      </c>
      <c r="B31087" s="2">
        <v>44407.76636893204</v>
      </c>
      <c r="C31087" s="37">
        <v>0.76636574074074071</v>
      </c>
      <c r="E31087">
        <v>227775</v>
      </c>
      <c r="F31087">
        <f t="shared" si="971"/>
        <v>5</v>
      </c>
      <c r="G31087" s="37" t="str">
        <f t="shared" si="972"/>
        <v>будни</v>
      </c>
    </row>
    <row r="31088" spans="1:7" x14ac:dyDescent="0.3">
      <c r="A31088">
        <v>331015</v>
      </c>
      <c r="B31088" s="2">
        <v>44407.765964401297</v>
      </c>
      <c r="C31088" s="37">
        <v>0.76596064814814813</v>
      </c>
      <c r="E31088">
        <v>347008</v>
      </c>
      <c r="F31088">
        <f t="shared" si="971"/>
        <v>5</v>
      </c>
      <c r="G31088" s="37" t="str">
        <f t="shared" si="972"/>
        <v>будни</v>
      </c>
    </row>
    <row r="31089" spans="1:7" x14ac:dyDescent="0.3">
      <c r="A31089">
        <v>331010</v>
      </c>
      <c r="B31089" s="2">
        <v>44407.765964401289</v>
      </c>
      <c r="C31089" s="37">
        <v>0.76596064814814813</v>
      </c>
      <c r="E31089">
        <v>19714</v>
      </c>
      <c r="F31089">
        <f t="shared" si="971"/>
        <v>5</v>
      </c>
      <c r="G31089" s="37" t="str">
        <f t="shared" si="972"/>
        <v>будни</v>
      </c>
    </row>
    <row r="31090" spans="1:7" x14ac:dyDescent="0.3">
      <c r="A31090">
        <v>331005</v>
      </c>
      <c r="B31090" s="2">
        <v>44407.765559870553</v>
      </c>
      <c r="C31090" s="37">
        <v>0.76555555555555566</v>
      </c>
      <c r="E31090">
        <v>196571</v>
      </c>
      <c r="F31090">
        <f t="shared" si="971"/>
        <v>5</v>
      </c>
      <c r="G31090" s="37" t="str">
        <f t="shared" si="972"/>
        <v>будни</v>
      </c>
    </row>
    <row r="31091" spans="1:7" x14ac:dyDescent="0.3">
      <c r="A31091">
        <v>331001</v>
      </c>
      <c r="B31091" s="2">
        <v>44407.765559870546</v>
      </c>
      <c r="C31091" s="37">
        <v>0.76555555555555566</v>
      </c>
      <c r="E31091">
        <v>304128</v>
      </c>
      <c r="F31091">
        <f t="shared" si="971"/>
        <v>5</v>
      </c>
      <c r="G31091" s="37" t="str">
        <f t="shared" si="972"/>
        <v>будни</v>
      </c>
    </row>
    <row r="31092" spans="1:7" x14ac:dyDescent="0.3">
      <c r="A31092">
        <v>330999</v>
      </c>
      <c r="B31092" s="2">
        <v>44407.764750809059</v>
      </c>
      <c r="C31092" s="37">
        <v>0.76474537037037038</v>
      </c>
      <c r="E31092">
        <v>411922</v>
      </c>
      <c r="F31092">
        <f t="shared" si="971"/>
        <v>5</v>
      </c>
      <c r="G31092" s="37" t="str">
        <f t="shared" si="972"/>
        <v>будни</v>
      </c>
    </row>
    <row r="31093" spans="1:7" x14ac:dyDescent="0.3">
      <c r="A31093">
        <v>331000</v>
      </c>
      <c r="B31093" s="2">
        <v>44407.764750809059</v>
      </c>
      <c r="C31093" s="37">
        <v>0.76474537037037038</v>
      </c>
      <c r="E31093">
        <v>81198</v>
      </c>
      <c r="F31093">
        <f t="shared" si="971"/>
        <v>5</v>
      </c>
      <c r="G31093" s="37" t="str">
        <f t="shared" si="972"/>
        <v>будни</v>
      </c>
    </row>
    <row r="31094" spans="1:7" x14ac:dyDescent="0.3">
      <c r="A31094">
        <v>330997</v>
      </c>
      <c r="B31094" s="2">
        <v>44407.764346278316</v>
      </c>
      <c r="C31094" s="37">
        <v>0.76435185185185184</v>
      </c>
      <c r="E31094">
        <v>394819</v>
      </c>
      <c r="F31094">
        <f t="shared" si="971"/>
        <v>5</v>
      </c>
      <c r="G31094" s="37" t="str">
        <f t="shared" si="972"/>
        <v>будни</v>
      </c>
    </row>
    <row r="31095" spans="1:7" x14ac:dyDescent="0.3">
      <c r="A31095">
        <v>330994</v>
      </c>
      <c r="B31095" s="2">
        <v>44407.76353721683</v>
      </c>
      <c r="C31095" s="37">
        <v>0.76354166666666667</v>
      </c>
      <c r="E31095">
        <v>470762</v>
      </c>
      <c r="F31095">
        <f t="shared" si="971"/>
        <v>5</v>
      </c>
      <c r="G31095" s="37" t="str">
        <f t="shared" si="972"/>
        <v>будни</v>
      </c>
    </row>
    <row r="31096" spans="1:7" x14ac:dyDescent="0.3">
      <c r="A31096">
        <v>330992</v>
      </c>
      <c r="B31096" s="2">
        <v>44407.763132686079</v>
      </c>
      <c r="C31096" s="37">
        <v>0.76313657407407398</v>
      </c>
      <c r="E31096">
        <v>147928</v>
      </c>
      <c r="F31096">
        <f t="shared" si="971"/>
        <v>5</v>
      </c>
      <c r="G31096" s="37" t="str">
        <f t="shared" si="972"/>
        <v>будни</v>
      </c>
    </row>
    <row r="31097" spans="1:7" x14ac:dyDescent="0.3">
      <c r="A31097">
        <v>330987</v>
      </c>
      <c r="B31097" s="2">
        <v>44407.762728155343</v>
      </c>
      <c r="C31097" s="37">
        <v>0.76273148148148151</v>
      </c>
      <c r="E31097">
        <v>411922</v>
      </c>
      <c r="F31097">
        <f t="shared" si="971"/>
        <v>5</v>
      </c>
      <c r="G31097" s="37" t="str">
        <f t="shared" si="972"/>
        <v>будни</v>
      </c>
    </row>
    <row r="31098" spans="1:7" x14ac:dyDescent="0.3">
      <c r="A31098">
        <v>330988</v>
      </c>
      <c r="B31098" s="2">
        <v>44407.762728155343</v>
      </c>
      <c r="C31098" s="37">
        <v>0.76273148148148151</v>
      </c>
      <c r="E31098">
        <v>21760</v>
      </c>
      <c r="F31098">
        <f t="shared" si="971"/>
        <v>5</v>
      </c>
      <c r="G31098" s="37" t="str">
        <f t="shared" si="972"/>
        <v>будни</v>
      </c>
    </row>
    <row r="31099" spans="1:7" x14ac:dyDescent="0.3">
      <c r="A31099">
        <v>330982</v>
      </c>
      <c r="B31099" s="2">
        <v>44407.761514563106</v>
      </c>
      <c r="C31099" s="37">
        <v>0.76151620370370365</v>
      </c>
      <c r="E31099">
        <v>180055</v>
      </c>
      <c r="F31099">
        <f t="shared" si="971"/>
        <v>5</v>
      </c>
      <c r="G31099" s="37" t="str">
        <f t="shared" si="972"/>
        <v>будни</v>
      </c>
    </row>
    <row r="31100" spans="1:7" x14ac:dyDescent="0.3">
      <c r="A31100">
        <v>330985</v>
      </c>
      <c r="B31100" s="2">
        <v>44407.761514563106</v>
      </c>
      <c r="C31100" s="37">
        <v>0.76151620370370365</v>
      </c>
      <c r="E31100">
        <v>153893</v>
      </c>
      <c r="F31100">
        <f t="shared" si="971"/>
        <v>5</v>
      </c>
      <c r="G31100" s="37" t="str">
        <f t="shared" si="972"/>
        <v>будни</v>
      </c>
    </row>
    <row r="31101" spans="1:7" x14ac:dyDescent="0.3">
      <c r="A31101">
        <v>330981</v>
      </c>
      <c r="B31101" s="2">
        <v>44407.761110032363</v>
      </c>
      <c r="C31101" s="37">
        <v>0.76111111111111107</v>
      </c>
      <c r="E31101">
        <v>439981</v>
      </c>
      <c r="F31101">
        <f t="shared" si="971"/>
        <v>5</v>
      </c>
      <c r="G31101" s="37" t="str">
        <f t="shared" si="972"/>
        <v>будни</v>
      </c>
    </row>
    <row r="31102" spans="1:7" x14ac:dyDescent="0.3">
      <c r="A31102">
        <v>330973</v>
      </c>
      <c r="B31102" s="2">
        <v>44407.76070550162</v>
      </c>
      <c r="C31102" s="37">
        <v>0.76070601851851849</v>
      </c>
      <c r="E31102">
        <v>95024</v>
      </c>
      <c r="F31102">
        <f t="shared" si="971"/>
        <v>5</v>
      </c>
      <c r="G31102" s="37" t="str">
        <f t="shared" si="972"/>
        <v>будни</v>
      </c>
    </row>
    <row r="31103" spans="1:7" x14ac:dyDescent="0.3">
      <c r="A31103">
        <v>330977</v>
      </c>
      <c r="B31103" s="2">
        <v>44407.76070550162</v>
      </c>
      <c r="C31103" s="37">
        <v>0.76070601851851849</v>
      </c>
      <c r="E31103">
        <v>244574</v>
      </c>
      <c r="F31103">
        <f t="shared" si="971"/>
        <v>5</v>
      </c>
      <c r="G31103" s="37" t="str">
        <f t="shared" si="972"/>
        <v>будни</v>
      </c>
    </row>
    <row r="31104" spans="1:7" x14ac:dyDescent="0.3">
      <c r="A31104">
        <v>330972</v>
      </c>
      <c r="B31104" s="2">
        <v>44407.760300970876</v>
      </c>
      <c r="C31104" s="37">
        <v>0.76030092592592602</v>
      </c>
      <c r="E31104">
        <v>282346</v>
      </c>
      <c r="F31104">
        <f t="shared" si="971"/>
        <v>5</v>
      </c>
      <c r="G31104" s="37" t="str">
        <f t="shared" si="972"/>
        <v>будни</v>
      </c>
    </row>
    <row r="31105" spans="1:7" x14ac:dyDescent="0.3">
      <c r="A31105">
        <v>330964</v>
      </c>
      <c r="B31105" s="2">
        <v>44407.759896440126</v>
      </c>
      <c r="C31105" s="37">
        <v>0.75989583333333333</v>
      </c>
      <c r="E31105">
        <v>230507</v>
      </c>
      <c r="F31105">
        <f t="shared" si="971"/>
        <v>5</v>
      </c>
      <c r="G31105" s="37" t="str">
        <f t="shared" si="972"/>
        <v>будни</v>
      </c>
    </row>
    <row r="31106" spans="1:7" x14ac:dyDescent="0.3">
      <c r="A31106">
        <v>330968</v>
      </c>
      <c r="B31106" s="2">
        <v>44407.759896440126</v>
      </c>
      <c r="C31106" s="37">
        <v>0.75989583333333333</v>
      </c>
      <c r="E31106">
        <v>228405</v>
      </c>
      <c r="F31106">
        <f t="shared" si="971"/>
        <v>5</v>
      </c>
      <c r="G31106" s="37" t="str">
        <f t="shared" si="972"/>
        <v>будни</v>
      </c>
    </row>
    <row r="31107" spans="1:7" x14ac:dyDescent="0.3">
      <c r="A31107">
        <v>330963</v>
      </c>
      <c r="B31107" s="2">
        <v>44407.759087378639</v>
      </c>
      <c r="C31107" s="37">
        <v>0.75908564814814816</v>
      </c>
      <c r="E31107">
        <v>80850</v>
      </c>
      <c r="F31107">
        <f t="shared" ref="F31107:F31170" si="973">WEEKDAY(B31107,2)</f>
        <v>5</v>
      </c>
      <c r="G31107" s="37" t="str">
        <f t="shared" si="972"/>
        <v>будни</v>
      </c>
    </row>
    <row r="31108" spans="1:7" x14ac:dyDescent="0.3">
      <c r="A31108">
        <v>330959</v>
      </c>
      <c r="B31108" s="2">
        <v>44407.75787378641</v>
      </c>
      <c r="C31108" s="37">
        <v>0.75787037037037042</v>
      </c>
      <c r="E31108">
        <v>182191</v>
      </c>
      <c r="F31108">
        <f t="shared" si="973"/>
        <v>5</v>
      </c>
      <c r="G31108" s="37" t="str">
        <f t="shared" si="972"/>
        <v>будни</v>
      </c>
    </row>
    <row r="31109" spans="1:7" x14ac:dyDescent="0.3">
      <c r="A31109">
        <v>330961</v>
      </c>
      <c r="B31109" s="2">
        <v>44407.75787378641</v>
      </c>
      <c r="C31109" s="37">
        <v>0.75787037037037042</v>
      </c>
      <c r="E31109">
        <v>250679</v>
      </c>
      <c r="F31109">
        <f t="shared" si="973"/>
        <v>5</v>
      </c>
      <c r="G31109" s="37" t="str">
        <f t="shared" si="972"/>
        <v>будни</v>
      </c>
    </row>
    <row r="31110" spans="1:7" x14ac:dyDescent="0.3">
      <c r="A31110">
        <v>330956</v>
      </c>
      <c r="B31110" s="2">
        <v>44407.757064724916</v>
      </c>
      <c r="C31110" s="37">
        <v>0.75706018518518514</v>
      </c>
      <c r="E31110">
        <v>238576</v>
      </c>
      <c r="F31110">
        <f t="shared" si="973"/>
        <v>5</v>
      </c>
      <c r="G31110" s="37" t="str">
        <f t="shared" si="972"/>
        <v>будни</v>
      </c>
    </row>
    <row r="31111" spans="1:7" x14ac:dyDescent="0.3">
      <c r="A31111">
        <v>330948</v>
      </c>
      <c r="B31111" s="2">
        <v>44407.756660194173</v>
      </c>
      <c r="C31111" s="37">
        <v>0.75665509259259256</v>
      </c>
      <c r="E31111">
        <v>196146</v>
      </c>
      <c r="F31111">
        <f t="shared" si="973"/>
        <v>5</v>
      </c>
      <c r="G31111" s="37" t="str">
        <f t="shared" si="972"/>
        <v>будни</v>
      </c>
    </row>
    <row r="31112" spans="1:7" x14ac:dyDescent="0.3">
      <c r="A31112">
        <v>330952</v>
      </c>
      <c r="B31112" s="2">
        <v>44407.756660194173</v>
      </c>
      <c r="C31112" s="37">
        <v>0.75665509259259256</v>
      </c>
      <c r="E31112">
        <v>118549</v>
      </c>
      <c r="F31112">
        <f t="shared" si="973"/>
        <v>5</v>
      </c>
      <c r="G31112" s="37" t="str">
        <f t="shared" si="972"/>
        <v>будни</v>
      </c>
    </row>
    <row r="31113" spans="1:7" x14ac:dyDescent="0.3">
      <c r="A31113">
        <v>330945</v>
      </c>
      <c r="B31113" s="2">
        <v>44407.756255663429</v>
      </c>
      <c r="C31113" s="37">
        <v>0.75624999999999998</v>
      </c>
      <c r="E31113">
        <v>158978</v>
      </c>
      <c r="F31113">
        <f t="shared" si="973"/>
        <v>5</v>
      </c>
      <c r="G31113" s="37" t="str">
        <f t="shared" si="972"/>
        <v>будни</v>
      </c>
    </row>
    <row r="31114" spans="1:7" x14ac:dyDescent="0.3">
      <c r="A31114">
        <v>330946</v>
      </c>
      <c r="B31114" s="2">
        <v>44407.756255663429</v>
      </c>
      <c r="C31114" s="37">
        <v>0.75624999999999998</v>
      </c>
      <c r="E31114">
        <v>21527</v>
      </c>
      <c r="F31114">
        <f t="shared" si="973"/>
        <v>5</v>
      </c>
      <c r="G31114" s="37" t="str">
        <f t="shared" si="972"/>
        <v>будни</v>
      </c>
    </row>
    <row r="31115" spans="1:7" x14ac:dyDescent="0.3">
      <c r="A31115">
        <v>330935</v>
      </c>
      <c r="B31115" s="2">
        <v>44407.755851132686</v>
      </c>
      <c r="C31115" s="37">
        <v>0.75585648148148143</v>
      </c>
      <c r="E31115">
        <v>250679</v>
      </c>
      <c r="F31115">
        <f t="shared" si="973"/>
        <v>5</v>
      </c>
      <c r="G31115" s="37" t="str">
        <f t="shared" ref="G31115:G31178" si="974">IF(F31115&gt;=6,"выходные","будни")</f>
        <v>будни</v>
      </c>
    </row>
    <row r="31116" spans="1:7" x14ac:dyDescent="0.3">
      <c r="A31116">
        <v>330940</v>
      </c>
      <c r="B31116" s="2">
        <v>44407.755851132686</v>
      </c>
      <c r="C31116" s="37">
        <v>0.75585648148148143</v>
      </c>
      <c r="E31116">
        <v>43842</v>
      </c>
      <c r="F31116">
        <f t="shared" si="973"/>
        <v>5</v>
      </c>
      <c r="G31116" s="37" t="str">
        <f t="shared" si="974"/>
        <v>будни</v>
      </c>
    </row>
    <row r="31117" spans="1:7" x14ac:dyDescent="0.3">
      <c r="A31117">
        <v>330943</v>
      </c>
      <c r="B31117" s="2">
        <v>44407.755851132686</v>
      </c>
      <c r="C31117" s="37">
        <v>0.75585648148148143</v>
      </c>
      <c r="E31117">
        <v>352112</v>
      </c>
      <c r="F31117">
        <f t="shared" si="973"/>
        <v>5</v>
      </c>
      <c r="G31117" s="37" t="str">
        <f t="shared" si="974"/>
        <v>будни</v>
      </c>
    </row>
    <row r="31118" spans="1:7" x14ac:dyDescent="0.3">
      <c r="A31118">
        <v>330930</v>
      </c>
      <c r="B31118" s="2">
        <v>44407.755446601943</v>
      </c>
      <c r="C31118" s="37">
        <v>0.75545138888888885</v>
      </c>
      <c r="E31118">
        <v>1047</v>
      </c>
      <c r="F31118">
        <f t="shared" si="973"/>
        <v>5</v>
      </c>
      <c r="G31118" s="37" t="str">
        <f t="shared" si="974"/>
        <v>будни</v>
      </c>
    </row>
    <row r="31119" spans="1:7" x14ac:dyDescent="0.3">
      <c r="A31119">
        <v>330929</v>
      </c>
      <c r="B31119" s="2">
        <v>44407.7550420712</v>
      </c>
      <c r="C31119" s="37">
        <v>0.75504629629629638</v>
      </c>
      <c r="E31119">
        <v>472908</v>
      </c>
      <c r="F31119">
        <f t="shared" si="973"/>
        <v>5</v>
      </c>
      <c r="G31119" s="37" t="str">
        <f t="shared" si="974"/>
        <v>будни</v>
      </c>
    </row>
    <row r="31120" spans="1:7" x14ac:dyDescent="0.3">
      <c r="A31120">
        <v>330928</v>
      </c>
      <c r="B31120" s="2">
        <v>44407.754666666668</v>
      </c>
      <c r="C31120" s="37">
        <v>0.75466435185185177</v>
      </c>
      <c r="E31120">
        <v>351192</v>
      </c>
      <c r="F31120">
        <f t="shared" si="973"/>
        <v>5</v>
      </c>
      <c r="G31120" s="37" t="str">
        <f t="shared" si="974"/>
        <v>будни</v>
      </c>
    </row>
    <row r="31121" spans="1:7" x14ac:dyDescent="0.3">
      <c r="A31121">
        <v>330923</v>
      </c>
      <c r="B31121" s="2">
        <v>44407.753828478963</v>
      </c>
      <c r="C31121" s="37">
        <v>0.75383101851851853</v>
      </c>
      <c r="E31121">
        <v>158978</v>
      </c>
      <c r="F31121">
        <f t="shared" si="973"/>
        <v>5</v>
      </c>
      <c r="G31121" s="37" t="str">
        <f t="shared" si="974"/>
        <v>будни</v>
      </c>
    </row>
    <row r="31122" spans="1:7" x14ac:dyDescent="0.3">
      <c r="A31122">
        <v>330920</v>
      </c>
      <c r="B31122" s="2">
        <v>44407.753423948219</v>
      </c>
      <c r="C31122" s="37">
        <v>0.75342592592592583</v>
      </c>
      <c r="E31122">
        <v>149721</v>
      </c>
      <c r="F31122">
        <f t="shared" si="973"/>
        <v>5</v>
      </c>
      <c r="G31122" s="37" t="str">
        <f t="shared" si="974"/>
        <v>будни</v>
      </c>
    </row>
    <row r="31123" spans="1:7" x14ac:dyDescent="0.3">
      <c r="A31123">
        <v>330919</v>
      </c>
      <c r="B31123" s="2">
        <v>44407.753019417476</v>
      </c>
      <c r="C31123" s="37">
        <v>0.75302083333333336</v>
      </c>
      <c r="E31123">
        <v>180863</v>
      </c>
      <c r="F31123">
        <f t="shared" si="973"/>
        <v>5</v>
      </c>
      <c r="G31123" s="37" t="str">
        <f t="shared" si="974"/>
        <v>будни</v>
      </c>
    </row>
    <row r="31124" spans="1:7" x14ac:dyDescent="0.3">
      <c r="A31124">
        <v>330909</v>
      </c>
      <c r="B31124" s="2">
        <v>44407.75221035599</v>
      </c>
      <c r="C31124" s="37">
        <v>0.7522106481481482</v>
      </c>
      <c r="E31124">
        <v>362157</v>
      </c>
      <c r="F31124">
        <f t="shared" si="973"/>
        <v>5</v>
      </c>
      <c r="G31124" s="37" t="str">
        <f t="shared" si="974"/>
        <v>будни</v>
      </c>
    </row>
    <row r="31125" spans="1:7" x14ac:dyDescent="0.3">
      <c r="A31125">
        <v>330914</v>
      </c>
      <c r="B31125" s="2">
        <v>44407.75221035599</v>
      </c>
      <c r="C31125" s="37">
        <v>0.7522106481481482</v>
      </c>
      <c r="E31125">
        <v>193518</v>
      </c>
      <c r="F31125">
        <f t="shared" si="973"/>
        <v>5</v>
      </c>
      <c r="G31125" s="37" t="str">
        <f t="shared" si="974"/>
        <v>будни</v>
      </c>
    </row>
    <row r="31126" spans="1:7" x14ac:dyDescent="0.3">
      <c r="A31126">
        <v>330908</v>
      </c>
      <c r="B31126" s="2">
        <v>44407.751805825239</v>
      </c>
      <c r="C31126" s="37">
        <v>0.7518055555555555</v>
      </c>
      <c r="E31126">
        <v>21760</v>
      </c>
      <c r="F31126">
        <f t="shared" si="973"/>
        <v>5</v>
      </c>
      <c r="G31126" s="37" t="str">
        <f t="shared" si="974"/>
        <v>будни</v>
      </c>
    </row>
    <row r="31127" spans="1:7" x14ac:dyDescent="0.3">
      <c r="A31127">
        <v>330907</v>
      </c>
      <c r="B31127" s="2">
        <v>44407.751401294503</v>
      </c>
      <c r="C31127" s="37">
        <v>0.75140046296296292</v>
      </c>
      <c r="E31127">
        <v>233626</v>
      </c>
      <c r="F31127">
        <f t="shared" si="973"/>
        <v>5</v>
      </c>
      <c r="G31127" s="37" t="str">
        <f t="shared" si="974"/>
        <v>будни</v>
      </c>
    </row>
    <row r="31128" spans="1:7" x14ac:dyDescent="0.3">
      <c r="A31128">
        <v>330903</v>
      </c>
      <c r="B31128" s="2">
        <v>44407.750996763752</v>
      </c>
      <c r="C31128" s="37">
        <v>0.75099537037037034</v>
      </c>
      <c r="E31128">
        <v>297015</v>
      </c>
      <c r="F31128">
        <f t="shared" si="973"/>
        <v>5</v>
      </c>
      <c r="G31128" s="37" t="str">
        <f t="shared" si="974"/>
        <v>будни</v>
      </c>
    </row>
    <row r="31129" spans="1:7" x14ac:dyDescent="0.3">
      <c r="A31129">
        <v>330901</v>
      </c>
      <c r="B31129" s="2">
        <v>44407.750592233009</v>
      </c>
      <c r="C31129" s="37">
        <v>0.75059027777777787</v>
      </c>
      <c r="E31129">
        <v>188971</v>
      </c>
      <c r="F31129">
        <f t="shared" si="973"/>
        <v>5</v>
      </c>
      <c r="G31129" s="37" t="str">
        <f t="shared" si="974"/>
        <v>будни</v>
      </c>
    </row>
    <row r="31130" spans="1:7" x14ac:dyDescent="0.3">
      <c r="A31130">
        <v>330899</v>
      </c>
      <c r="B31130" s="2">
        <v>44407.750187702266</v>
      </c>
      <c r="C31130" s="37">
        <v>0.75018518518518518</v>
      </c>
      <c r="E31130">
        <v>252661</v>
      </c>
      <c r="F31130">
        <f t="shared" si="973"/>
        <v>5</v>
      </c>
      <c r="G31130" s="37" t="str">
        <f t="shared" si="974"/>
        <v>будни</v>
      </c>
    </row>
    <row r="31131" spans="1:7" x14ac:dyDescent="0.3">
      <c r="A31131">
        <v>330898</v>
      </c>
      <c r="B31131" s="2">
        <v>44407.749783171523</v>
      </c>
      <c r="C31131" s="37">
        <v>0.7497800925925926</v>
      </c>
      <c r="E31131">
        <v>405774</v>
      </c>
      <c r="F31131">
        <f t="shared" si="973"/>
        <v>5</v>
      </c>
      <c r="G31131" s="37" t="str">
        <f t="shared" si="974"/>
        <v>будни</v>
      </c>
    </row>
    <row r="31132" spans="1:7" x14ac:dyDescent="0.3">
      <c r="A31132">
        <v>330893</v>
      </c>
      <c r="B31132" s="2">
        <v>44407.749333333333</v>
      </c>
      <c r="C31132" s="37">
        <v>0.74932870370370364</v>
      </c>
      <c r="E31132">
        <v>397390</v>
      </c>
      <c r="F31132">
        <f t="shared" si="973"/>
        <v>5</v>
      </c>
      <c r="G31132" s="37" t="str">
        <f t="shared" si="974"/>
        <v>будни</v>
      </c>
    </row>
    <row r="31133" spans="1:7" x14ac:dyDescent="0.3">
      <c r="A31133">
        <v>330884</v>
      </c>
      <c r="B31133" s="2">
        <v>44407.748974110029</v>
      </c>
      <c r="C31133" s="37">
        <v>0.74896990740740732</v>
      </c>
      <c r="E31133">
        <v>11684</v>
      </c>
      <c r="F31133">
        <f t="shared" si="973"/>
        <v>5</v>
      </c>
      <c r="G31133" s="37" t="str">
        <f t="shared" si="974"/>
        <v>будни</v>
      </c>
    </row>
    <row r="31134" spans="1:7" x14ac:dyDescent="0.3">
      <c r="A31134">
        <v>330889</v>
      </c>
      <c r="B31134" s="2">
        <v>44407.748974110029</v>
      </c>
      <c r="C31134" s="37">
        <v>0.74896990740740732</v>
      </c>
      <c r="E31134">
        <v>411922</v>
      </c>
      <c r="F31134">
        <f t="shared" si="973"/>
        <v>5</v>
      </c>
      <c r="G31134" s="37" t="str">
        <f t="shared" si="974"/>
        <v>будни</v>
      </c>
    </row>
    <row r="31135" spans="1:7" x14ac:dyDescent="0.3">
      <c r="A31135">
        <v>330882</v>
      </c>
      <c r="B31135" s="2">
        <v>44407.747355987056</v>
      </c>
      <c r="C31135" s="37">
        <v>0.74736111111111114</v>
      </c>
      <c r="E31135">
        <v>227775</v>
      </c>
      <c r="F31135">
        <f t="shared" si="973"/>
        <v>5</v>
      </c>
      <c r="G31135" s="37" t="str">
        <f t="shared" si="974"/>
        <v>будни</v>
      </c>
    </row>
    <row r="31136" spans="1:7" x14ac:dyDescent="0.3">
      <c r="A31136">
        <v>330877</v>
      </c>
      <c r="B31136" s="2">
        <v>44407.746951456305</v>
      </c>
      <c r="C31136" s="37">
        <v>0.74695601851851856</v>
      </c>
      <c r="E31136">
        <v>411922</v>
      </c>
      <c r="F31136">
        <f t="shared" si="973"/>
        <v>5</v>
      </c>
      <c r="G31136" s="37" t="str">
        <f t="shared" si="974"/>
        <v>будни</v>
      </c>
    </row>
    <row r="31137" spans="1:7" x14ac:dyDescent="0.3">
      <c r="A31137">
        <v>330876</v>
      </c>
      <c r="B31137" s="2">
        <v>44407.746546925569</v>
      </c>
      <c r="C31137" s="37">
        <v>0.74655092592592587</v>
      </c>
      <c r="E31137">
        <v>325852</v>
      </c>
      <c r="F31137">
        <f t="shared" si="973"/>
        <v>5</v>
      </c>
      <c r="G31137" s="37" t="str">
        <f t="shared" si="974"/>
        <v>будни</v>
      </c>
    </row>
    <row r="31138" spans="1:7" x14ac:dyDescent="0.3">
      <c r="A31138">
        <v>330873</v>
      </c>
      <c r="B31138" s="2">
        <v>44407.746142394819</v>
      </c>
      <c r="C31138" s="37">
        <v>0.74614583333333329</v>
      </c>
      <c r="E31138">
        <v>294042</v>
      </c>
      <c r="F31138">
        <f t="shared" si="973"/>
        <v>5</v>
      </c>
      <c r="G31138" s="37" t="str">
        <f t="shared" si="974"/>
        <v>будни</v>
      </c>
    </row>
    <row r="31139" spans="1:7" x14ac:dyDescent="0.3">
      <c r="A31139">
        <v>330875</v>
      </c>
      <c r="B31139" s="2">
        <v>44407.746142394819</v>
      </c>
      <c r="C31139" s="37">
        <v>0.74614583333333329</v>
      </c>
      <c r="E31139">
        <v>220611</v>
      </c>
      <c r="F31139">
        <f t="shared" si="973"/>
        <v>5</v>
      </c>
      <c r="G31139" s="37" t="str">
        <f t="shared" si="974"/>
        <v>будни</v>
      </c>
    </row>
    <row r="31140" spans="1:7" x14ac:dyDescent="0.3">
      <c r="A31140">
        <v>330868</v>
      </c>
      <c r="B31140" s="2">
        <v>44407.745737864076</v>
      </c>
      <c r="C31140" s="37">
        <v>0.7457407407407407</v>
      </c>
      <c r="E31140">
        <v>250115</v>
      </c>
      <c r="F31140">
        <f t="shared" si="973"/>
        <v>5</v>
      </c>
      <c r="G31140" s="37" t="str">
        <f t="shared" si="974"/>
        <v>будни</v>
      </c>
    </row>
    <row r="31141" spans="1:7" x14ac:dyDescent="0.3">
      <c r="A31141">
        <v>330871</v>
      </c>
      <c r="B31141" s="2">
        <v>44407.745737864076</v>
      </c>
      <c r="C31141" s="37">
        <v>0.7457407407407407</v>
      </c>
      <c r="E31141">
        <v>230507</v>
      </c>
      <c r="F31141">
        <f t="shared" si="973"/>
        <v>5</v>
      </c>
      <c r="G31141" s="37" t="str">
        <f t="shared" si="974"/>
        <v>будни</v>
      </c>
    </row>
    <row r="31142" spans="1:7" x14ac:dyDescent="0.3">
      <c r="A31142">
        <v>330861</v>
      </c>
      <c r="B31142" s="2">
        <v>44407.744928802589</v>
      </c>
      <c r="C31142" s="37">
        <v>0.74493055555555554</v>
      </c>
      <c r="E31142">
        <v>230507</v>
      </c>
      <c r="F31142">
        <f t="shared" si="973"/>
        <v>5</v>
      </c>
      <c r="G31142" s="37" t="str">
        <f t="shared" si="974"/>
        <v>будни</v>
      </c>
    </row>
    <row r="31143" spans="1:7" x14ac:dyDescent="0.3">
      <c r="A31143">
        <v>330863</v>
      </c>
      <c r="B31143" s="2">
        <v>44407.744928802589</v>
      </c>
      <c r="C31143" s="37">
        <v>0.74493055555555554</v>
      </c>
      <c r="E31143">
        <v>411922</v>
      </c>
      <c r="F31143">
        <f t="shared" si="973"/>
        <v>5</v>
      </c>
      <c r="G31143" s="37" t="str">
        <f t="shared" si="974"/>
        <v>будни</v>
      </c>
    </row>
    <row r="31144" spans="1:7" x14ac:dyDescent="0.3">
      <c r="A31144">
        <v>330856</v>
      </c>
      <c r="B31144" s="2">
        <v>44407.744524271846</v>
      </c>
      <c r="C31144" s="37">
        <v>0.74452546296296296</v>
      </c>
      <c r="E31144">
        <v>445443</v>
      </c>
      <c r="F31144">
        <f t="shared" si="973"/>
        <v>5</v>
      </c>
      <c r="G31144" s="37" t="str">
        <f t="shared" si="974"/>
        <v>будни</v>
      </c>
    </row>
    <row r="31145" spans="1:7" x14ac:dyDescent="0.3">
      <c r="A31145">
        <v>330852</v>
      </c>
      <c r="B31145" s="2">
        <v>44407.743715210352</v>
      </c>
      <c r="C31145" s="37">
        <v>0.74371527777777768</v>
      </c>
      <c r="E31145">
        <v>158978</v>
      </c>
      <c r="F31145">
        <f t="shared" si="973"/>
        <v>5</v>
      </c>
      <c r="G31145" s="37" t="str">
        <f t="shared" si="974"/>
        <v>будни</v>
      </c>
    </row>
    <row r="31146" spans="1:7" x14ac:dyDescent="0.3">
      <c r="A31146">
        <v>330847</v>
      </c>
      <c r="B31146" s="2">
        <v>44407.743310679616</v>
      </c>
      <c r="C31146" s="37">
        <v>0.74331018518518521</v>
      </c>
      <c r="E31146">
        <v>331902</v>
      </c>
      <c r="F31146">
        <f t="shared" si="973"/>
        <v>5</v>
      </c>
      <c r="G31146" s="37" t="str">
        <f t="shared" si="974"/>
        <v>будни</v>
      </c>
    </row>
    <row r="31147" spans="1:7" x14ac:dyDescent="0.3">
      <c r="A31147">
        <v>330845</v>
      </c>
      <c r="B31147" s="2">
        <v>44407.742666666665</v>
      </c>
      <c r="C31147" s="37">
        <v>0.74266203703703704</v>
      </c>
      <c r="E31147">
        <v>158978</v>
      </c>
      <c r="F31147">
        <f t="shared" si="973"/>
        <v>5</v>
      </c>
      <c r="G31147" s="37" t="str">
        <f t="shared" si="974"/>
        <v>будни</v>
      </c>
    </row>
    <row r="31148" spans="1:7" x14ac:dyDescent="0.3">
      <c r="A31148">
        <v>330841</v>
      </c>
      <c r="B31148" s="2">
        <v>44407.742501618122</v>
      </c>
      <c r="C31148" s="37">
        <v>0.74250000000000005</v>
      </c>
      <c r="E31148">
        <v>153808</v>
      </c>
      <c r="F31148">
        <f t="shared" si="973"/>
        <v>5</v>
      </c>
      <c r="G31148" s="37" t="str">
        <f t="shared" si="974"/>
        <v>будни</v>
      </c>
    </row>
    <row r="31149" spans="1:7" x14ac:dyDescent="0.3">
      <c r="A31149">
        <v>330834</v>
      </c>
      <c r="B31149" s="2">
        <v>44407.741692556636</v>
      </c>
      <c r="C31149" s="37">
        <v>0.74168981481481477</v>
      </c>
      <c r="E31149">
        <v>250679</v>
      </c>
      <c r="F31149">
        <f t="shared" si="973"/>
        <v>5</v>
      </c>
      <c r="G31149" s="37" t="str">
        <f t="shared" si="974"/>
        <v>будни</v>
      </c>
    </row>
    <row r="31150" spans="1:7" x14ac:dyDescent="0.3">
      <c r="A31150">
        <v>330838</v>
      </c>
      <c r="B31150" s="2">
        <v>44407.741692556636</v>
      </c>
      <c r="C31150" s="37">
        <v>0.74168981481481477</v>
      </c>
      <c r="E31150">
        <v>209122</v>
      </c>
      <c r="F31150">
        <f t="shared" si="973"/>
        <v>5</v>
      </c>
      <c r="G31150" s="37" t="str">
        <f t="shared" si="974"/>
        <v>будни</v>
      </c>
    </row>
    <row r="31151" spans="1:7" x14ac:dyDescent="0.3">
      <c r="A31151">
        <v>330828</v>
      </c>
      <c r="B31151" s="2">
        <v>44407.740478964399</v>
      </c>
      <c r="C31151" s="37">
        <v>0.74047453703703703</v>
      </c>
      <c r="E31151">
        <v>254768</v>
      </c>
      <c r="F31151">
        <f t="shared" si="973"/>
        <v>5</v>
      </c>
      <c r="G31151" s="37" t="str">
        <f t="shared" si="974"/>
        <v>будни</v>
      </c>
    </row>
    <row r="31152" spans="1:7" x14ac:dyDescent="0.3">
      <c r="A31152">
        <v>330832</v>
      </c>
      <c r="B31152" s="2">
        <v>44407.740478964399</v>
      </c>
      <c r="C31152" s="37">
        <v>0.74047453703703703</v>
      </c>
      <c r="E31152">
        <v>81226</v>
      </c>
      <c r="F31152">
        <f t="shared" si="973"/>
        <v>5</v>
      </c>
      <c r="G31152" s="37" t="str">
        <f t="shared" si="974"/>
        <v>будни</v>
      </c>
    </row>
    <row r="31153" spans="1:7" x14ac:dyDescent="0.3">
      <c r="A31153">
        <v>330823</v>
      </c>
      <c r="B31153" s="2">
        <v>44407.740333333335</v>
      </c>
      <c r="C31153" s="37">
        <v>0.74033564814814812</v>
      </c>
      <c r="E31153">
        <v>357547</v>
      </c>
      <c r="F31153">
        <f t="shared" si="973"/>
        <v>5</v>
      </c>
      <c r="G31153" s="37" t="str">
        <f t="shared" si="974"/>
        <v>будни</v>
      </c>
    </row>
    <row r="31154" spans="1:7" x14ac:dyDescent="0.3">
      <c r="A31154">
        <v>330818</v>
      </c>
      <c r="B31154" s="2">
        <v>44407.740074433663</v>
      </c>
      <c r="C31154" s="37">
        <v>0.74006944444444445</v>
      </c>
      <c r="E31154">
        <v>176818</v>
      </c>
      <c r="F31154">
        <f t="shared" si="973"/>
        <v>5</v>
      </c>
      <c r="G31154" s="37" t="str">
        <f t="shared" si="974"/>
        <v>будни</v>
      </c>
    </row>
    <row r="31155" spans="1:7" x14ac:dyDescent="0.3">
      <c r="A31155">
        <v>330822</v>
      </c>
      <c r="B31155" s="2">
        <v>44407.740074433663</v>
      </c>
      <c r="C31155" s="37">
        <v>0.74006944444444445</v>
      </c>
      <c r="E31155">
        <v>325629</v>
      </c>
      <c r="F31155">
        <f t="shared" si="973"/>
        <v>5</v>
      </c>
      <c r="G31155" s="37" t="str">
        <f t="shared" si="974"/>
        <v>будни</v>
      </c>
    </row>
    <row r="31156" spans="1:7" x14ac:dyDescent="0.3">
      <c r="A31156">
        <v>330814</v>
      </c>
      <c r="B31156" s="2">
        <v>44407.739669902912</v>
      </c>
      <c r="C31156" s="37">
        <v>0.73966435185185186</v>
      </c>
      <c r="E31156">
        <v>371564</v>
      </c>
      <c r="F31156">
        <f t="shared" si="973"/>
        <v>5</v>
      </c>
      <c r="G31156" s="37" t="str">
        <f t="shared" si="974"/>
        <v>будни</v>
      </c>
    </row>
    <row r="31157" spans="1:7" x14ac:dyDescent="0.3">
      <c r="A31157">
        <v>330807</v>
      </c>
      <c r="B31157" s="2">
        <v>44407.739265372169</v>
      </c>
      <c r="C31157" s="37">
        <v>0.73927083333333332</v>
      </c>
      <c r="E31157">
        <v>361821</v>
      </c>
      <c r="F31157">
        <f t="shared" si="973"/>
        <v>5</v>
      </c>
      <c r="G31157" s="37" t="str">
        <f t="shared" si="974"/>
        <v>будни</v>
      </c>
    </row>
    <row r="31158" spans="1:7" x14ac:dyDescent="0.3">
      <c r="A31158">
        <v>330810</v>
      </c>
      <c r="B31158" s="2">
        <v>44407.739265372169</v>
      </c>
      <c r="C31158" s="37">
        <v>0.73927083333333332</v>
      </c>
      <c r="E31158">
        <v>202865</v>
      </c>
      <c r="F31158">
        <f t="shared" si="973"/>
        <v>5</v>
      </c>
      <c r="G31158" s="37" t="str">
        <f t="shared" si="974"/>
        <v>будни</v>
      </c>
    </row>
    <row r="31159" spans="1:7" x14ac:dyDescent="0.3">
      <c r="A31159">
        <v>330796</v>
      </c>
      <c r="B31159" s="2">
        <v>44407.738456310683</v>
      </c>
      <c r="C31159" s="37">
        <v>0.73846064814814805</v>
      </c>
      <c r="E31159">
        <v>182841</v>
      </c>
      <c r="F31159">
        <f t="shared" si="973"/>
        <v>5</v>
      </c>
      <c r="G31159" s="37" t="str">
        <f t="shared" si="974"/>
        <v>будни</v>
      </c>
    </row>
    <row r="31160" spans="1:7" x14ac:dyDescent="0.3">
      <c r="A31160">
        <v>330801</v>
      </c>
      <c r="B31160" s="2">
        <v>44407.738456310683</v>
      </c>
      <c r="C31160" s="37">
        <v>0.73846064814814805</v>
      </c>
      <c r="E31160">
        <v>145779</v>
      </c>
      <c r="F31160">
        <f t="shared" si="973"/>
        <v>5</v>
      </c>
      <c r="G31160" s="37" t="str">
        <f t="shared" si="974"/>
        <v>будни</v>
      </c>
    </row>
    <row r="31161" spans="1:7" x14ac:dyDescent="0.3">
      <c r="A31161">
        <v>330802</v>
      </c>
      <c r="B31161" s="2">
        <v>44407.738456310683</v>
      </c>
      <c r="C31161" s="37">
        <v>0.73846064814814805</v>
      </c>
      <c r="E31161">
        <v>226824</v>
      </c>
      <c r="F31161">
        <f t="shared" si="973"/>
        <v>5</v>
      </c>
      <c r="G31161" s="37" t="str">
        <f t="shared" si="974"/>
        <v>будни</v>
      </c>
    </row>
    <row r="31162" spans="1:7" x14ac:dyDescent="0.3">
      <c r="A31162">
        <v>330791</v>
      </c>
      <c r="B31162" s="2">
        <v>44407.737666666668</v>
      </c>
      <c r="C31162" s="37">
        <v>0.73766203703703714</v>
      </c>
      <c r="E31162">
        <v>177669</v>
      </c>
      <c r="F31162">
        <f t="shared" si="973"/>
        <v>5</v>
      </c>
      <c r="G31162" s="37" t="str">
        <f t="shared" si="974"/>
        <v>будни</v>
      </c>
    </row>
    <row r="31163" spans="1:7" x14ac:dyDescent="0.3">
      <c r="A31163">
        <v>330786</v>
      </c>
      <c r="B31163" s="2">
        <v>44407.737647249189</v>
      </c>
      <c r="C31163" s="37">
        <v>0.73765046296296299</v>
      </c>
      <c r="E31163">
        <v>347008</v>
      </c>
      <c r="F31163">
        <f t="shared" si="973"/>
        <v>5</v>
      </c>
      <c r="G31163" s="37" t="str">
        <f t="shared" si="974"/>
        <v>будни</v>
      </c>
    </row>
    <row r="31164" spans="1:7" x14ac:dyDescent="0.3">
      <c r="A31164">
        <v>330788</v>
      </c>
      <c r="B31164" s="2">
        <v>44407.737647249189</v>
      </c>
      <c r="C31164" s="37">
        <v>0.73765046296296299</v>
      </c>
      <c r="E31164">
        <v>21407</v>
      </c>
      <c r="F31164">
        <f t="shared" si="973"/>
        <v>5</v>
      </c>
      <c r="G31164" s="37" t="str">
        <f t="shared" si="974"/>
        <v>будни</v>
      </c>
    </row>
    <row r="31165" spans="1:7" x14ac:dyDescent="0.3">
      <c r="A31165">
        <v>330774</v>
      </c>
      <c r="B31165" s="2">
        <v>44407.736838187702</v>
      </c>
      <c r="C31165" s="37">
        <v>0.73684027777777772</v>
      </c>
      <c r="E31165">
        <v>351192</v>
      </c>
      <c r="F31165">
        <f t="shared" si="973"/>
        <v>5</v>
      </c>
      <c r="G31165" s="37" t="str">
        <f t="shared" si="974"/>
        <v>будни</v>
      </c>
    </row>
    <row r="31166" spans="1:7" x14ac:dyDescent="0.3">
      <c r="A31166">
        <v>330776</v>
      </c>
      <c r="B31166" s="2">
        <v>44407.736838187702</v>
      </c>
      <c r="C31166" s="37">
        <v>0.73684027777777772</v>
      </c>
      <c r="E31166">
        <v>250679</v>
      </c>
      <c r="F31166">
        <f t="shared" si="973"/>
        <v>5</v>
      </c>
      <c r="G31166" s="37" t="str">
        <f t="shared" si="974"/>
        <v>будни</v>
      </c>
    </row>
    <row r="31167" spans="1:7" x14ac:dyDescent="0.3">
      <c r="A31167">
        <v>330779</v>
      </c>
      <c r="B31167" s="2">
        <v>44407.736838187702</v>
      </c>
      <c r="C31167" s="37">
        <v>0.73684027777777772</v>
      </c>
      <c r="E31167">
        <v>110241</v>
      </c>
      <c r="F31167">
        <f t="shared" si="973"/>
        <v>5</v>
      </c>
      <c r="G31167" s="37" t="str">
        <f t="shared" si="974"/>
        <v>будни</v>
      </c>
    </row>
    <row r="31168" spans="1:7" x14ac:dyDescent="0.3">
      <c r="A31168">
        <v>330781</v>
      </c>
      <c r="B31168" s="2">
        <v>44407.736838187702</v>
      </c>
      <c r="C31168" s="37">
        <v>0.73684027777777772</v>
      </c>
      <c r="E31168">
        <v>21760</v>
      </c>
      <c r="F31168">
        <f t="shared" si="973"/>
        <v>5</v>
      </c>
      <c r="G31168" s="37" t="str">
        <f t="shared" si="974"/>
        <v>будни</v>
      </c>
    </row>
    <row r="31169" spans="1:7" x14ac:dyDescent="0.3">
      <c r="A31169">
        <v>330785</v>
      </c>
      <c r="B31169" s="2">
        <v>44407.736838187702</v>
      </c>
      <c r="C31169" s="37">
        <v>0.73684027777777772</v>
      </c>
      <c r="E31169">
        <v>51668</v>
      </c>
      <c r="F31169">
        <f t="shared" si="973"/>
        <v>5</v>
      </c>
      <c r="G31169" s="37" t="str">
        <f t="shared" si="974"/>
        <v>будни</v>
      </c>
    </row>
    <row r="31170" spans="1:7" x14ac:dyDescent="0.3">
      <c r="A31170">
        <v>330769</v>
      </c>
      <c r="B31170" s="2">
        <v>44407.736433656959</v>
      </c>
      <c r="C31170" s="37">
        <v>0.73643518518518514</v>
      </c>
      <c r="E31170">
        <v>351192</v>
      </c>
      <c r="F31170">
        <f t="shared" si="973"/>
        <v>5</v>
      </c>
      <c r="G31170" s="37" t="str">
        <f t="shared" si="974"/>
        <v>будни</v>
      </c>
    </row>
    <row r="31171" spans="1:7" x14ac:dyDescent="0.3">
      <c r="A31171">
        <v>330770</v>
      </c>
      <c r="B31171" s="2">
        <v>44407.736433656959</v>
      </c>
      <c r="C31171" s="37">
        <v>0.73643518518518514</v>
      </c>
      <c r="E31171">
        <v>154256</v>
      </c>
      <c r="F31171">
        <f t="shared" ref="F31171:F31234" si="975">WEEKDAY(B31171,2)</f>
        <v>5</v>
      </c>
      <c r="G31171" s="37" t="str">
        <f t="shared" si="974"/>
        <v>будни</v>
      </c>
    </row>
    <row r="31172" spans="1:7" x14ac:dyDescent="0.3">
      <c r="A31172">
        <v>330764</v>
      </c>
      <c r="B31172" s="2">
        <v>44407.736029126216</v>
      </c>
      <c r="C31172" s="37">
        <v>0.73603009259259267</v>
      </c>
      <c r="E31172">
        <v>230507</v>
      </c>
      <c r="F31172">
        <f t="shared" si="975"/>
        <v>5</v>
      </c>
      <c r="G31172" s="37" t="str">
        <f t="shared" si="974"/>
        <v>будни</v>
      </c>
    </row>
    <row r="31173" spans="1:7" x14ac:dyDescent="0.3">
      <c r="A31173">
        <v>330752</v>
      </c>
      <c r="B31173" s="2">
        <v>44407.735624595465</v>
      </c>
      <c r="C31173" s="37">
        <v>0.73562500000000008</v>
      </c>
      <c r="E31173">
        <v>250679</v>
      </c>
      <c r="F31173">
        <f t="shared" si="975"/>
        <v>5</v>
      </c>
      <c r="G31173" s="37" t="str">
        <f t="shared" si="974"/>
        <v>будни</v>
      </c>
    </row>
    <row r="31174" spans="1:7" x14ac:dyDescent="0.3">
      <c r="A31174">
        <v>330756</v>
      </c>
      <c r="B31174" s="2">
        <v>44407.735624595465</v>
      </c>
      <c r="C31174" s="37">
        <v>0.73562500000000008</v>
      </c>
      <c r="E31174">
        <v>191048</v>
      </c>
      <c r="F31174">
        <f t="shared" si="975"/>
        <v>5</v>
      </c>
      <c r="G31174" s="37" t="str">
        <f t="shared" si="974"/>
        <v>будни</v>
      </c>
    </row>
    <row r="31175" spans="1:7" x14ac:dyDescent="0.3">
      <c r="A31175">
        <v>330761</v>
      </c>
      <c r="B31175" s="2">
        <v>44407.735624595465</v>
      </c>
      <c r="C31175" s="37">
        <v>0.73562500000000008</v>
      </c>
      <c r="E31175">
        <v>138209</v>
      </c>
      <c r="F31175">
        <f t="shared" si="975"/>
        <v>5</v>
      </c>
      <c r="G31175" s="37" t="str">
        <f t="shared" si="974"/>
        <v>будни</v>
      </c>
    </row>
    <row r="31176" spans="1:7" x14ac:dyDescent="0.3">
      <c r="A31176">
        <v>330747</v>
      </c>
      <c r="B31176" s="2">
        <v>44407.735220064729</v>
      </c>
      <c r="C31176" s="37">
        <v>0.73521990740740739</v>
      </c>
      <c r="E31176">
        <v>330576</v>
      </c>
      <c r="F31176">
        <f t="shared" si="975"/>
        <v>5</v>
      </c>
      <c r="G31176" s="37" t="str">
        <f t="shared" si="974"/>
        <v>будни</v>
      </c>
    </row>
    <row r="31177" spans="1:7" x14ac:dyDescent="0.3">
      <c r="A31177">
        <v>330746</v>
      </c>
      <c r="B31177" s="2">
        <v>44407.734815533986</v>
      </c>
      <c r="C31177" s="37">
        <v>0.73481481481481481</v>
      </c>
      <c r="E31177">
        <v>285680</v>
      </c>
      <c r="F31177">
        <f t="shared" si="975"/>
        <v>5</v>
      </c>
      <c r="G31177" s="37" t="str">
        <f t="shared" si="974"/>
        <v>будни</v>
      </c>
    </row>
    <row r="31178" spans="1:7" x14ac:dyDescent="0.3">
      <c r="A31178">
        <v>330744</v>
      </c>
      <c r="B31178" s="2">
        <v>44407.734815533979</v>
      </c>
      <c r="C31178" s="37">
        <v>0.73481481481481481</v>
      </c>
      <c r="E31178">
        <v>347008</v>
      </c>
      <c r="F31178">
        <f t="shared" si="975"/>
        <v>5</v>
      </c>
      <c r="G31178" s="37" t="str">
        <f t="shared" si="974"/>
        <v>будни</v>
      </c>
    </row>
    <row r="31179" spans="1:7" x14ac:dyDescent="0.3">
      <c r="A31179">
        <v>330745</v>
      </c>
      <c r="B31179" s="2">
        <v>44407.734815533979</v>
      </c>
      <c r="C31179" s="37">
        <v>0.73481481481481481</v>
      </c>
      <c r="E31179">
        <v>436070</v>
      </c>
      <c r="F31179">
        <f t="shared" si="975"/>
        <v>5</v>
      </c>
      <c r="G31179" s="37" t="str">
        <f t="shared" ref="G31179:G31242" si="976">IF(F31179&gt;=6,"выходные","будни")</f>
        <v>будни</v>
      </c>
    </row>
    <row r="31180" spans="1:7" x14ac:dyDescent="0.3">
      <c r="A31180">
        <v>330741</v>
      </c>
      <c r="B31180" s="2">
        <v>44407.734006472492</v>
      </c>
      <c r="C31180" s="37">
        <v>0.73400462962962953</v>
      </c>
      <c r="E31180">
        <v>258219</v>
      </c>
      <c r="F31180">
        <f t="shared" si="975"/>
        <v>5</v>
      </c>
      <c r="G31180" s="37" t="str">
        <f t="shared" si="976"/>
        <v>будни</v>
      </c>
    </row>
    <row r="31181" spans="1:7" x14ac:dyDescent="0.3">
      <c r="A31181">
        <v>330737</v>
      </c>
      <c r="B31181" s="2">
        <v>44407.733601941749</v>
      </c>
      <c r="C31181" s="37">
        <v>0.73359953703703706</v>
      </c>
      <c r="E31181">
        <v>202914</v>
      </c>
      <c r="F31181">
        <f t="shared" si="975"/>
        <v>5</v>
      </c>
      <c r="G31181" s="37" t="str">
        <f t="shared" si="976"/>
        <v>будни</v>
      </c>
    </row>
    <row r="31182" spans="1:7" x14ac:dyDescent="0.3">
      <c r="A31182">
        <v>330738</v>
      </c>
      <c r="B31182" s="2">
        <v>44407.733601941749</v>
      </c>
      <c r="C31182" s="37">
        <v>0.73359953703703706</v>
      </c>
      <c r="E31182">
        <v>82901</v>
      </c>
      <c r="F31182">
        <f t="shared" si="975"/>
        <v>5</v>
      </c>
      <c r="G31182" s="37" t="str">
        <f t="shared" si="976"/>
        <v>будни</v>
      </c>
    </row>
    <row r="31183" spans="1:7" x14ac:dyDescent="0.3">
      <c r="A31183">
        <v>330739</v>
      </c>
      <c r="B31183" s="2">
        <v>44407.733601941749</v>
      </c>
      <c r="C31183" s="37">
        <v>0.73359953703703706</v>
      </c>
      <c r="E31183">
        <v>60475</v>
      </c>
      <c r="F31183">
        <f t="shared" si="975"/>
        <v>5</v>
      </c>
      <c r="G31183" s="37" t="str">
        <f t="shared" si="976"/>
        <v>будни</v>
      </c>
    </row>
    <row r="31184" spans="1:7" x14ac:dyDescent="0.3">
      <c r="A31184">
        <v>330733</v>
      </c>
      <c r="B31184" s="2">
        <v>44407.733197411006</v>
      </c>
      <c r="C31184" s="37">
        <v>0.73319444444444448</v>
      </c>
      <c r="E31184">
        <v>176002</v>
      </c>
      <c r="F31184">
        <f t="shared" si="975"/>
        <v>5</v>
      </c>
      <c r="G31184" s="37" t="str">
        <f t="shared" si="976"/>
        <v>будни</v>
      </c>
    </row>
    <row r="31185" spans="1:7" x14ac:dyDescent="0.3">
      <c r="A31185">
        <v>330728</v>
      </c>
      <c r="B31185" s="2">
        <v>44407.732792880262</v>
      </c>
      <c r="C31185" s="37">
        <v>0.7327893518518519</v>
      </c>
      <c r="E31185">
        <v>102086</v>
      </c>
      <c r="F31185">
        <f t="shared" si="975"/>
        <v>5</v>
      </c>
      <c r="G31185" s="37" t="str">
        <f t="shared" si="976"/>
        <v>будни</v>
      </c>
    </row>
    <row r="31186" spans="1:7" x14ac:dyDescent="0.3">
      <c r="A31186">
        <v>330723</v>
      </c>
      <c r="B31186" s="2">
        <v>44407.732388349512</v>
      </c>
      <c r="C31186" s="37">
        <v>0.73238425925925921</v>
      </c>
      <c r="E31186">
        <v>21760</v>
      </c>
      <c r="F31186">
        <f t="shared" si="975"/>
        <v>5</v>
      </c>
      <c r="G31186" s="37" t="str">
        <f t="shared" si="976"/>
        <v>будни</v>
      </c>
    </row>
    <row r="31187" spans="1:7" x14ac:dyDescent="0.3">
      <c r="A31187">
        <v>330716</v>
      </c>
      <c r="B31187" s="2">
        <v>44407.731983818776</v>
      </c>
      <c r="C31187" s="37">
        <v>0.73197916666666663</v>
      </c>
      <c r="E31187">
        <v>351192</v>
      </c>
      <c r="F31187">
        <f t="shared" si="975"/>
        <v>5</v>
      </c>
      <c r="G31187" s="37" t="str">
        <f t="shared" si="976"/>
        <v>будни</v>
      </c>
    </row>
    <row r="31188" spans="1:7" x14ac:dyDescent="0.3">
      <c r="A31188">
        <v>330718</v>
      </c>
      <c r="B31188" s="2">
        <v>44407.731983818776</v>
      </c>
      <c r="C31188" s="37">
        <v>0.73197916666666663</v>
      </c>
      <c r="E31188">
        <v>327968</v>
      </c>
      <c r="F31188">
        <f t="shared" si="975"/>
        <v>5</v>
      </c>
      <c r="G31188" s="37" t="str">
        <f t="shared" si="976"/>
        <v>будни</v>
      </c>
    </row>
    <row r="31189" spans="1:7" x14ac:dyDescent="0.3">
      <c r="A31189">
        <v>330712</v>
      </c>
      <c r="B31189" s="2">
        <v>44407.731983818769</v>
      </c>
      <c r="C31189" s="37">
        <v>0.73197916666666663</v>
      </c>
      <c r="E31189">
        <v>305248</v>
      </c>
      <c r="F31189">
        <f t="shared" si="975"/>
        <v>5</v>
      </c>
      <c r="G31189" s="37" t="str">
        <f t="shared" si="976"/>
        <v>будни</v>
      </c>
    </row>
    <row r="31190" spans="1:7" x14ac:dyDescent="0.3">
      <c r="A31190">
        <v>330708</v>
      </c>
      <c r="B31190" s="2">
        <v>44407.730365695796</v>
      </c>
      <c r="C31190" s="37">
        <v>0.73037037037037045</v>
      </c>
      <c r="E31190">
        <v>198146</v>
      </c>
      <c r="F31190">
        <f t="shared" si="975"/>
        <v>5</v>
      </c>
      <c r="G31190" s="37" t="str">
        <f t="shared" si="976"/>
        <v>будни</v>
      </c>
    </row>
    <row r="31191" spans="1:7" x14ac:dyDescent="0.3">
      <c r="A31191">
        <v>330704</v>
      </c>
      <c r="B31191" s="2">
        <v>44407.729961165052</v>
      </c>
      <c r="C31191" s="37">
        <v>0.72996527777777775</v>
      </c>
      <c r="E31191">
        <v>149881</v>
      </c>
      <c r="F31191">
        <f t="shared" si="975"/>
        <v>5</v>
      </c>
      <c r="G31191" s="37" t="str">
        <f t="shared" si="976"/>
        <v>будни</v>
      </c>
    </row>
    <row r="31192" spans="1:7" x14ac:dyDescent="0.3">
      <c r="A31192">
        <v>330701</v>
      </c>
      <c r="B31192" s="2">
        <v>44407.729961165045</v>
      </c>
      <c r="C31192" s="37">
        <v>0.72996527777777775</v>
      </c>
      <c r="E31192">
        <v>104958</v>
      </c>
      <c r="F31192">
        <f t="shared" si="975"/>
        <v>5</v>
      </c>
      <c r="G31192" s="37" t="str">
        <f t="shared" si="976"/>
        <v>будни</v>
      </c>
    </row>
    <row r="31193" spans="1:7" x14ac:dyDescent="0.3">
      <c r="A31193">
        <v>330700</v>
      </c>
      <c r="B31193" s="2">
        <v>44407.729556634302</v>
      </c>
      <c r="C31193" s="37">
        <v>0.72956018518518517</v>
      </c>
      <c r="E31193">
        <v>150424</v>
      </c>
      <c r="F31193">
        <f t="shared" si="975"/>
        <v>5</v>
      </c>
      <c r="G31193" s="37" t="str">
        <f t="shared" si="976"/>
        <v>будни</v>
      </c>
    </row>
    <row r="31194" spans="1:7" x14ac:dyDescent="0.3">
      <c r="A31194">
        <v>330699</v>
      </c>
      <c r="B31194" s="2">
        <v>44407.729152103559</v>
      </c>
      <c r="C31194" s="37">
        <v>0.72915509259259259</v>
      </c>
      <c r="E31194">
        <v>100317</v>
      </c>
      <c r="F31194">
        <f t="shared" si="975"/>
        <v>5</v>
      </c>
      <c r="G31194" s="37" t="str">
        <f t="shared" si="976"/>
        <v>будни</v>
      </c>
    </row>
    <row r="31195" spans="1:7" x14ac:dyDescent="0.3">
      <c r="A31195">
        <v>330695</v>
      </c>
      <c r="B31195" s="2">
        <v>44407.728747572815</v>
      </c>
      <c r="C31195" s="37">
        <v>0.7287499999999999</v>
      </c>
      <c r="E31195">
        <v>380039</v>
      </c>
      <c r="F31195">
        <f t="shared" si="975"/>
        <v>5</v>
      </c>
      <c r="G31195" s="37" t="str">
        <f t="shared" si="976"/>
        <v>будни</v>
      </c>
    </row>
    <row r="31196" spans="1:7" x14ac:dyDescent="0.3">
      <c r="A31196">
        <v>330694</v>
      </c>
      <c r="B31196" s="2">
        <v>44407.728343042072</v>
      </c>
      <c r="C31196" s="37">
        <v>0.72834490740740743</v>
      </c>
      <c r="E31196">
        <v>347393</v>
      </c>
      <c r="F31196">
        <f t="shared" si="975"/>
        <v>5</v>
      </c>
      <c r="G31196" s="37" t="str">
        <f t="shared" si="976"/>
        <v>будни</v>
      </c>
    </row>
    <row r="31197" spans="1:7" x14ac:dyDescent="0.3">
      <c r="A31197">
        <v>330691</v>
      </c>
      <c r="B31197" s="2">
        <v>44407.727938511329</v>
      </c>
      <c r="C31197" s="37">
        <v>0.72793981481481485</v>
      </c>
      <c r="E31197">
        <v>23892</v>
      </c>
      <c r="F31197">
        <f t="shared" si="975"/>
        <v>5</v>
      </c>
      <c r="G31197" s="37" t="str">
        <f t="shared" si="976"/>
        <v>будни</v>
      </c>
    </row>
    <row r="31198" spans="1:7" x14ac:dyDescent="0.3">
      <c r="A31198">
        <v>330687</v>
      </c>
      <c r="B31198" s="2">
        <v>44407.727533980586</v>
      </c>
      <c r="C31198" s="37">
        <v>0.72753472222222226</v>
      </c>
      <c r="E31198">
        <v>294042</v>
      </c>
      <c r="F31198">
        <f t="shared" si="975"/>
        <v>5</v>
      </c>
      <c r="G31198" s="37" t="str">
        <f t="shared" si="976"/>
        <v>будни</v>
      </c>
    </row>
    <row r="31199" spans="1:7" x14ac:dyDescent="0.3">
      <c r="A31199">
        <v>330682</v>
      </c>
      <c r="B31199" s="2">
        <v>44407.727129449842</v>
      </c>
      <c r="C31199" s="37">
        <v>0.72712962962962957</v>
      </c>
      <c r="E31199">
        <v>68991</v>
      </c>
      <c r="F31199">
        <f t="shared" si="975"/>
        <v>5</v>
      </c>
      <c r="G31199" s="37" t="str">
        <f t="shared" si="976"/>
        <v>будни</v>
      </c>
    </row>
    <row r="31200" spans="1:7" x14ac:dyDescent="0.3">
      <c r="A31200">
        <v>330684</v>
      </c>
      <c r="B31200" s="2">
        <v>44407.727129449842</v>
      </c>
      <c r="C31200" s="37">
        <v>0.72712962962962957</v>
      </c>
      <c r="E31200">
        <v>183290</v>
      </c>
      <c r="F31200">
        <f t="shared" si="975"/>
        <v>5</v>
      </c>
      <c r="G31200" s="37" t="str">
        <f t="shared" si="976"/>
        <v>будни</v>
      </c>
    </row>
    <row r="31201" spans="1:7" x14ac:dyDescent="0.3">
      <c r="A31201">
        <v>330677</v>
      </c>
      <c r="B31201" s="2">
        <v>44407.726724919092</v>
      </c>
      <c r="C31201" s="37">
        <v>0.72672453703703699</v>
      </c>
      <c r="E31201">
        <v>241927</v>
      </c>
      <c r="F31201">
        <f t="shared" si="975"/>
        <v>5</v>
      </c>
      <c r="G31201" s="37" t="str">
        <f t="shared" si="976"/>
        <v>будни</v>
      </c>
    </row>
    <row r="31202" spans="1:7" x14ac:dyDescent="0.3">
      <c r="A31202">
        <v>330672</v>
      </c>
      <c r="B31202" s="2">
        <v>44407.726320388349</v>
      </c>
      <c r="C31202" s="37">
        <v>0.72631944444444441</v>
      </c>
      <c r="E31202">
        <v>85026</v>
      </c>
      <c r="F31202">
        <f t="shared" si="975"/>
        <v>5</v>
      </c>
      <c r="G31202" s="37" t="str">
        <f t="shared" si="976"/>
        <v>будни</v>
      </c>
    </row>
    <row r="31203" spans="1:7" x14ac:dyDescent="0.3">
      <c r="A31203">
        <v>330664</v>
      </c>
      <c r="B31203" s="2">
        <v>44407.725511326862</v>
      </c>
      <c r="C31203" s="37">
        <v>0.72550925925925924</v>
      </c>
      <c r="E31203">
        <v>380039</v>
      </c>
      <c r="F31203">
        <f t="shared" si="975"/>
        <v>5</v>
      </c>
      <c r="G31203" s="37" t="str">
        <f t="shared" si="976"/>
        <v>будни</v>
      </c>
    </row>
    <row r="31204" spans="1:7" x14ac:dyDescent="0.3">
      <c r="A31204">
        <v>330667</v>
      </c>
      <c r="B31204" s="2">
        <v>44407.725511326862</v>
      </c>
      <c r="C31204" s="37">
        <v>0.72550925925925924</v>
      </c>
      <c r="E31204">
        <v>270904</v>
      </c>
      <c r="F31204">
        <f t="shared" si="975"/>
        <v>5</v>
      </c>
      <c r="G31204" s="37" t="str">
        <f t="shared" si="976"/>
        <v>будни</v>
      </c>
    </row>
    <row r="31205" spans="1:7" x14ac:dyDescent="0.3">
      <c r="A31205">
        <v>330670</v>
      </c>
      <c r="B31205" s="2">
        <v>44407.725511326862</v>
      </c>
      <c r="C31205" s="37">
        <v>0.72550925925925924</v>
      </c>
      <c r="E31205">
        <v>88863</v>
      </c>
      <c r="F31205">
        <f t="shared" si="975"/>
        <v>5</v>
      </c>
      <c r="G31205" s="37" t="str">
        <f t="shared" si="976"/>
        <v>будни</v>
      </c>
    </row>
    <row r="31206" spans="1:7" x14ac:dyDescent="0.3">
      <c r="A31206">
        <v>330659</v>
      </c>
      <c r="B31206" s="2">
        <v>44407.725106796119</v>
      </c>
      <c r="C31206" s="37">
        <v>0.72510416666666666</v>
      </c>
      <c r="E31206">
        <v>242428</v>
      </c>
      <c r="F31206">
        <f t="shared" si="975"/>
        <v>5</v>
      </c>
      <c r="G31206" s="37" t="str">
        <f t="shared" si="976"/>
        <v>будни</v>
      </c>
    </row>
    <row r="31207" spans="1:7" x14ac:dyDescent="0.3">
      <c r="A31207">
        <v>330649</v>
      </c>
      <c r="B31207" s="2">
        <v>44407.724702265376</v>
      </c>
      <c r="C31207" s="37">
        <v>0.72469907407407408</v>
      </c>
      <c r="E31207">
        <v>250679</v>
      </c>
      <c r="F31207">
        <f t="shared" si="975"/>
        <v>5</v>
      </c>
      <c r="G31207" s="37" t="str">
        <f t="shared" si="976"/>
        <v>будни</v>
      </c>
    </row>
    <row r="31208" spans="1:7" x14ac:dyDescent="0.3">
      <c r="A31208">
        <v>330652</v>
      </c>
      <c r="B31208" s="2">
        <v>44407.724702265376</v>
      </c>
      <c r="C31208" s="37">
        <v>0.72469907407407408</v>
      </c>
      <c r="E31208">
        <v>21760</v>
      </c>
      <c r="F31208">
        <f t="shared" si="975"/>
        <v>5</v>
      </c>
      <c r="G31208" s="37" t="str">
        <f t="shared" si="976"/>
        <v>будни</v>
      </c>
    </row>
    <row r="31209" spans="1:7" x14ac:dyDescent="0.3">
      <c r="A31209">
        <v>330657</v>
      </c>
      <c r="B31209" s="2">
        <v>44407.724702265376</v>
      </c>
      <c r="C31209" s="37">
        <v>0.72469907407407408</v>
      </c>
      <c r="E31209">
        <v>98921</v>
      </c>
      <c r="F31209">
        <f t="shared" si="975"/>
        <v>5</v>
      </c>
      <c r="G31209" s="37" t="str">
        <f t="shared" si="976"/>
        <v>будни</v>
      </c>
    </row>
    <row r="31210" spans="1:7" x14ac:dyDescent="0.3">
      <c r="A31210">
        <v>330645</v>
      </c>
      <c r="B31210" s="2">
        <v>44407.724297734625</v>
      </c>
      <c r="C31210" s="37">
        <v>0.72429398148148139</v>
      </c>
      <c r="E31210">
        <v>470762</v>
      </c>
      <c r="F31210">
        <f t="shared" si="975"/>
        <v>5</v>
      </c>
      <c r="G31210" s="37" t="str">
        <f t="shared" si="976"/>
        <v>будни</v>
      </c>
    </row>
    <row r="31211" spans="1:7" x14ac:dyDescent="0.3">
      <c r="A31211">
        <v>330641</v>
      </c>
      <c r="B31211" s="2">
        <v>44407.723893203889</v>
      </c>
      <c r="C31211" s="37">
        <v>0.72388888888888892</v>
      </c>
      <c r="E31211">
        <v>184941</v>
      </c>
      <c r="F31211">
        <f t="shared" si="975"/>
        <v>5</v>
      </c>
      <c r="G31211" s="37" t="str">
        <f t="shared" si="976"/>
        <v>будни</v>
      </c>
    </row>
    <row r="31212" spans="1:7" x14ac:dyDescent="0.3">
      <c r="A31212">
        <v>330638</v>
      </c>
      <c r="B31212" s="2">
        <v>44407.722679611645</v>
      </c>
      <c r="C31212" s="37">
        <v>0.72268518518518521</v>
      </c>
      <c r="E31212">
        <v>439190</v>
      </c>
      <c r="F31212">
        <f t="shared" si="975"/>
        <v>5</v>
      </c>
      <c r="G31212" s="37" t="str">
        <f t="shared" si="976"/>
        <v>будни</v>
      </c>
    </row>
    <row r="31213" spans="1:7" x14ac:dyDescent="0.3">
      <c r="A31213">
        <v>330637</v>
      </c>
      <c r="B31213" s="2">
        <v>44407.722275080909</v>
      </c>
      <c r="C31213" s="37">
        <v>0.72228009259259263</v>
      </c>
      <c r="E31213">
        <v>455878</v>
      </c>
      <c r="F31213">
        <f t="shared" si="975"/>
        <v>5</v>
      </c>
      <c r="G31213" s="37" t="str">
        <f t="shared" si="976"/>
        <v>будни</v>
      </c>
    </row>
    <row r="31214" spans="1:7" x14ac:dyDescent="0.3">
      <c r="A31214">
        <v>330630</v>
      </c>
      <c r="B31214" s="2">
        <v>44407.721870550158</v>
      </c>
      <c r="C31214" s="37">
        <v>0.72187499999999993</v>
      </c>
      <c r="E31214">
        <v>204218</v>
      </c>
      <c r="F31214">
        <f t="shared" si="975"/>
        <v>5</v>
      </c>
      <c r="G31214" s="37" t="str">
        <f t="shared" si="976"/>
        <v>будни</v>
      </c>
    </row>
    <row r="31215" spans="1:7" x14ac:dyDescent="0.3">
      <c r="A31215">
        <v>330634</v>
      </c>
      <c r="B31215" s="2">
        <v>44407.721870550158</v>
      </c>
      <c r="C31215" s="37">
        <v>0.72187499999999993</v>
      </c>
      <c r="E31215">
        <v>470762</v>
      </c>
      <c r="F31215">
        <f t="shared" si="975"/>
        <v>5</v>
      </c>
      <c r="G31215" s="37" t="str">
        <f t="shared" si="976"/>
        <v>будни</v>
      </c>
    </row>
    <row r="31216" spans="1:7" x14ac:dyDescent="0.3">
      <c r="A31216">
        <v>330621</v>
      </c>
      <c r="B31216" s="2">
        <v>44407.721061488672</v>
      </c>
      <c r="C31216" s="37">
        <v>0.72106481481481488</v>
      </c>
      <c r="E31216">
        <v>368115</v>
      </c>
      <c r="F31216">
        <f t="shared" si="975"/>
        <v>5</v>
      </c>
      <c r="G31216" s="37" t="str">
        <f t="shared" si="976"/>
        <v>будни</v>
      </c>
    </row>
    <row r="31217" spans="1:7" x14ac:dyDescent="0.3">
      <c r="A31217">
        <v>330625</v>
      </c>
      <c r="B31217" s="2">
        <v>44407.721061488672</v>
      </c>
      <c r="C31217" s="37">
        <v>0.72106481481481488</v>
      </c>
      <c r="E31217">
        <v>347393</v>
      </c>
      <c r="F31217">
        <f t="shared" si="975"/>
        <v>5</v>
      </c>
      <c r="G31217" s="37" t="str">
        <f t="shared" si="976"/>
        <v>будни</v>
      </c>
    </row>
    <row r="31218" spans="1:7" x14ac:dyDescent="0.3">
      <c r="A31218">
        <v>330617</v>
      </c>
      <c r="B31218" s="2">
        <v>44407.720656957928</v>
      </c>
      <c r="C31218" s="37">
        <v>0.7206597222222223</v>
      </c>
      <c r="E31218">
        <v>111368</v>
      </c>
      <c r="F31218">
        <f t="shared" si="975"/>
        <v>5</v>
      </c>
      <c r="G31218" s="37" t="str">
        <f t="shared" si="976"/>
        <v>будни</v>
      </c>
    </row>
    <row r="31219" spans="1:7" x14ac:dyDescent="0.3">
      <c r="A31219">
        <v>330619</v>
      </c>
      <c r="B31219" s="2">
        <v>44407.720656957928</v>
      </c>
      <c r="C31219" s="37">
        <v>0.7206597222222223</v>
      </c>
      <c r="E31219">
        <v>197561</v>
      </c>
      <c r="F31219">
        <f t="shared" si="975"/>
        <v>5</v>
      </c>
      <c r="G31219" s="37" t="str">
        <f t="shared" si="976"/>
        <v>будни</v>
      </c>
    </row>
    <row r="31220" spans="1:7" x14ac:dyDescent="0.3">
      <c r="A31220">
        <v>330615</v>
      </c>
      <c r="B31220" s="2">
        <v>44407.720252427185</v>
      </c>
      <c r="C31220" s="37">
        <v>0.72025462962962961</v>
      </c>
      <c r="E31220">
        <v>175689</v>
      </c>
      <c r="F31220">
        <f t="shared" si="975"/>
        <v>5</v>
      </c>
      <c r="G31220" s="37" t="str">
        <f t="shared" si="976"/>
        <v>будни</v>
      </c>
    </row>
    <row r="31221" spans="1:7" x14ac:dyDescent="0.3">
      <c r="A31221">
        <v>330614</v>
      </c>
      <c r="B31221" s="2">
        <v>44407.719443365691</v>
      </c>
      <c r="C31221" s="37">
        <v>0.71944444444444444</v>
      </c>
      <c r="E31221">
        <v>179296</v>
      </c>
      <c r="F31221">
        <f t="shared" si="975"/>
        <v>5</v>
      </c>
      <c r="G31221" s="37" t="str">
        <f t="shared" si="976"/>
        <v>будни</v>
      </c>
    </row>
    <row r="31222" spans="1:7" x14ac:dyDescent="0.3">
      <c r="A31222">
        <v>330605</v>
      </c>
      <c r="B31222" s="2">
        <v>44407.719038834955</v>
      </c>
      <c r="C31222" s="37">
        <v>0.71903935185185175</v>
      </c>
      <c r="E31222">
        <v>148309</v>
      </c>
      <c r="F31222">
        <f t="shared" si="975"/>
        <v>5</v>
      </c>
      <c r="G31222" s="37" t="str">
        <f t="shared" si="976"/>
        <v>будни</v>
      </c>
    </row>
    <row r="31223" spans="1:7" x14ac:dyDescent="0.3">
      <c r="A31223">
        <v>330610</v>
      </c>
      <c r="B31223" s="2">
        <v>44407.719038834955</v>
      </c>
      <c r="C31223" s="37">
        <v>0.71903935185185175</v>
      </c>
      <c r="E31223">
        <v>340447</v>
      </c>
      <c r="F31223">
        <f t="shared" si="975"/>
        <v>5</v>
      </c>
      <c r="G31223" s="37" t="str">
        <f t="shared" si="976"/>
        <v>будни</v>
      </c>
    </row>
    <row r="31224" spans="1:7" x14ac:dyDescent="0.3">
      <c r="A31224">
        <v>330602</v>
      </c>
      <c r="B31224" s="2">
        <v>44407.718229773462</v>
      </c>
      <c r="C31224" s="37">
        <v>0.7182291666666667</v>
      </c>
      <c r="E31224">
        <v>122902</v>
      </c>
      <c r="F31224">
        <f t="shared" si="975"/>
        <v>5</v>
      </c>
      <c r="G31224" s="37" t="str">
        <f t="shared" si="976"/>
        <v>будни</v>
      </c>
    </row>
    <row r="31225" spans="1:7" x14ac:dyDescent="0.3">
      <c r="A31225">
        <v>330594</v>
      </c>
      <c r="B31225" s="2">
        <v>44407.717825242718</v>
      </c>
      <c r="C31225" s="37">
        <v>0.71782407407407411</v>
      </c>
      <c r="E31225">
        <v>230507</v>
      </c>
      <c r="F31225">
        <f t="shared" si="975"/>
        <v>5</v>
      </c>
      <c r="G31225" s="37" t="str">
        <f t="shared" si="976"/>
        <v>будни</v>
      </c>
    </row>
    <row r="31226" spans="1:7" x14ac:dyDescent="0.3">
      <c r="A31226">
        <v>330598</v>
      </c>
      <c r="B31226" s="2">
        <v>44407.717825242718</v>
      </c>
      <c r="C31226" s="37">
        <v>0.71782407407407411</v>
      </c>
      <c r="E31226">
        <v>158978</v>
      </c>
      <c r="F31226">
        <f t="shared" si="975"/>
        <v>5</v>
      </c>
      <c r="G31226" s="37" t="str">
        <f t="shared" si="976"/>
        <v>будни</v>
      </c>
    </row>
    <row r="31227" spans="1:7" x14ac:dyDescent="0.3">
      <c r="A31227">
        <v>330586</v>
      </c>
      <c r="B31227" s="2">
        <v>44407.717016181232</v>
      </c>
      <c r="C31227" s="37">
        <v>0.71701388888888884</v>
      </c>
      <c r="E31227">
        <v>72860</v>
      </c>
      <c r="F31227">
        <f t="shared" si="975"/>
        <v>5</v>
      </c>
      <c r="G31227" s="37" t="str">
        <f t="shared" si="976"/>
        <v>будни</v>
      </c>
    </row>
    <row r="31228" spans="1:7" x14ac:dyDescent="0.3">
      <c r="A31228">
        <v>330590</v>
      </c>
      <c r="B31228" s="2">
        <v>44407.717016181232</v>
      </c>
      <c r="C31228" s="37">
        <v>0.71701388888888884</v>
      </c>
      <c r="E31228">
        <v>130721</v>
      </c>
      <c r="F31228">
        <f t="shared" si="975"/>
        <v>5</v>
      </c>
      <c r="G31228" s="37" t="str">
        <f t="shared" si="976"/>
        <v>будни</v>
      </c>
    </row>
    <row r="31229" spans="1:7" x14ac:dyDescent="0.3">
      <c r="A31229">
        <v>330593</v>
      </c>
      <c r="B31229" s="2">
        <v>44407.717016181232</v>
      </c>
      <c r="C31229" s="37">
        <v>0.71701388888888884</v>
      </c>
      <c r="E31229">
        <v>304128</v>
      </c>
      <c r="F31229">
        <f t="shared" si="975"/>
        <v>5</v>
      </c>
      <c r="G31229" s="37" t="str">
        <f t="shared" si="976"/>
        <v>будни</v>
      </c>
    </row>
    <row r="31230" spans="1:7" x14ac:dyDescent="0.3">
      <c r="A31230">
        <v>330580</v>
      </c>
      <c r="B31230" s="2">
        <v>44407.716207119738</v>
      </c>
      <c r="C31230" s="37">
        <v>0.71620370370370379</v>
      </c>
      <c r="E31230">
        <v>88863</v>
      </c>
      <c r="F31230">
        <f t="shared" si="975"/>
        <v>5</v>
      </c>
      <c r="G31230" s="37" t="str">
        <f t="shared" si="976"/>
        <v>будни</v>
      </c>
    </row>
    <row r="31231" spans="1:7" x14ac:dyDescent="0.3">
      <c r="A31231">
        <v>330583</v>
      </c>
      <c r="B31231" s="2">
        <v>44407.716207119738</v>
      </c>
      <c r="C31231" s="37">
        <v>0.71620370370370379</v>
      </c>
      <c r="E31231">
        <v>182841</v>
      </c>
      <c r="F31231">
        <f t="shared" si="975"/>
        <v>5</v>
      </c>
      <c r="G31231" s="37" t="str">
        <f t="shared" si="976"/>
        <v>будни</v>
      </c>
    </row>
    <row r="31232" spans="1:7" x14ac:dyDescent="0.3">
      <c r="A31232">
        <v>330573</v>
      </c>
      <c r="B31232" s="2">
        <v>44407.714184466022</v>
      </c>
      <c r="C31232" s="37">
        <v>0.71418981481481481</v>
      </c>
      <c r="E31232">
        <v>88696</v>
      </c>
      <c r="F31232">
        <f t="shared" si="975"/>
        <v>5</v>
      </c>
      <c r="G31232" s="37" t="str">
        <f t="shared" si="976"/>
        <v>будни</v>
      </c>
    </row>
    <row r="31233" spans="1:7" x14ac:dyDescent="0.3">
      <c r="A31233">
        <v>330575</v>
      </c>
      <c r="B31233" s="2">
        <v>44407.714184466022</v>
      </c>
      <c r="C31233" s="37">
        <v>0.71418981481481481</v>
      </c>
      <c r="E31233">
        <v>102086</v>
      </c>
      <c r="F31233">
        <f t="shared" si="975"/>
        <v>5</v>
      </c>
      <c r="G31233" s="37" t="str">
        <f t="shared" si="976"/>
        <v>будни</v>
      </c>
    </row>
    <row r="31234" spans="1:7" x14ac:dyDescent="0.3">
      <c r="A31234">
        <v>330569</v>
      </c>
      <c r="B31234" s="2">
        <v>44407.713779935279</v>
      </c>
      <c r="C31234" s="37">
        <v>0.71378472222222211</v>
      </c>
      <c r="E31234">
        <v>149755</v>
      </c>
      <c r="F31234">
        <f t="shared" si="975"/>
        <v>5</v>
      </c>
      <c r="G31234" s="37" t="str">
        <f t="shared" si="976"/>
        <v>будни</v>
      </c>
    </row>
    <row r="31235" spans="1:7" x14ac:dyDescent="0.3">
      <c r="A31235">
        <v>330566</v>
      </c>
      <c r="B31235" s="2">
        <v>44407.712566343042</v>
      </c>
      <c r="C31235" s="37">
        <v>0.71256944444444448</v>
      </c>
      <c r="E31235">
        <v>476038</v>
      </c>
      <c r="F31235">
        <f t="shared" ref="F31235:F31298" si="977">WEEKDAY(B31235,2)</f>
        <v>5</v>
      </c>
      <c r="G31235" s="37" t="str">
        <f t="shared" si="976"/>
        <v>будни</v>
      </c>
    </row>
    <row r="31236" spans="1:7" x14ac:dyDescent="0.3">
      <c r="A31236">
        <v>330560</v>
      </c>
      <c r="B31236" s="2">
        <v>44407.712161812298</v>
      </c>
      <c r="C31236" s="37">
        <v>0.71216435185185178</v>
      </c>
      <c r="E31236">
        <v>230507</v>
      </c>
      <c r="F31236">
        <f t="shared" si="977"/>
        <v>5</v>
      </c>
      <c r="G31236" s="37" t="str">
        <f t="shared" si="976"/>
        <v>будни</v>
      </c>
    </row>
    <row r="31237" spans="1:7" x14ac:dyDescent="0.3">
      <c r="A31237">
        <v>330562</v>
      </c>
      <c r="B31237" s="2">
        <v>44407.712161812298</v>
      </c>
      <c r="C31237" s="37">
        <v>0.71216435185185178</v>
      </c>
      <c r="E31237">
        <v>347008</v>
      </c>
      <c r="F31237">
        <f t="shared" si="977"/>
        <v>5</v>
      </c>
      <c r="G31237" s="37" t="str">
        <f t="shared" si="976"/>
        <v>будни</v>
      </c>
    </row>
    <row r="31238" spans="1:7" x14ac:dyDescent="0.3">
      <c r="A31238">
        <v>330565</v>
      </c>
      <c r="B31238" s="2">
        <v>44407.712161812298</v>
      </c>
      <c r="C31238" s="37">
        <v>0.71216435185185178</v>
      </c>
      <c r="E31238">
        <v>343491</v>
      </c>
      <c r="F31238">
        <f t="shared" si="977"/>
        <v>5</v>
      </c>
      <c r="G31238" s="37" t="str">
        <f t="shared" si="976"/>
        <v>будни</v>
      </c>
    </row>
    <row r="31239" spans="1:7" x14ac:dyDescent="0.3">
      <c r="A31239">
        <v>330559</v>
      </c>
      <c r="B31239" s="2">
        <v>44407.711757281555</v>
      </c>
      <c r="C31239" s="37">
        <v>0.7117592592592592</v>
      </c>
      <c r="E31239">
        <v>330333</v>
      </c>
      <c r="F31239">
        <f t="shared" si="977"/>
        <v>5</v>
      </c>
      <c r="G31239" s="37" t="str">
        <f t="shared" si="976"/>
        <v>будни</v>
      </c>
    </row>
    <row r="31240" spans="1:7" x14ac:dyDescent="0.3">
      <c r="A31240">
        <v>330551</v>
      </c>
      <c r="B31240" s="2">
        <v>44407.710948220069</v>
      </c>
      <c r="C31240" s="37">
        <v>0.71094907407407415</v>
      </c>
      <c r="E31240">
        <v>182984</v>
      </c>
      <c r="F31240">
        <f t="shared" si="977"/>
        <v>5</v>
      </c>
      <c r="G31240" s="37" t="str">
        <f t="shared" si="976"/>
        <v>будни</v>
      </c>
    </row>
    <row r="31241" spans="1:7" x14ac:dyDescent="0.3">
      <c r="A31241">
        <v>330555</v>
      </c>
      <c r="B31241" s="2">
        <v>44407.710948220069</v>
      </c>
      <c r="C31241" s="37">
        <v>0.71094907407407415</v>
      </c>
      <c r="E31241">
        <v>350756</v>
      </c>
      <c r="F31241">
        <f t="shared" si="977"/>
        <v>5</v>
      </c>
      <c r="G31241" s="37" t="str">
        <f t="shared" si="976"/>
        <v>будни</v>
      </c>
    </row>
    <row r="31242" spans="1:7" x14ac:dyDescent="0.3">
      <c r="A31242">
        <v>330557</v>
      </c>
      <c r="B31242" s="2">
        <v>44407.710948220069</v>
      </c>
      <c r="C31242" s="37">
        <v>0.71094907407407415</v>
      </c>
      <c r="E31242">
        <v>351192</v>
      </c>
      <c r="F31242">
        <f t="shared" si="977"/>
        <v>5</v>
      </c>
      <c r="G31242" s="37" t="str">
        <f t="shared" si="976"/>
        <v>будни</v>
      </c>
    </row>
    <row r="31243" spans="1:7" x14ac:dyDescent="0.3">
      <c r="A31243">
        <v>330549</v>
      </c>
      <c r="B31243" s="2">
        <v>44407.710139158575</v>
      </c>
      <c r="C31243" s="37">
        <v>0.71013888888888888</v>
      </c>
      <c r="E31243">
        <v>411922</v>
      </c>
      <c r="F31243">
        <f t="shared" si="977"/>
        <v>5</v>
      </c>
      <c r="G31243" s="37" t="str">
        <f t="shared" ref="G31243:G31306" si="978">IF(F31243&gt;=6,"выходные","будни")</f>
        <v>будни</v>
      </c>
    </row>
    <row r="31244" spans="1:7" x14ac:dyDescent="0.3">
      <c r="A31244">
        <v>330546</v>
      </c>
      <c r="B31244" s="2">
        <v>44407.709734627831</v>
      </c>
      <c r="C31244" s="37">
        <v>0.70973379629629629</v>
      </c>
      <c r="E31244">
        <v>242428</v>
      </c>
      <c r="F31244">
        <f t="shared" si="977"/>
        <v>5</v>
      </c>
      <c r="G31244" s="37" t="str">
        <f t="shared" si="978"/>
        <v>будни</v>
      </c>
    </row>
    <row r="31245" spans="1:7" x14ac:dyDescent="0.3">
      <c r="A31245">
        <v>330542</v>
      </c>
      <c r="B31245" s="2">
        <v>44407.709330097088</v>
      </c>
      <c r="C31245" s="37">
        <v>0.7093287037037036</v>
      </c>
      <c r="E31245">
        <v>230507</v>
      </c>
      <c r="F31245">
        <f t="shared" si="977"/>
        <v>5</v>
      </c>
      <c r="G31245" s="37" t="str">
        <f t="shared" si="978"/>
        <v>будни</v>
      </c>
    </row>
    <row r="31246" spans="1:7" x14ac:dyDescent="0.3">
      <c r="A31246">
        <v>330545</v>
      </c>
      <c r="B31246" s="2">
        <v>44407.709330097088</v>
      </c>
      <c r="C31246" s="37">
        <v>0.7093287037037036</v>
      </c>
      <c r="E31246">
        <v>230507</v>
      </c>
      <c r="F31246">
        <f t="shared" si="977"/>
        <v>5</v>
      </c>
      <c r="G31246" s="37" t="str">
        <f t="shared" si="978"/>
        <v>будни</v>
      </c>
    </row>
    <row r="31247" spans="1:7" x14ac:dyDescent="0.3">
      <c r="A31247">
        <v>330540</v>
      </c>
      <c r="B31247" s="2">
        <v>44407.708521035602</v>
      </c>
      <c r="C31247" s="37">
        <v>0.70851851851851855</v>
      </c>
      <c r="E31247">
        <v>23892</v>
      </c>
      <c r="F31247">
        <f t="shared" si="977"/>
        <v>5</v>
      </c>
      <c r="G31247" s="37" t="str">
        <f t="shared" si="978"/>
        <v>будни</v>
      </c>
    </row>
    <row r="31248" spans="1:7" x14ac:dyDescent="0.3">
      <c r="A31248">
        <v>330536</v>
      </c>
      <c r="B31248" s="2">
        <v>44407.707711974115</v>
      </c>
      <c r="C31248" s="37">
        <v>0.70770833333333327</v>
      </c>
      <c r="E31248">
        <v>252406</v>
      </c>
      <c r="F31248">
        <f t="shared" si="977"/>
        <v>5</v>
      </c>
      <c r="G31248" s="37" t="str">
        <f t="shared" si="978"/>
        <v>будни</v>
      </c>
    </row>
    <row r="31249" spans="1:7" x14ac:dyDescent="0.3">
      <c r="A31249">
        <v>330534</v>
      </c>
      <c r="B31249" s="2">
        <v>44407.706902912621</v>
      </c>
      <c r="C31249" s="37">
        <v>0.70689814814814811</v>
      </c>
      <c r="E31249">
        <v>250679</v>
      </c>
      <c r="F31249">
        <f t="shared" si="977"/>
        <v>5</v>
      </c>
      <c r="G31249" s="37" t="str">
        <f t="shared" si="978"/>
        <v>будни</v>
      </c>
    </row>
    <row r="31250" spans="1:7" x14ac:dyDescent="0.3">
      <c r="A31250">
        <v>330523</v>
      </c>
      <c r="B31250" s="2">
        <v>44407.706498381878</v>
      </c>
      <c r="C31250" s="37">
        <v>0.70649305555555564</v>
      </c>
      <c r="E31250">
        <v>238800</v>
      </c>
      <c r="F31250">
        <f t="shared" si="977"/>
        <v>5</v>
      </c>
      <c r="G31250" s="37" t="str">
        <f t="shared" si="978"/>
        <v>будни</v>
      </c>
    </row>
    <row r="31251" spans="1:7" x14ac:dyDescent="0.3">
      <c r="A31251">
        <v>330527</v>
      </c>
      <c r="B31251" s="2">
        <v>44407.706498381878</v>
      </c>
      <c r="C31251" s="37">
        <v>0.70649305555555564</v>
      </c>
      <c r="E31251">
        <v>155428</v>
      </c>
      <c r="F31251">
        <f t="shared" si="977"/>
        <v>5</v>
      </c>
      <c r="G31251" s="37" t="str">
        <f t="shared" si="978"/>
        <v>будни</v>
      </c>
    </row>
    <row r="31252" spans="1:7" x14ac:dyDescent="0.3">
      <c r="A31252">
        <v>330532</v>
      </c>
      <c r="B31252" s="2">
        <v>44407.706498381878</v>
      </c>
      <c r="C31252" s="37">
        <v>0.70649305555555564</v>
      </c>
      <c r="E31252">
        <v>401945</v>
      </c>
      <c r="F31252">
        <f t="shared" si="977"/>
        <v>5</v>
      </c>
      <c r="G31252" s="37" t="str">
        <f t="shared" si="978"/>
        <v>будни</v>
      </c>
    </row>
    <row r="31253" spans="1:7" x14ac:dyDescent="0.3">
      <c r="A31253">
        <v>330519</v>
      </c>
      <c r="B31253" s="2">
        <v>44407.705284789648</v>
      </c>
      <c r="C31253" s="37">
        <v>0.70528935185185182</v>
      </c>
      <c r="E31253">
        <v>230507</v>
      </c>
      <c r="F31253">
        <f t="shared" si="977"/>
        <v>5</v>
      </c>
      <c r="G31253" s="37" t="str">
        <f t="shared" si="978"/>
        <v>будни</v>
      </c>
    </row>
    <row r="31254" spans="1:7" x14ac:dyDescent="0.3">
      <c r="A31254">
        <v>330518</v>
      </c>
      <c r="B31254" s="2">
        <v>44407.704475728155</v>
      </c>
      <c r="C31254" s="37">
        <v>0.70447916666666666</v>
      </c>
      <c r="E31254">
        <v>351192</v>
      </c>
      <c r="F31254">
        <f t="shared" si="977"/>
        <v>5</v>
      </c>
      <c r="G31254" s="37" t="str">
        <f t="shared" si="978"/>
        <v>будни</v>
      </c>
    </row>
    <row r="31255" spans="1:7" x14ac:dyDescent="0.3">
      <c r="A31255">
        <v>330516</v>
      </c>
      <c r="B31255" s="2">
        <v>44407.704071197411</v>
      </c>
      <c r="C31255" s="37">
        <v>0.70407407407407396</v>
      </c>
      <c r="E31255">
        <v>230507</v>
      </c>
      <c r="F31255">
        <f t="shared" si="977"/>
        <v>5</v>
      </c>
      <c r="G31255" s="37" t="str">
        <f t="shared" si="978"/>
        <v>будни</v>
      </c>
    </row>
    <row r="31256" spans="1:7" x14ac:dyDescent="0.3">
      <c r="A31256">
        <v>330514</v>
      </c>
      <c r="B31256" s="2">
        <v>44407.703262135918</v>
      </c>
      <c r="C31256" s="37">
        <v>0.70326388888888891</v>
      </c>
      <c r="E31256">
        <v>209122</v>
      </c>
      <c r="F31256">
        <f t="shared" si="977"/>
        <v>5</v>
      </c>
      <c r="G31256" s="37" t="str">
        <f t="shared" si="978"/>
        <v>будни</v>
      </c>
    </row>
    <row r="31257" spans="1:7" x14ac:dyDescent="0.3">
      <c r="A31257">
        <v>330513</v>
      </c>
      <c r="B31257" s="2">
        <v>44407.701999999997</v>
      </c>
      <c r="C31257" s="37">
        <v>0.70200231481481479</v>
      </c>
      <c r="E31257">
        <v>388677</v>
      </c>
      <c r="F31257">
        <f t="shared" si="977"/>
        <v>5</v>
      </c>
      <c r="G31257" s="37" t="str">
        <f t="shared" si="978"/>
        <v>будни</v>
      </c>
    </row>
    <row r="31258" spans="1:7" x14ac:dyDescent="0.3">
      <c r="A31258">
        <v>330509</v>
      </c>
      <c r="B31258" s="2">
        <v>44407.701644012945</v>
      </c>
      <c r="C31258" s="37">
        <v>0.70164351851851858</v>
      </c>
      <c r="E31258">
        <v>153893</v>
      </c>
      <c r="F31258">
        <f t="shared" si="977"/>
        <v>5</v>
      </c>
      <c r="G31258" s="37" t="str">
        <f t="shared" si="978"/>
        <v>будни</v>
      </c>
    </row>
    <row r="31259" spans="1:7" x14ac:dyDescent="0.3">
      <c r="A31259">
        <v>330507</v>
      </c>
      <c r="B31259" s="2">
        <v>44407.700834951458</v>
      </c>
      <c r="C31259" s="37">
        <v>0.70083333333333331</v>
      </c>
      <c r="E31259">
        <v>75211</v>
      </c>
      <c r="F31259">
        <f t="shared" si="977"/>
        <v>5</v>
      </c>
      <c r="G31259" s="37" t="str">
        <f t="shared" si="978"/>
        <v>будни</v>
      </c>
    </row>
    <row r="31260" spans="1:7" x14ac:dyDescent="0.3">
      <c r="A31260">
        <v>330508</v>
      </c>
      <c r="B31260" s="2">
        <v>44407.700834951458</v>
      </c>
      <c r="C31260" s="37">
        <v>0.70083333333333331</v>
      </c>
      <c r="E31260">
        <v>118549</v>
      </c>
      <c r="F31260">
        <f t="shared" si="977"/>
        <v>5</v>
      </c>
      <c r="G31260" s="37" t="str">
        <f t="shared" si="978"/>
        <v>будни</v>
      </c>
    </row>
    <row r="31261" spans="1:7" x14ac:dyDescent="0.3">
      <c r="A31261">
        <v>330504</v>
      </c>
      <c r="B31261" s="2">
        <v>44407.700025889964</v>
      </c>
      <c r="C31261" s="37">
        <v>0.70002314814814814</v>
      </c>
      <c r="E31261">
        <v>182191</v>
      </c>
      <c r="F31261">
        <f t="shared" si="977"/>
        <v>5</v>
      </c>
      <c r="G31261" s="37" t="str">
        <f t="shared" si="978"/>
        <v>будни</v>
      </c>
    </row>
    <row r="31262" spans="1:7" x14ac:dyDescent="0.3">
      <c r="A31262">
        <v>330499</v>
      </c>
      <c r="B31262" s="2">
        <v>44407.699621359228</v>
      </c>
      <c r="C31262" s="37">
        <v>0.69961805555555545</v>
      </c>
      <c r="E31262">
        <v>425645</v>
      </c>
      <c r="F31262">
        <f t="shared" si="977"/>
        <v>5</v>
      </c>
      <c r="G31262" s="37" t="str">
        <f t="shared" si="978"/>
        <v>будни</v>
      </c>
    </row>
    <row r="31263" spans="1:7" x14ac:dyDescent="0.3">
      <c r="A31263">
        <v>330494</v>
      </c>
      <c r="B31263" s="2">
        <v>44407.699621359221</v>
      </c>
      <c r="C31263" s="37">
        <v>0.69961805555555545</v>
      </c>
      <c r="E31263">
        <v>250679</v>
      </c>
      <c r="F31263">
        <f t="shared" si="977"/>
        <v>5</v>
      </c>
      <c r="G31263" s="37" t="str">
        <f t="shared" si="978"/>
        <v>будни</v>
      </c>
    </row>
    <row r="31264" spans="1:7" x14ac:dyDescent="0.3">
      <c r="A31264">
        <v>330498</v>
      </c>
      <c r="B31264" s="2">
        <v>44407.699621359221</v>
      </c>
      <c r="C31264" s="37">
        <v>0.69961805555555545</v>
      </c>
      <c r="E31264">
        <v>347393</v>
      </c>
      <c r="F31264">
        <f t="shared" si="977"/>
        <v>5</v>
      </c>
      <c r="G31264" s="37" t="str">
        <f t="shared" si="978"/>
        <v>будни</v>
      </c>
    </row>
    <row r="31265" spans="1:7" x14ac:dyDescent="0.3">
      <c r="A31265">
        <v>330485</v>
      </c>
      <c r="B31265" s="2">
        <v>44407.698407766991</v>
      </c>
      <c r="C31265" s="37">
        <v>0.69840277777777782</v>
      </c>
      <c r="E31265">
        <v>43842</v>
      </c>
      <c r="F31265">
        <f t="shared" si="977"/>
        <v>5</v>
      </c>
      <c r="G31265" s="37" t="str">
        <f t="shared" si="978"/>
        <v>будни</v>
      </c>
    </row>
    <row r="31266" spans="1:7" x14ac:dyDescent="0.3">
      <c r="A31266">
        <v>330486</v>
      </c>
      <c r="B31266" s="2">
        <v>44407.698407766991</v>
      </c>
      <c r="C31266" s="37">
        <v>0.69840277777777782</v>
      </c>
      <c r="E31266">
        <v>242428</v>
      </c>
      <c r="F31266">
        <f t="shared" si="977"/>
        <v>5</v>
      </c>
      <c r="G31266" s="37" t="str">
        <f t="shared" si="978"/>
        <v>будни</v>
      </c>
    </row>
    <row r="31267" spans="1:7" x14ac:dyDescent="0.3">
      <c r="A31267">
        <v>330491</v>
      </c>
      <c r="B31267" s="2">
        <v>44407.698407766991</v>
      </c>
      <c r="C31267" s="37">
        <v>0.69840277777777782</v>
      </c>
      <c r="E31267">
        <v>386196</v>
      </c>
      <c r="F31267">
        <f t="shared" si="977"/>
        <v>5</v>
      </c>
      <c r="G31267" s="37" t="str">
        <f t="shared" si="978"/>
        <v>будни</v>
      </c>
    </row>
    <row r="31268" spans="1:7" x14ac:dyDescent="0.3">
      <c r="A31268">
        <v>330483</v>
      </c>
      <c r="B31268" s="2">
        <v>44407.698003236248</v>
      </c>
      <c r="C31268" s="37">
        <v>0.69799768518518512</v>
      </c>
      <c r="E31268">
        <v>230507</v>
      </c>
      <c r="F31268">
        <f t="shared" si="977"/>
        <v>5</v>
      </c>
      <c r="G31268" s="37" t="str">
        <f t="shared" si="978"/>
        <v>будни</v>
      </c>
    </row>
    <row r="31269" spans="1:7" x14ac:dyDescent="0.3">
      <c r="A31269">
        <v>330484</v>
      </c>
      <c r="B31269" s="2">
        <v>44407.698003236248</v>
      </c>
      <c r="C31269" s="37">
        <v>0.69799768518518512</v>
      </c>
      <c r="E31269">
        <v>81226</v>
      </c>
      <c r="F31269">
        <f t="shared" si="977"/>
        <v>5</v>
      </c>
      <c r="G31269" s="37" t="str">
        <f t="shared" si="978"/>
        <v>будни</v>
      </c>
    </row>
    <row r="31270" spans="1:7" x14ac:dyDescent="0.3">
      <c r="A31270">
        <v>330475</v>
      </c>
      <c r="B31270" s="2">
        <v>44407.696789644011</v>
      </c>
      <c r="C31270" s="37">
        <v>0.69679398148148142</v>
      </c>
      <c r="E31270">
        <v>397390</v>
      </c>
      <c r="F31270">
        <f t="shared" si="977"/>
        <v>5</v>
      </c>
      <c r="G31270" s="37" t="str">
        <f t="shared" si="978"/>
        <v>будни</v>
      </c>
    </row>
    <row r="31271" spans="1:7" x14ac:dyDescent="0.3">
      <c r="A31271">
        <v>330480</v>
      </c>
      <c r="B31271" s="2">
        <v>44407.696789644011</v>
      </c>
      <c r="C31271" s="37">
        <v>0.69679398148148142</v>
      </c>
      <c r="E31271">
        <v>347008</v>
      </c>
      <c r="F31271">
        <f t="shared" si="977"/>
        <v>5</v>
      </c>
      <c r="G31271" s="37" t="str">
        <f t="shared" si="978"/>
        <v>будни</v>
      </c>
    </row>
    <row r="31272" spans="1:7" x14ac:dyDescent="0.3">
      <c r="A31272">
        <v>330470</v>
      </c>
      <c r="B31272" s="2">
        <v>44407.696385113268</v>
      </c>
      <c r="C31272" s="37">
        <v>0.69638888888888895</v>
      </c>
      <c r="E31272">
        <v>153893</v>
      </c>
      <c r="F31272">
        <f t="shared" si="977"/>
        <v>5</v>
      </c>
      <c r="G31272" s="37" t="str">
        <f t="shared" si="978"/>
        <v>будни</v>
      </c>
    </row>
    <row r="31273" spans="1:7" x14ac:dyDescent="0.3">
      <c r="A31273">
        <v>330468</v>
      </c>
      <c r="B31273" s="2">
        <v>44407.695980582524</v>
      </c>
      <c r="C31273" s="37">
        <v>0.69598379629629636</v>
      </c>
      <c r="E31273">
        <v>343712</v>
      </c>
      <c r="F31273">
        <f t="shared" si="977"/>
        <v>5</v>
      </c>
      <c r="G31273" s="37" t="str">
        <f t="shared" si="978"/>
        <v>будни</v>
      </c>
    </row>
    <row r="31274" spans="1:7" x14ac:dyDescent="0.3">
      <c r="A31274">
        <v>330466</v>
      </c>
      <c r="B31274" s="2">
        <v>44407.695171521031</v>
      </c>
      <c r="C31274" s="37">
        <v>0.69517361111111109</v>
      </c>
      <c r="E31274">
        <v>21407</v>
      </c>
      <c r="F31274">
        <f t="shared" si="977"/>
        <v>5</v>
      </c>
      <c r="G31274" s="37" t="str">
        <f t="shared" si="978"/>
        <v>будни</v>
      </c>
    </row>
    <row r="31275" spans="1:7" x14ac:dyDescent="0.3">
      <c r="A31275">
        <v>330463</v>
      </c>
      <c r="B31275" s="2">
        <v>44407.694766990295</v>
      </c>
      <c r="C31275" s="37">
        <v>0.69476851851851851</v>
      </c>
      <c r="E31275">
        <v>230507</v>
      </c>
      <c r="F31275">
        <f t="shared" si="977"/>
        <v>5</v>
      </c>
      <c r="G31275" s="37" t="str">
        <f t="shared" si="978"/>
        <v>будни</v>
      </c>
    </row>
    <row r="31276" spans="1:7" x14ac:dyDescent="0.3">
      <c r="A31276">
        <v>330465</v>
      </c>
      <c r="B31276" s="2">
        <v>44407.694766990295</v>
      </c>
      <c r="C31276" s="37">
        <v>0.69476851851851851</v>
      </c>
      <c r="E31276">
        <v>21407</v>
      </c>
      <c r="F31276">
        <f t="shared" si="977"/>
        <v>5</v>
      </c>
      <c r="G31276" s="37" t="str">
        <f t="shared" si="978"/>
        <v>будни</v>
      </c>
    </row>
    <row r="31277" spans="1:7" x14ac:dyDescent="0.3">
      <c r="A31277">
        <v>330460</v>
      </c>
      <c r="B31277" s="2">
        <v>44407.694362459544</v>
      </c>
      <c r="C31277" s="37">
        <v>0.69436342592592604</v>
      </c>
      <c r="E31277">
        <v>228405</v>
      </c>
      <c r="F31277">
        <f t="shared" si="977"/>
        <v>5</v>
      </c>
      <c r="G31277" s="37" t="str">
        <f t="shared" si="978"/>
        <v>будни</v>
      </c>
    </row>
    <row r="31278" spans="1:7" x14ac:dyDescent="0.3">
      <c r="A31278">
        <v>330456</v>
      </c>
      <c r="B31278" s="2">
        <v>44407.693553398058</v>
      </c>
      <c r="C31278" s="37">
        <v>0.69355324074074076</v>
      </c>
      <c r="E31278">
        <v>250679</v>
      </c>
      <c r="F31278">
        <f t="shared" si="977"/>
        <v>5</v>
      </c>
      <c r="G31278" s="37" t="str">
        <f t="shared" si="978"/>
        <v>будни</v>
      </c>
    </row>
    <row r="31279" spans="1:7" x14ac:dyDescent="0.3">
      <c r="A31279">
        <v>330452</v>
      </c>
      <c r="B31279" s="2">
        <v>44407.692339805828</v>
      </c>
      <c r="C31279" s="37">
        <v>0.69233796296296291</v>
      </c>
      <c r="E31279">
        <v>228405</v>
      </c>
      <c r="F31279">
        <f t="shared" si="977"/>
        <v>5</v>
      </c>
      <c r="G31279" s="37" t="str">
        <f t="shared" si="978"/>
        <v>будни</v>
      </c>
    </row>
    <row r="31280" spans="1:7" x14ac:dyDescent="0.3">
      <c r="A31280">
        <v>330451</v>
      </c>
      <c r="B31280" s="2">
        <v>44407.691126213591</v>
      </c>
      <c r="C31280" s="37">
        <v>0.69112268518518516</v>
      </c>
      <c r="E31280">
        <v>145209</v>
      </c>
      <c r="F31280">
        <f t="shared" si="977"/>
        <v>5</v>
      </c>
      <c r="G31280" s="37" t="str">
        <f t="shared" si="978"/>
        <v>будни</v>
      </c>
    </row>
    <row r="31281" spans="1:7" x14ac:dyDescent="0.3">
      <c r="A31281">
        <v>330443</v>
      </c>
      <c r="B31281" s="2">
        <v>44407.690721682848</v>
      </c>
      <c r="C31281" s="37">
        <v>0.69071759259259258</v>
      </c>
      <c r="E31281">
        <v>447920</v>
      </c>
      <c r="F31281">
        <f t="shared" si="977"/>
        <v>5</v>
      </c>
      <c r="G31281" s="37" t="str">
        <f t="shared" si="978"/>
        <v>будни</v>
      </c>
    </row>
    <row r="31282" spans="1:7" x14ac:dyDescent="0.3">
      <c r="A31282">
        <v>330448</v>
      </c>
      <c r="B31282" s="2">
        <v>44407.690721682848</v>
      </c>
      <c r="C31282" s="37">
        <v>0.69071759259259258</v>
      </c>
      <c r="E31282">
        <v>292782</v>
      </c>
      <c r="F31282">
        <f t="shared" si="977"/>
        <v>5</v>
      </c>
      <c r="G31282" s="37" t="str">
        <f t="shared" si="978"/>
        <v>будни</v>
      </c>
    </row>
    <row r="31283" spans="1:7" x14ac:dyDescent="0.3">
      <c r="A31283">
        <v>330438</v>
      </c>
      <c r="B31283" s="2">
        <v>44407.690317152104</v>
      </c>
      <c r="C31283" s="37">
        <v>0.6903125</v>
      </c>
      <c r="E31283">
        <v>118549</v>
      </c>
      <c r="F31283">
        <f t="shared" si="977"/>
        <v>5</v>
      </c>
      <c r="G31283" s="37" t="str">
        <f t="shared" si="978"/>
        <v>будни</v>
      </c>
    </row>
    <row r="31284" spans="1:7" x14ac:dyDescent="0.3">
      <c r="A31284">
        <v>330433</v>
      </c>
      <c r="B31284" s="2">
        <v>44407.689912621361</v>
      </c>
      <c r="C31284" s="37">
        <v>0.6899074074074073</v>
      </c>
      <c r="E31284">
        <v>108086</v>
      </c>
      <c r="F31284">
        <f t="shared" si="977"/>
        <v>5</v>
      </c>
      <c r="G31284" s="37" t="str">
        <f t="shared" si="978"/>
        <v>будни</v>
      </c>
    </row>
    <row r="31285" spans="1:7" x14ac:dyDescent="0.3">
      <c r="A31285">
        <v>330437</v>
      </c>
      <c r="B31285" s="2">
        <v>44407.689912621361</v>
      </c>
      <c r="C31285" s="37">
        <v>0.6899074074074073</v>
      </c>
      <c r="E31285">
        <v>474370</v>
      </c>
      <c r="F31285">
        <f t="shared" si="977"/>
        <v>5</v>
      </c>
      <c r="G31285" s="37" t="str">
        <f t="shared" si="978"/>
        <v>будни</v>
      </c>
    </row>
    <row r="31286" spans="1:7" x14ac:dyDescent="0.3">
      <c r="A31286">
        <v>330429</v>
      </c>
      <c r="B31286" s="2">
        <v>44407.689508090618</v>
      </c>
      <c r="C31286" s="37">
        <v>0.68950231481481483</v>
      </c>
      <c r="E31286">
        <v>389195</v>
      </c>
      <c r="F31286">
        <f t="shared" si="977"/>
        <v>5</v>
      </c>
      <c r="G31286" s="37" t="str">
        <f t="shared" si="978"/>
        <v>будни</v>
      </c>
    </row>
    <row r="31287" spans="1:7" x14ac:dyDescent="0.3">
      <c r="A31287">
        <v>330424</v>
      </c>
      <c r="B31287" s="2">
        <v>44407.689508090611</v>
      </c>
      <c r="C31287" s="37">
        <v>0.68950231481481483</v>
      </c>
      <c r="E31287">
        <v>251784</v>
      </c>
      <c r="F31287">
        <f t="shared" si="977"/>
        <v>5</v>
      </c>
      <c r="G31287" s="37" t="str">
        <f t="shared" si="978"/>
        <v>будни</v>
      </c>
    </row>
    <row r="31288" spans="1:7" x14ac:dyDescent="0.3">
      <c r="A31288">
        <v>330422</v>
      </c>
      <c r="B31288" s="2">
        <v>44407.689103559867</v>
      </c>
      <c r="C31288" s="37">
        <v>0.6891087962962964</v>
      </c>
      <c r="E31288">
        <v>477565</v>
      </c>
      <c r="F31288">
        <f t="shared" si="977"/>
        <v>5</v>
      </c>
      <c r="G31288" s="37" t="str">
        <f t="shared" si="978"/>
        <v>будни</v>
      </c>
    </row>
    <row r="31289" spans="1:7" x14ac:dyDescent="0.3">
      <c r="A31289">
        <v>330415</v>
      </c>
      <c r="B31289" s="2">
        <v>44407.688699029124</v>
      </c>
      <c r="C31289" s="37">
        <v>0.68870370370370371</v>
      </c>
      <c r="E31289">
        <v>217497</v>
      </c>
      <c r="F31289">
        <f t="shared" si="977"/>
        <v>5</v>
      </c>
      <c r="G31289" s="37" t="str">
        <f t="shared" si="978"/>
        <v>будни</v>
      </c>
    </row>
    <row r="31290" spans="1:7" x14ac:dyDescent="0.3">
      <c r="A31290">
        <v>330417</v>
      </c>
      <c r="B31290" s="2">
        <v>44407.688699029124</v>
      </c>
      <c r="C31290" s="37">
        <v>0.68870370370370371</v>
      </c>
      <c r="E31290">
        <v>351192</v>
      </c>
      <c r="F31290">
        <f t="shared" si="977"/>
        <v>5</v>
      </c>
      <c r="G31290" s="37" t="str">
        <f t="shared" si="978"/>
        <v>будни</v>
      </c>
    </row>
    <row r="31291" spans="1:7" x14ac:dyDescent="0.3">
      <c r="A31291">
        <v>330408</v>
      </c>
      <c r="B31291" s="2">
        <v>44407.688294498381</v>
      </c>
      <c r="C31291" s="37">
        <v>0.68829861111111112</v>
      </c>
      <c r="E31291">
        <v>154256</v>
      </c>
      <c r="F31291">
        <f t="shared" si="977"/>
        <v>5</v>
      </c>
      <c r="G31291" s="37" t="str">
        <f t="shared" si="978"/>
        <v>будни</v>
      </c>
    </row>
    <row r="31292" spans="1:7" x14ac:dyDescent="0.3">
      <c r="A31292">
        <v>330410</v>
      </c>
      <c r="B31292" s="2">
        <v>44407.688294498381</v>
      </c>
      <c r="C31292" s="37">
        <v>0.68829861111111112</v>
      </c>
      <c r="E31292">
        <v>345550</v>
      </c>
      <c r="F31292">
        <f t="shared" si="977"/>
        <v>5</v>
      </c>
      <c r="G31292" s="37" t="str">
        <f t="shared" si="978"/>
        <v>будни</v>
      </c>
    </row>
    <row r="31293" spans="1:7" x14ac:dyDescent="0.3">
      <c r="A31293">
        <v>330404</v>
      </c>
      <c r="B31293" s="2">
        <v>44407.688000000002</v>
      </c>
      <c r="C31293" s="37">
        <v>0.68799768518518523</v>
      </c>
      <c r="E31293">
        <v>250679</v>
      </c>
      <c r="F31293">
        <f t="shared" si="977"/>
        <v>5</v>
      </c>
      <c r="G31293" s="37" t="str">
        <f t="shared" si="978"/>
        <v>будни</v>
      </c>
    </row>
    <row r="31294" spans="1:7" x14ac:dyDescent="0.3">
      <c r="A31294">
        <v>330400</v>
      </c>
      <c r="B31294" s="2">
        <v>44407.687485436894</v>
      </c>
      <c r="C31294" s="37">
        <v>0.68748842592592585</v>
      </c>
      <c r="E31294">
        <v>169639</v>
      </c>
      <c r="F31294">
        <f t="shared" si="977"/>
        <v>5</v>
      </c>
      <c r="G31294" s="37" t="str">
        <f t="shared" si="978"/>
        <v>будни</v>
      </c>
    </row>
    <row r="31295" spans="1:7" x14ac:dyDescent="0.3">
      <c r="A31295">
        <v>330392</v>
      </c>
      <c r="B31295" s="2">
        <v>44407.687080906144</v>
      </c>
      <c r="C31295" s="37">
        <v>0.68708333333333327</v>
      </c>
      <c r="E31295">
        <v>364222</v>
      </c>
      <c r="F31295">
        <f t="shared" si="977"/>
        <v>5</v>
      </c>
      <c r="G31295" s="37" t="str">
        <f t="shared" si="978"/>
        <v>будни</v>
      </c>
    </row>
    <row r="31296" spans="1:7" x14ac:dyDescent="0.3">
      <c r="A31296">
        <v>330396</v>
      </c>
      <c r="B31296" s="2">
        <v>44407.687080906144</v>
      </c>
      <c r="C31296" s="37">
        <v>0.68708333333333327</v>
      </c>
      <c r="E31296">
        <v>21760</v>
      </c>
      <c r="F31296">
        <f t="shared" si="977"/>
        <v>5</v>
      </c>
      <c r="G31296" s="37" t="str">
        <f t="shared" si="978"/>
        <v>будни</v>
      </c>
    </row>
    <row r="31297" spans="1:7" x14ac:dyDescent="0.3">
      <c r="A31297">
        <v>330397</v>
      </c>
      <c r="B31297" s="2">
        <v>44407.687080906144</v>
      </c>
      <c r="C31297" s="37">
        <v>0.68708333333333327</v>
      </c>
      <c r="E31297">
        <v>347393</v>
      </c>
      <c r="F31297">
        <f t="shared" si="977"/>
        <v>5</v>
      </c>
      <c r="G31297" s="37" t="str">
        <f t="shared" si="978"/>
        <v>будни</v>
      </c>
    </row>
    <row r="31298" spans="1:7" x14ac:dyDescent="0.3">
      <c r="A31298">
        <v>330387</v>
      </c>
      <c r="B31298" s="2">
        <v>44407.685867313914</v>
      </c>
      <c r="C31298" s="37">
        <v>0.68586805555555552</v>
      </c>
      <c r="E31298">
        <v>251823</v>
      </c>
      <c r="F31298">
        <f t="shared" si="977"/>
        <v>5</v>
      </c>
      <c r="G31298" s="37" t="str">
        <f t="shared" si="978"/>
        <v>будни</v>
      </c>
    </row>
    <row r="31299" spans="1:7" x14ac:dyDescent="0.3">
      <c r="A31299">
        <v>330388</v>
      </c>
      <c r="B31299" s="2">
        <v>44407.685867313914</v>
      </c>
      <c r="C31299" s="37">
        <v>0.68586805555555552</v>
      </c>
      <c r="E31299">
        <v>191893</v>
      </c>
      <c r="F31299">
        <f t="shared" ref="F31299:F31362" si="979">WEEKDAY(B31299,2)</f>
        <v>5</v>
      </c>
      <c r="G31299" s="37" t="str">
        <f t="shared" si="978"/>
        <v>будни</v>
      </c>
    </row>
    <row r="31300" spans="1:7" x14ac:dyDescent="0.3">
      <c r="A31300">
        <v>330390</v>
      </c>
      <c r="B31300" s="2">
        <v>44407.685867313914</v>
      </c>
      <c r="C31300" s="37">
        <v>0.68586805555555552</v>
      </c>
      <c r="E31300">
        <v>328371</v>
      </c>
      <c r="F31300">
        <f t="shared" si="979"/>
        <v>5</v>
      </c>
      <c r="G31300" s="37" t="str">
        <f t="shared" si="978"/>
        <v>будни</v>
      </c>
    </row>
    <row r="31301" spans="1:7" x14ac:dyDescent="0.3">
      <c r="A31301">
        <v>330380</v>
      </c>
      <c r="B31301" s="2">
        <v>44407.685462783171</v>
      </c>
      <c r="C31301" s="37">
        <v>0.68546296296296294</v>
      </c>
      <c r="E31301">
        <v>4316</v>
      </c>
      <c r="F31301">
        <f t="shared" si="979"/>
        <v>5</v>
      </c>
      <c r="G31301" s="37" t="str">
        <f t="shared" si="978"/>
        <v>будни</v>
      </c>
    </row>
    <row r="31302" spans="1:7" x14ac:dyDescent="0.3">
      <c r="A31302">
        <v>330383</v>
      </c>
      <c r="B31302" s="2">
        <v>44407.685462783171</v>
      </c>
      <c r="C31302" s="37">
        <v>0.68546296296296294</v>
      </c>
      <c r="E31302">
        <v>443594</v>
      </c>
      <c r="F31302">
        <f t="shared" si="979"/>
        <v>5</v>
      </c>
      <c r="G31302" s="37" t="str">
        <f t="shared" si="978"/>
        <v>будни</v>
      </c>
    </row>
    <row r="31303" spans="1:7" x14ac:dyDescent="0.3">
      <c r="A31303">
        <v>330385</v>
      </c>
      <c r="B31303" s="2">
        <v>44407.685462783171</v>
      </c>
      <c r="C31303" s="37">
        <v>0.68546296296296294</v>
      </c>
      <c r="E31303">
        <v>137327</v>
      </c>
      <c r="F31303">
        <f t="shared" si="979"/>
        <v>5</v>
      </c>
      <c r="G31303" s="37" t="str">
        <f t="shared" si="978"/>
        <v>будни</v>
      </c>
    </row>
    <row r="31304" spans="1:7" x14ac:dyDescent="0.3">
      <c r="A31304">
        <v>330378</v>
      </c>
      <c r="B31304" s="2">
        <v>44407.685058252428</v>
      </c>
      <c r="C31304" s="37">
        <v>0.68505787037037036</v>
      </c>
      <c r="E31304">
        <v>367087</v>
      </c>
      <c r="F31304">
        <f t="shared" si="979"/>
        <v>5</v>
      </c>
      <c r="G31304" s="37" t="str">
        <f t="shared" si="978"/>
        <v>будни</v>
      </c>
    </row>
    <row r="31305" spans="1:7" x14ac:dyDescent="0.3">
      <c r="A31305">
        <v>330373</v>
      </c>
      <c r="B31305" s="2">
        <v>44407.682999999997</v>
      </c>
      <c r="C31305" s="37">
        <v>0.68299768518518522</v>
      </c>
      <c r="E31305">
        <v>298988</v>
      </c>
      <c r="F31305">
        <f t="shared" si="979"/>
        <v>5</v>
      </c>
      <c r="G31305" s="37" t="str">
        <f t="shared" si="978"/>
        <v>будни</v>
      </c>
    </row>
    <row r="31306" spans="1:7" x14ac:dyDescent="0.3">
      <c r="A31306">
        <v>330369</v>
      </c>
      <c r="B31306" s="2">
        <v>44407.682226537218</v>
      </c>
      <c r="C31306" s="37">
        <v>0.68222222222222229</v>
      </c>
      <c r="E31306">
        <v>347008</v>
      </c>
      <c r="F31306">
        <f t="shared" si="979"/>
        <v>5</v>
      </c>
      <c r="G31306" s="37" t="str">
        <f t="shared" si="978"/>
        <v>будни</v>
      </c>
    </row>
    <row r="31307" spans="1:7" x14ac:dyDescent="0.3">
      <c r="A31307">
        <v>330362</v>
      </c>
      <c r="B31307" s="2">
        <v>44407.681822006474</v>
      </c>
      <c r="C31307" s="37">
        <v>0.6818171296296297</v>
      </c>
      <c r="E31307">
        <v>347393</v>
      </c>
      <c r="F31307">
        <f t="shared" si="979"/>
        <v>5</v>
      </c>
      <c r="G31307" s="37" t="str">
        <f t="shared" ref="G31307:G31370" si="980">IF(F31307&gt;=6,"выходные","будни")</f>
        <v>будни</v>
      </c>
    </row>
    <row r="31308" spans="1:7" x14ac:dyDescent="0.3">
      <c r="A31308">
        <v>330364</v>
      </c>
      <c r="B31308" s="2">
        <v>44407.681822006474</v>
      </c>
      <c r="C31308" s="37">
        <v>0.6818171296296297</v>
      </c>
      <c r="E31308">
        <v>325683</v>
      </c>
      <c r="F31308">
        <f t="shared" si="979"/>
        <v>5</v>
      </c>
      <c r="G31308" s="37" t="str">
        <f t="shared" si="980"/>
        <v>будни</v>
      </c>
    </row>
    <row r="31309" spans="1:7" x14ac:dyDescent="0.3">
      <c r="A31309">
        <v>330357</v>
      </c>
      <c r="B31309" s="2">
        <v>44407.681417475731</v>
      </c>
      <c r="C31309" s="37">
        <v>0.68141203703703701</v>
      </c>
      <c r="E31309">
        <v>250679</v>
      </c>
      <c r="F31309">
        <f t="shared" si="979"/>
        <v>5</v>
      </c>
      <c r="G31309" s="37" t="str">
        <f t="shared" si="980"/>
        <v>будни</v>
      </c>
    </row>
    <row r="31310" spans="1:7" x14ac:dyDescent="0.3">
      <c r="A31310">
        <v>330359</v>
      </c>
      <c r="B31310" s="2">
        <v>44407.681417475731</v>
      </c>
      <c r="C31310" s="37">
        <v>0.68141203703703701</v>
      </c>
      <c r="E31310">
        <v>165114</v>
      </c>
      <c r="F31310">
        <f t="shared" si="979"/>
        <v>5</v>
      </c>
      <c r="G31310" s="37" t="str">
        <f t="shared" si="980"/>
        <v>будни</v>
      </c>
    </row>
    <row r="31311" spans="1:7" x14ac:dyDescent="0.3">
      <c r="A31311">
        <v>330355</v>
      </c>
      <c r="B31311" s="2">
        <v>44407.680608414237</v>
      </c>
      <c r="C31311" s="37">
        <v>0.68061342592592589</v>
      </c>
      <c r="E31311">
        <v>396686</v>
      </c>
      <c r="F31311">
        <f t="shared" si="979"/>
        <v>5</v>
      </c>
      <c r="G31311" s="37" t="str">
        <f t="shared" si="980"/>
        <v>будни</v>
      </c>
    </row>
    <row r="31312" spans="1:7" x14ac:dyDescent="0.3">
      <c r="A31312">
        <v>330351</v>
      </c>
      <c r="B31312" s="2">
        <v>44407.680203883494</v>
      </c>
      <c r="C31312" s="37">
        <v>0.6802083333333333</v>
      </c>
      <c r="E31312">
        <v>318297</v>
      </c>
      <c r="F31312">
        <f t="shared" si="979"/>
        <v>5</v>
      </c>
      <c r="G31312" s="37" t="str">
        <f t="shared" si="980"/>
        <v>будни</v>
      </c>
    </row>
    <row r="31313" spans="1:7" x14ac:dyDescent="0.3">
      <c r="A31313">
        <v>330354</v>
      </c>
      <c r="B31313" s="2">
        <v>44407.680203883494</v>
      </c>
      <c r="C31313" s="37">
        <v>0.6802083333333333</v>
      </c>
      <c r="E31313">
        <v>75550</v>
      </c>
      <c r="F31313">
        <f t="shared" si="979"/>
        <v>5</v>
      </c>
      <c r="G31313" s="37" t="str">
        <f t="shared" si="980"/>
        <v>будни</v>
      </c>
    </row>
    <row r="31314" spans="1:7" x14ac:dyDescent="0.3">
      <c r="A31314">
        <v>330347</v>
      </c>
      <c r="B31314" s="2">
        <v>44407.68</v>
      </c>
      <c r="C31314" s="37">
        <v>0.68</v>
      </c>
      <c r="E31314">
        <v>324951</v>
      </c>
      <c r="F31314">
        <f t="shared" si="979"/>
        <v>5</v>
      </c>
      <c r="G31314" s="37" t="str">
        <f t="shared" si="980"/>
        <v>будни</v>
      </c>
    </row>
    <row r="31315" spans="1:7" x14ac:dyDescent="0.3">
      <c r="A31315">
        <v>330341</v>
      </c>
      <c r="B31315" s="2">
        <v>44407.679799352751</v>
      </c>
      <c r="C31315" s="37">
        <v>0.67980324074074072</v>
      </c>
      <c r="E31315">
        <v>250679</v>
      </c>
      <c r="F31315">
        <f t="shared" si="979"/>
        <v>5</v>
      </c>
      <c r="G31315" s="37" t="str">
        <f t="shared" si="980"/>
        <v>будни</v>
      </c>
    </row>
    <row r="31316" spans="1:7" x14ac:dyDescent="0.3">
      <c r="A31316">
        <v>330346</v>
      </c>
      <c r="B31316" s="2">
        <v>44407.679799352751</v>
      </c>
      <c r="C31316" s="37">
        <v>0.67980324074074072</v>
      </c>
      <c r="E31316">
        <v>347008</v>
      </c>
      <c r="F31316">
        <f t="shared" si="979"/>
        <v>5</v>
      </c>
      <c r="G31316" s="37" t="str">
        <f t="shared" si="980"/>
        <v>будни</v>
      </c>
    </row>
    <row r="31317" spans="1:7" x14ac:dyDescent="0.3">
      <c r="A31317">
        <v>330339</v>
      </c>
      <c r="B31317" s="2">
        <v>44407.679394822007</v>
      </c>
      <c r="C31317" s="37">
        <v>0.67939814814814825</v>
      </c>
      <c r="E31317">
        <v>112334</v>
      </c>
      <c r="F31317">
        <f t="shared" si="979"/>
        <v>5</v>
      </c>
      <c r="G31317" s="37" t="str">
        <f t="shared" si="980"/>
        <v>будни</v>
      </c>
    </row>
    <row r="31318" spans="1:7" x14ac:dyDescent="0.3">
      <c r="A31318">
        <v>330333</v>
      </c>
      <c r="B31318" s="2">
        <v>44407.678990291257</v>
      </c>
      <c r="C31318" s="37">
        <v>0.67899305555555556</v>
      </c>
      <c r="E31318">
        <v>432277</v>
      </c>
      <c r="F31318">
        <f t="shared" si="979"/>
        <v>5</v>
      </c>
      <c r="G31318" s="37" t="str">
        <f t="shared" si="980"/>
        <v>будни</v>
      </c>
    </row>
    <row r="31319" spans="1:7" x14ac:dyDescent="0.3">
      <c r="A31319">
        <v>330337</v>
      </c>
      <c r="B31319" s="2">
        <v>44407.678990291257</v>
      </c>
      <c r="C31319" s="37">
        <v>0.67899305555555556</v>
      </c>
      <c r="E31319">
        <v>242428</v>
      </c>
      <c r="F31319">
        <f t="shared" si="979"/>
        <v>5</v>
      </c>
      <c r="G31319" s="37" t="str">
        <f t="shared" si="980"/>
        <v>будни</v>
      </c>
    </row>
    <row r="31320" spans="1:7" x14ac:dyDescent="0.3">
      <c r="A31320">
        <v>330329</v>
      </c>
      <c r="B31320" s="2">
        <v>44407.678585760521</v>
      </c>
      <c r="C31320" s="37">
        <v>0.67858796296296298</v>
      </c>
      <c r="E31320">
        <v>86587</v>
      </c>
      <c r="F31320">
        <f t="shared" si="979"/>
        <v>5</v>
      </c>
      <c r="G31320" s="37" t="str">
        <f t="shared" si="980"/>
        <v>будни</v>
      </c>
    </row>
    <row r="31321" spans="1:7" x14ac:dyDescent="0.3">
      <c r="A31321">
        <v>330325</v>
      </c>
      <c r="B31321" s="2">
        <v>44407.677333333333</v>
      </c>
      <c r="C31321" s="37">
        <v>0.67733796296296289</v>
      </c>
      <c r="E31321">
        <v>194335</v>
      </c>
      <c r="F31321">
        <f t="shared" si="979"/>
        <v>5</v>
      </c>
      <c r="G31321" s="37" t="str">
        <f t="shared" si="980"/>
        <v>будни</v>
      </c>
    </row>
    <row r="31322" spans="1:7" x14ac:dyDescent="0.3">
      <c r="A31322">
        <v>330322</v>
      </c>
      <c r="B31322" s="2">
        <v>44407.676967637541</v>
      </c>
      <c r="C31322" s="37">
        <v>0.67696759259259265</v>
      </c>
      <c r="E31322">
        <v>219311</v>
      </c>
      <c r="F31322">
        <f t="shared" si="979"/>
        <v>5</v>
      </c>
      <c r="G31322" s="37" t="str">
        <f t="shared" si="980"/>
        <v>будни</v>
      </c>
    </row>
    <row r="31323" spans="1:7" x14ac:dyDescent="0.3">
      <c r="A31323">
        <v>330320</v>
      </c>
      <c r="B31323" s="2">
        <v>44407.675754045304</v>
      </c>
      <c r="C31323" s="37">
        <v>0.67575231481481479</v>
      </c>
      <c r="E31323">
        <v>230507</v>
      </c>
      <c r="F31323">
        <f t="shared" si="979"/>
        <v>5</v>
      </c>
      <c r="G31323" s="37" t="str">
        <f t="shared" si="980"/>
        <v>будни</v>
      </c>
    </row>
    <row r="31324" spans="1:7" x14ac:dyDescent="0.3">
      <c r="A31324">
        <v>330317</v>
      </c>
      <c r="B31324" s="2">
        <v>44407.675349514568</v>
      </c>
      <c r="C31324" s="37">
        <v>0.67534722222222221</v>
      </c>
      <c r="E31324">
        <v>250679</v>
      </c>
      <c r="F31324">
        <f t="shared" si="979"/>
        <v>5</v>
      </c>
      <c r="G31324" s="37" t="str">
        <f t="shared" si="980"/>
        <v>будни</v>
      </c>
    </row>
    <row r="31325" spans="1:7" x14ac:dyDescent="0.3">
      <c r="A31325">
        <v>330313</v>
      </c>
      <c r="B31325" s="2">
        <v>44407.67534951456</v>
      </c>
      <c r="C31325" s="37">
        <v>0.67534722222222221</v>
      </c>
      <c r="E31325">
        <v>325852</v>
      </c>
      <c r="F31325">
        <f t="shared" si="979"/>
        <v>5</v>
      </c>
      <c r="G31325" s="37" t="str">
        <f t="shared" si="980"/>
        <v>будни</v>
      </c>
    </row>
    <row r="31326" spans="1:7" x14ac:dyDescent="0.3">
      <c r="A31326">
        <v>330309</v>
      </c>
      <c r="B31326" s="2">
        <v>44407.674540453074</v>
      </c>
      <c r="C31326" s="37">
        <v>0.67453703703703705</v>
      </c>
      <c r="E31326">
        <v>436070</v>
      </c>
      <c r="F31326">
        <f t="shared" si="979"/>
        <v>5</v>
      </c>
      <c r="G31326" s="37" t="str">
        <f t="shared" si="980"/>
        <v>будни</v>
      </c>
    </row>
    <row r="31327" spans="1:7" x14ac:dyDescent="0.3">
      <c r="A31327">
        <v>330303</v>
      </c>
      <c r="B31327" s="2">
        <v>44407.674135922331</v>
      </c>
      <c r="C31327" s="37">
        <v>0.67413194444444446</v>
      </c>
      <c r="E31327">
        <v>227775</v>
      </c>
      <c r="F31327">
        <f t="shared" si="979"/>
        <v>5</v>
      </c>
      <c r="G31327" s="37" t="str">
        <f t="shared" si="980"/>
        <v>будни</v>
      </c>
    </row>
    <row r="31328" spans="1:7" x14ac:dyDescent="0.3">
      <c r="A31328">
        <v>330307</v>
      </c>
      <c r="B31328" s="2">
        <v>44407.674135922331</v>
      </c>
      <c r="C31328" s="37">
        <v>0.67413194444444446</v>
      </c>
      <c r="E31328">
        <v>331096</v>
      </c>
      <c r="F31328">
        <f t="shared" si="979"/>
        <v>5</v>
      </c>
      <c r="G31328" s="37" t="str">
        <f t="shared" si="980"/>
        <v>будни</v>
      </c>
    </row>
    <row r="31329" spans="1:7" x14ac:dyDescent="0.3">
      <c r="A31329">
        <v>330294</v>
      </c>
      <c r="B31329" s="2">
        <v>44407.673731391587</v>
      </c>
      <c r="C31329" s="37">
        <v>0.67372685185185188</v>
      </c>
      <c r="E31329">
        <v>76405</v>
      </c>
      <c r="F31329">
        <f t="shared" si="979"/>
        <v>5</v>
      </c>
      <c r="G31329" s="37" t="str">
        <f t="shared" si="980"/>
        <v>будни</v>
      </c>
    </row>
    <row r="31330" spans="1:7" x14ac:dyDescent="0.3">
      <c r="A31330">
        <v>330299</v>
      </c>
      <c r="B31330" s="2">
        <v>44407.673731391587</v>
      </c>
      <c r="C31330" s="37">
        <v>0.67372685185185188</v>
      </c>
      <c r="E31330">
        <v>17577</v>
      </c>
      <c r="F31330">
        <f t="shared" si="979"/>
        <v>5</v>
      </c>
      <c r="G31330" s="37" t="str">
        <f t="shared" si="980"/>
        <v>будни</v>
      </c>
    </row>
    <row r="31331" spans="1:7" x14ac:dyDescent="0.3">
      <c r="A31331">
        <v>330289</v>
      </c>
      <c r="B31331" s="2">
        <v>44407.67251779935</v>
      </c>
      <c r="C31331" s="37">
        <v>0.67252314814814806</v>
      </c>
      <c r="E31331">
        <v>250679</v>
      </c>
      <c r="F31331">
        <f t="shared" si="979"/>
        <v>5</v>
      </c>
      <c r="G31331" s="37" t="str">
        <f t="shared" si="980"/>
        <v>будни</v>
      </c>
    </row>
    <row r="31332" spans="1:7" x14ac:dyDescent="0.3">
      <c r="A31332">
        <v>330285</v>
      </c>
      <c r="B31332" s="2">
        <v>44407.672113268614</v>
      </c>
      <c r="C31332" s="37">
        <v>0.67211805555555548</v>
      </c>
      <c r="E31332">
        <v>43842</v>
      </c>
      <c r="F31332">
        <f t="shared" si="979"/>
        <v>5</v>
      </c>
      <c r="G31332" s="37" t="str">
        <f t="shared" si="980"/>
        <v>будни</v>
      </c>
    </row>
    <row r="31333" spans="1:7" x14ac:dyDescent="0.3">
      <c r="A31333">
        <v>330280</v>
      </c>
      <c r="B31333" s="2">
        <v>44407.672113268607</v>
      </c>
      <c r="C31333" s="37">
        <v>0.67211805555555548</v>
      </c>
      <c r="E31333">
        <v>246071</v>
      </c>
      <c r="F31333">
        <f t="shared" si="979"/>
        <v>5</v>
      </c>
      <c r="G31333" s="37" t="str">
        <f t="shared" si="980"/>
        <v>будни</v>
      </c>
    </row>
    <row r="31334" spans="1:7" x14ac:dyDescent="0.3">
      <c r="A31334">
        <v>330275</v>
      </c>
      <c r="B31334" s="2">
        <v>44407.671708737864</v>
      </c>
      <c r="C31334" s="37">
        <v>0.67171296296296301</v>
      </c>
      <c r="E31334">
        <v>404226</v>
      </c>
      <c r="F31334">
        <f t="shared" si="979"/>
        <v>5</v>
      </c>
      <c r="G31334" s="37" t="str">
        <f t="shared" si="980"/>
        <v>будни</v>
      </c>
    </row>
    <row r="31335" spans="1:7" x14ac:dyDescent="0.3">
      <c r="A31335">
        <v>330269</v>
      </c>
      <c r="B31335" s="2">
        <v>44407.66968608414</v>
      </c>
      <c r="C31335" s="37">
        <v>0.6696875000000001</v>
      </c>
      <c r="E31335">
        <v>344776</v>
      </c>
      <c r="F31335">
        <f t="shared" si="979"/>
        <v>5</v>
      </c>
      <c r="G31335" s="37" t="str">
        <f t="shared" si="980"/>
        <v>будни</v>
      </c>
    </row>
    <row r="31336" spans="1:7" x14ac:dyDescent="0.3">
      <c r="A31336">
        <v>330273</v>
      </c>
      <c r="B31336" s="2">
        <v>44407.66968608414</v>
      </c>
      <c r="C31336" s="37">
        <v>0.6696875000000001</v>
      </c>
      <c r="E31336">
        <v>347393</v>
      </c>
      <c r="F31336">
        <f t="shared" si="979"/>
        <v>5</v>
      </c>
      <c r="G31336" s="37" t="str">
        <f t="shared" si="980"/>
        <v>будни</v>
      </c>
    </row>
    <row r="31337" spans="1:7" x14ac:dyDescent="0.3">
      <c r="A31337">
        <v>330266</v>
      </c>
      <c r="B31337" s="2">
        <v>44407.669281553397</v>
      </c>
      <c r="C31337" s="37">
        <v>0.66928240740740741</v>
      </c>
      <c r="E31337">
        <v>476808</v>
      </c>
      <c r="F31337">
        <f t="shared" si="979"/>
        <v>5</v>
      </c>
      <c r="G31337" s="37" t="str">
        <f t="shared" si="980"/>
        <v>будни</v>
      </c>
    </row>
    <row r="31338" spans="1:7" x14ac:dyDescent="0.3">
      <c r="A31338">
        <v>330263</v>
      </c>
      <c r="B31338" s="2">
        <v>44407.668067961167</v>
      </c>
      <c r="C31338" s="37">
        <v>0.66806712962962955</v>
      </c>
      <c r="E31338">
        <v>21760</v>
      </c>
      <c r="F31338">
        <f t="shared" si="979"/>
        <v>5</v>
      </c>
      <c r="G31338" s="37" t="str">
        <f t="shared" si="980"/>
        <v>будни</v>
      </c>
    </row>
    <row r="31339" spans="1:7" x14ac:dyDescent="0.3">
      <c r="A31339">
        <v>330254</v>
      </c>
      <c r="B31339" s="2">
        <v>44407.667663430417</v>
      </c>
      <c r="C31339" s="37">
        <v>0.66766203703703697</v>
      </c>
      <c r="E31339">
        <v>419002</v>
      </c>
      <c r="F31339">
        <f t="shared" si="979"/>
        <v>5</v>
      </c>
      <c r="G31339" s="37" t="str">
        <f t="shared" si="980"/>
        <v>будни</v>
      </c>
    </row>
    <row r="31340" spans="1:7" x14ac:dyDescent="0.3">
      <c r="A31340">
        <v>330259</v>
      </c>
      <c r="B31340" s="2">
        <v>44407.667663430417</v>
      </c>
      <c r="C31340" s="37">
        <v>0.66766203703703697</v>
      </c>
      <c r="E31340">
        <v>447567</v>
      </c>
      <c r="F31340">
        <f t="shared" si="979"/>
        <v>5</v>
      </c>
      <c r="G31340" s="37" t="str">
        <f t="shared" si="980"/>
        <v>будни</v>
      </c>
    </row>
    <row r="31341" spans="1:7" x14ac:dyDescent="0.3">
      <c r="A31341">
        <v>330245</v>
      </c>
      <c r="B31341" s="2">
        <v>44407.667258899681</v>
      </c>
      <c r="C31341" s="37">
        <v>0.6672569444444445</v>
      </c>
      <c r="E31341">
        <v>258251</v>
      </c>
      <c r="F31341">
        <f t="shared" si="979"/>
        <v>5</v>
      </c>
      <c r="G31341" s="37" t="str">
        <f t="shared" si="980"/>
        <v>будни</v>
      </c>
    </row>
    <row r="31342" spans="1:7" x14ac:dyDescent="0.3">
      <c r="A31342">
        <v>330248</v>
      </c>
      <c r="B31342" s="2">
        <v>44407.667258899681</v>
      </c>
      <c r="C31342" s="37">
        <v>0.6672569444444445</v>
      </c>
      <c r="E31342">
        <v>374994</v>
      </c>
      <c r="F31342">
        <f t="shared" si="979"/>
        <v>5</v>
      </c>
      <c r="G31342" s="37" t="str">
        <f t="shared" si="980"/>
        <v>будни</v>
      </c>
    </row>
    <row r="31343" spans="1:7" x14ac:dyDescent="0.3">
      <c r="A31343">
        <v>330253</v>
      </c>
      <c r="B31343" s="2">
        <v>44407.667258899681</v>
      </c>
      <c r="C31343" s="37">
        <v>0.6672569444444445</v>
      </c>
      <c r="E31343">
        <v>396686</v>
      </c>
      <c r="F31343">
        <f t="shared" si="979"/>
        <v>5</v>
      </c>
      <c r="G31343" s="37" t="str">
        <f t="shared" si="980"/>
        <v>будни</v>
      </c>
    </row>
    <row r="31344" spans="1:7" x14ac:dyDescent="0.3">
      <c r="A31344">
        <v>330241</v>
      </c>
      <c r="B31344" s="2">
        <v>44407.667000000001</v>
      </c>
      <c r="C31344" s="37">
        <v>0.66700231481481476</v>
      </c>
      <c r="E31344">
        <v>325852</v>
      </c>
      <c r="F31344">
        <f t="shared" si="979"/>
        <v>5</v>
      </c>
      <c r="G31344" s="37" t="str">
        <f t="shared" si="980"/>
        <v>будни</v>
      </c>
    </row>
    <row r="31345" spans="1:7" x14ac:dyDescent="0.3">
      <c r="A31345">
        <v>330238</v>
      </c>
      <c r="B31345" s="2">
        <v>44407.66685436893</v>
      </c>
      <c r="C31345" s="37">
        <v>0.66685185185185192</v>
      </c>
      <c r="E31345">
        <v>411922</v>
      </c>
      <c r="F31345">
        <f t="shared" si="979"/>
        <v>5</v>
      </c>
      <c r="G31345" s="37" t="str">
        <f t="shared" si="980"/>
        <v>будни</v>
      </c>
    </row>
    <row r="31346" spans="1:7" x14ac:dyDescent="0.3">
      <c r="A31346">
        <v>330235</v>
      </c>
      <c r="B31346" s="2">
        <v>44407.666045307444</v>
      </c>
      <c r="C31346" s="37">
        <v>0.66604166666666664</v>
      </c>
      <c r="E31346">
        <v>80850</v>
      </c>
      <c r="F31346">
        <f t="shared" si="979"/>
        <v>5</v>
      </c>
      <c r="G31346" s="37" t="str">
        <f t="shared" si="980"/>
        <v>будни</v>
      </c>
    </row>
    <row r="31347" spans="1:7" x14ac:dyDescent="0.3">
      <c r="A31347">
        <v>330236</v>
      </c>
      <c r="B31347" s="2">
        <v>44407.666045307444</v>
      </c>
      <c r="C31347" s="37">
        <v>0.66604166666666664</v>
      </c>
      <c r="E31347">
        <v>217246</v>
      </c>
      <c r="F31347">
        <f t="shared" si="979"/>
        <v>5</v>
      </c>
      <c r="G31347" s="37" t="str">
        <f t="shared" si="980"/>
        <v>будни</v>
      </c>
    </row>
    <row r="31348" spans="1:7" x14ac:dyDescent="0.3">
      <c r="A31348">
        <v>330231</v>
      </c>
      <c r="B31348" s="2">
        <v>44407.6656407767</v>
      </c>
      <c r="C31348" s="37">
        <v>0.66563657407407406</v>
      </c>
      <c r="E31348">
        <v>439981</v>
      </c>
      <c r="F31348">
        <f t="shared" si="979"/>
        <v>5</v>
      </c>
      <c r="G31348" s="37" t="str">
        <f t="shared" si="980"/>
        <v>будни</v>
      </c>
    </row>
    <row r="31349" spans="1:7" x14ac:dyDescent="0.3">
      <c r="A31349">
        <v>330226</v>
      </c>
      <c r="B31349" s="2">
        <v>44407.665640776693</v>
      </c>
      <c r="C31349" s="37">
        <v>0.66563657407407406</v>
      </c>
      <c r="E31349">
        <v>447858</v>
      </c>
      <c r="F31349">
        <f t="shared" si="979"/>
        <v>5</v>
      </c>
      <c r="G31349" s="37" t="str">
        <f t="shared" si="980"/>
        <v>будни</v>
      </c>
    </row>
    <row r="31350" spans="1:7" x14ac:dyDescent="0.3">
      <c r="A31350">
        <v>330218</v>
      </c>
      <c r="B31350" s="2">
        <v>44407.665236245957</v>
      </c>
      <c r="C31350" s="37">
        <v>0.66523148148148148</v>
      </c>
      <c r="E31350">
        <v>156650</v>
      </c>
      <c r="F31350">
        <f t="shared" si="979"/>
        <v>5</v>
      </c>
      <c r="G31350" s="37" t="str">
        <f t="shared" si="980"/>
        <v>будни</v>
      </c>
    </row>
    <row r="31351" spans="1:7" x14ac:dyDescent="0.3">
      <c r="A31351">
        <v>330223</v>
      </c>
      <c r="B31351" s="2">
        <v>44407.665236245957</v>
      </c>
      <c r="C31351" s="37">
        <v>0.66523148148148148</v>
      </c>
      <c r="E31351">
        <v>347393</v>
      </c>
      <c r="F31351">
        <f t="shared" si="979"/>
        <v>5</v>
      </c>
      <c r="G31351" s="37" t="str">
        <f t="shared" si="980"/>
        <v>будни</v>
      </c>
    </row>
    <row r="31352" spans="1:7" x14ac:dyDescent="0.3">
      <c r="A31352">
        <v>330213</v>
      </c>
      <c r="B31352" s="2">
        <v>44407.664831715214</v>
      </c>
      <c r="C31352" s="37">
        <v>0.6648263888888889</v>
      </c>
      <c r="E31352">
        <v>182191</v>
      </c>
      <c r="F31352">
        <f t="shared" si="979"/>
        <v>5</v>
      </c>
      <c r="G31352" s="37" t="str">
        <f t="shared" si="980"/>
        <v>будни</v>
      </c>
    </row>
    <row r="31353" spans="1:7" x14ac:dyDescent="0.3">
      <c r="A31353">
        <v>330210</v>
      </c>
      <c r="B31353" s="2">
        <v>44407.664427184463</v>
      </c>
      <c r="C31353" s="37">
        <v>0.66443287037037035</v>
      </c>
      <c r="E31353">
        <v>254768</v>
      </c>
      <c r="F31353">
        <f t="shared" si="979"/>
        <v>5</v>
      </c>
      <c r="G31353" s="37" t="str">
        <f t="shared" si="980"/>
        <v>будни</v>
      </c>
    </row>
    <row r="31354" spans="1:7" x14ac:dyDescent="0.3">
      <c r="A31354">
        <v>330209</v>
      </c>
      <c r="B31354" s="2">
        <v>44407.664022653727</v>
      </c>
      <c r="C31354" s="37">
        <v>0.66402777777777777</v>
      </c>
      <c r="E31354">
        <v>250679</v>
      </c>
      <c r="F31354">
        <f t="shared" si="979"/>
        <v>5</v>
      </c>
      <c r="G31354" s="37" t="str">
        <f t="shared" si="980"/>
        <v>будни</v>
      </c>
    </row>
    <row r="31355" spans="1:7" x14ac:dyDescent="0.3">
      <c r="A31355">
        <v>330206</v>
      </c>
      <c r="B31355" s="2">
        <v>44407.663213592234</v>
      </c>
      <c r="C31355" s="37">
        <v>0.66321759259259261</v>
      </c>
      <c r="E31355">
        <v>330333</v>
      </c>
      <c r="F31355">
        <f t="shared" si="979"/>
        <v>5</v>
      </c>
      <c r="G31355" s="37" t="str">
        <f t="shared" si="980"/>
        <v>будни</v>
      </c>
    </row>
    <row r="31356" spans="1:7" x14ac:dyDescent="0.3">
      <c r="A31356">
        <v>330203</v>
      </c>
      <c r="B31356" s="2">
        <v>44407.662809061483</v>
      </c>
      <c r="C31356" s="37">
        <v>0.66281250000000003</v>
      </c>
      <c r="E31356">
        <v>83281</v>
      </c>
      <c r="F31356">
        <f t="shared" si="979"/>
        <v>5</v>
      </c>
      <c r="G31356" s="37" t="str">
        <f t="shared" si="980"/>
        <v>будни</v>
      </c>
    </row>
    <row r="31357" spans="1:7" x14ac:dyDescent="0.3">
      <c r="A31357">
        <v>330199</v>
      </c>
      <c r="B31357" s="2">
        <v>44407.662404530747</v>
      </c>
      <c r="C31357" s="37">
        <v>0.66240740740740744</v>
      </c>
      <c r="E31357">
        <v>241927</v>
      </c>
      <c r="F31357">
        <f t="shared" si="979"/>
        <v>5</v>
      </c>
      <c r="G31357" s="37" t="str">
        <f t="shared" si="980"/>
        <v>будни</v>
      </c>
    </row>
    <row r="31358" spans="1:7" x14ac:dyDescent="0.3">
      <c r="A31358">
        <v>330194</v>
      </c>
      <c r="B31358" s="2">
        <v>44407.661595469253</v>
      </c>
      <c r="C31358" s="37">
        <v>0.66159722222222228</v>
      </c>
      <c r="E31358">
        <v>347008</v>
      </c>
      <c r="F31358">
        <f t="shared" si="979"/>
        <v>5</v>
      </c>
      <c r="G31358" s="37" t="str">
        <f t="shared" si="980"/>
        <v>будни</v>
      </c>
    </row>
    <row r="31359" spans="1:7" x14ac:dyDescent="0.3">
      <c r="A31359">
        <v>330191</v>
      </c>
      <c r="B31359" s="2">
        <v>44407.660786407767</v>
      </c>
      <c r="C31359" s="37">
        <v>0.66078703703703701</v>
      </c>
      <c r="E31359">
        <v>267852</v>
      </c>
      <c r="F31359">
        <f t="shared" si="979"/>
        <v>5</v>
      </c>
      <c r="G31359" s="37" t="str">
        <f t="shared" si="980"/>
        <v>будни</v>
      </c>
    </row>
    <row r="31360" spans="1:7" x14ac:dyDescent="0.3">
      <c r="A31360">
        <v>330187</v>
      </c>
      <c r="B31360" s="2">
        <v>44407.660381877024</v>
      </c>
      <c r="C31360" s="37">
        <v>0.66038194444444442</v>
      </c>
      <c r="E31360">
        <v>241713</v>
      </c>
      <c r="F31360">
        <f t="shared" si="979"/>
        <v>5</v>
      </c>
      <c r="G31360" s="37" t="str">
        <f t="shared" si="980"/>
        <v>будни</v>
      </c>
    </row>
    <row r="31361" spans="1:7" x14ac:dyDescent="0.3">
      <c r="A31361">
        <v>330188</v>
      </c>
      <c r="B31361" s="2">
        <v>44407.660381877024</v>
      </c>
      <c r="C31361" s="37">
        <v>0.66038194444444442</v>
      </c>
      <c r="E31361">
        <v>411922</v>
      </c>
      <c r="F31361">
        <f t="shared" si="979"/>
        <v>5</v>
      </c>
      <c r="G31361" s="37" t="str">
        <f t="shared" si="980"/>
        <v>будни</v>
      </c>
    </row>
    <row r="31362" spans="1:7" x14ac:dyDescent="0.3">
      <c r="A31362">
        <v>330184</v>
      </c>
      <c r="B31362" s="2">
        <v>44407.65957281553</v>
      </c>
      <c r="C31362" s="37">
        <v>0.65957175925925926</v>
      </c>
      <c r="E31362">
        <v>472712</v>
      </c>
      <c r="F31362">
        <f t="shared" si="979"/>
        <v>5</v>
      </c>
      <c r="G31362" s="37" t="str">
        <f t="shared" si="980"/>
        <v>будни</v>
      </c>
    </row>
    <row r="31363" spans="1:7" x14ac:dyDescent="0.3">
      <c r="A31363">
        <v>330182</v>
      </c>
      <c r="B31363" s="2">
        <v>44407.659168284794</v>
      </c>
      <c r="C31363" s="37">
        <v>0.65916666666666668</v>
      </c>
      <c r="E31363">
        <v>293657</v>
      </c>
      <c r="F31363">
        <f t="shared" ref="F31363:F31426" si="981">WEEKDAY(B31363,2)</f>
        <v>5</v>
      </c>
      <c r="G31363" s="37" t="str">
        <f t="shared" si="980"/>
        <v>будни</v>
      </c>
    </row>
    <row r="31364" spans="1:7" x14ac:dyDescent="0.3">
      <c r="A31364">
        <v>330172</v>
      </c>
      <c r="B31364" s="2">
        <v>44407.6583592233</v>
      </c>
      <c r="C31364" s="37">
        <v>0.65835648148148151</v>
      </c>
      <c r="E31364">
        <v>176818</v>
      </c>
      <c r="F31364">
        <f t="shared" si="981"/>
        <v>5</v>
      </c>
      <c r="G31364" s="37" t="str">
        <f t="shared" si="980"/>
        <v>будни</v>
      </c>
    </row>
    <row r="31365" spans="1:7" x14ac:dyDescent="0.3">
      <c r="A31365">
        <v>330177</v>
      </c>
      <c r="B31365" s="2">
        <v>44407.6583592233</v>
      </c>
      <c r="C31365" s="37">
        <v>0.65835648148148151</v>
      </c>
      <c r="E31365">
        <v>351192</v>
      </c>
      <c r="F31365">
        <f t="shared" si="981"/>
        <v>5</v>
      </c>
      <c r="G31365" s="37" t="str">
        <f t="shared" si="980"/>
        <v>будни</v>
      </c>
    </row>
    <row r="31366" spans="1:7" x14ac:dyDescent="0.3">
      <c r="A31366">
        <v>330170</v>
      </c>
      <c r="B31366" s="2">
        <v>44407.657954692557</v>
      </c>
      <c r="C31366" s="37">
        <v>0.65795138888888893</v>
      </c>
      <c r="E31366">
        <v>298909</v>
      </c>
      <c r="F31366">
        <f t="shared" si="981"/>
        <v>5</v>
      </c>
      <c r="G31366" s="37" t="str">
        <f t="shared" si="980"/>
        <v>будни</v>
      </c>
    </row>
    <row r="31367" spans="1:7" x14ac:dyDescent="0.3">
      <c r="A31367">
        <v>330171</v>
      </c>
      <c r="B31367" s="2">
        <v>44407.657954692557</v>
      </c>
      <c r="C31367" s="37">
        <v>0.65795138888888893</v>
      </c>
      <c r="E31367">
        <v>347008</v>
      </c>
      <c r="F31367">
        <f t="shared" si="981"/>
        <v>5</v>
      </c>
      <c r="G31367" s="37" t="str">
        <f t="shared" si="980"/>
        <v>будни</v>
      </c>
    </row>
    <row r="31368" spans="1:7" x14ac:dyDescent="0.3">
      <c r="A31368">
        <v>330161</v>
      </c>
      <c r="B31368" s="2">
        <v>44407.657550161814</v>
      </c>
      <c r="C31368" s="37">
        <v>0.65754629629629624</v>
      </c>
      <c r="E31368">
        <v>343491</v>
      </c>
      <c r="F31368">
        <f t="shared" si="981"/>
        <v>5</v>
      </c>
      <c r="G31368" s="37" t="str">
        <f t="shared" si="980"/>
        <v>будни</v>
      </c>
    </row>
    <row r="31369" spans="1:7" x14ac:dyDescent="0.3">
      <c r="A31369">
        <v>330166</v>
      </c>
      <c r="B31369" s="2">
        <v>44407.657550161814</v>
      </c>
      <c r="C31369" s="37">
        <v>0.65754629629629624</v>
      </c>
      <c r="E31369">
        <v>235960</v>
      </c>
      <c r="F31369">
        <f t="shared" si="981"/>
        <v>5</v>
      </c>
      <c r="G31369" s="37" t="str">
        <f t="shared" si="980"/>
        <v>будни</v>
      </c>
    </row>
    <row r="31370" spans="1:7" x14ac:dyDescent="0.3">
      <c r="A31370">
        <v>330160</v>
      </c>
      <c r="B31370" s="2">
        <v>44407.657550161806</v>
      </c>
      <c r="C31370" s="37">
        <v>0.65754629629629624</v>
      </c>
      <c r="E31370">
        <v>258219</v>
      </c>
      <c r="F31370">
        <f t="shared" si="981"/>
        <v>5</v>
      </c>
      <c r="G31370" s="37" t="str">
        <f t="shared" si="980"/>
        <v>будни</v>
      </c>
    </row>
    <row r="31371" spans="1:7" x14ac:dyDescent="0.3">
      <c r="A31371">
        <v>330155</v>
      </c>
      <c r="B31371" s="2">
        <v>44407.65714563107</v>
      </c>
      <c r="C31371" s="37">
        <v>0.65714120370370377</v>
      </c>
      <c r="E31371">
        <v>343712</v>
      </c>
      <c r="F31371">
        <f t="shared" si="981"/>
        <v>5</v>
      </c>
      <c r="G31371" s="37" t="str">
        <f t="shared" ref="G31371:G31434" si="982">IF(F31371&gt;=6,"выходные","будни")</f>
        <v>будни</v>
      </c>
    </row>
    <row r="31372" spans="1:7" x14ac:dyDescent="0.3">
      <c r="A31372">
        <v>330151</v>
      </c>
      <c r="B31372" s="2">
        <v>44407.656741100327</v>
      </c>
      <c r="C31372" s="37">
        <v>0.65673611111111108</v>
      </c>
      <c r="E31372">
        <v>439981</v>
      </c>
      <c r="F31372">
        <f t="shared" si="981"/>
        <v>5</v>
      </c>
      <c r="G31372" s="37" t="str">
        <f t="shared" si="982"/>
        <v>будни</v>
      </c>
    </row>
    <row r="31373" spans="1:7" x14ac:dyDescent="0.3">
      <c r="A31373">
        <v>330147</v>
      </c>
      <c r="B31373" s="2">
        <v>44407.656336569577</v>
      </c>
      <c r="C31373" s="37">
        <v>0.65633101851851849</v>
      </c>
      <c r="E31373">
        <v>158978</v>
      </c>
      <c r="F31373">
        <f t="shared" si="981"/>
        <v>5</v>
      </c>
      <c r="G31373" s="37" t="str">
        <f t="shared" si="982"/>
        <v>будни</v>
      </c>
    </row>
    <row r="31374" spans="1:7" x14ac:dyDescent="0.3">
      <c r="A31374">
        <v>330142</v>
      </c>
      <c r="B31374" s="2">
        <v>44407.655932038841</v>
      </c>
      <c r="C31374" s="37">
        <v>0.65593749999999995</v>
      </c>
      <c r="E31374">
        <v>110241</v>
      </c>
      <c r="F31374">
        <f t="shared" si="981"/>
        <v>5</v>
      </c>
      <c r="G31374" s="37" t="str">
        <f t="shared" si="982"/>
        <v>будни</v>
      </c>
    </row>
    <row r="31375" spans="1:7" x14ac:dyDescent="0.3">
      <c r="A31375">
        <v>330128</v>
      </c>
      <c r="B31375" s="2">
        <v>44407.65552750809</v>
      </c>
      <c r="C31375" s="37">
        <v>0.65553240740740748</v>
      </c>
      <c r="E31375">
        <v>109999</v>
      </c>
      <c r="F31375">
        <f t="shared" si="981"/>
        <v>5</v>
      </c>
      <c r="G31375" s="37" t="str">
        <f t="shared" si="982"/>
        <v>будни</v>
      </c>
    </row>
    <row r="31376" spans="1:7" x14ac:dyDescent="0.3">
      <c r="A31376">
        <v>330132</v>
      </c>
      <c r="B31376" s="2">
        <v>44407.65552750809</v>
      </c>
      <c r="C31376" s="37">
        <v>0.65553240740740748</v>
      </c>
      <c r="E31376">
        <v>419338</v>
      </c>
      <c r="F31376">
        <f t="shared" si="981"/>
        <v>5</v>
      </c>
      <c r="G31376" s="37" t="str">
        <f t="shared" si="982"/>
        <v>будни</v>
      </c>
    </row>
    <row r="31377" spans="1:7" x14ac:dyDescent="0.3">
      <c r="A31377">
        <v>330137</v>
      </c>
      <c r="B31377" s="2">
        <v>44407.65552750809</v>
      </c>
      <c r="C31377" s="37">
        <v>0.65553240740740748</v>
      </c>
      <c r="E31377">
        <v>245930</v>
      </c>
      <c r="F31377">
        <f t="shared" si="981"/>
        <v>5</v>
      </c>
      <c r="G31377" s="37" t="str">
        <f t="shared" si="982"/>
        <v>будни</v>
      </c>
    </row>
    <row r="31378" spans="1:7" x14ac:dyDescent="0.3">
      <c r="A31378">
        <v>330125</v>
      </c>
      <c r="B31378" s="2">
        <v>44407.654718446604</v>
      </c>
      <c r="C31378" s="37">
        <v>0.65472222222222221</v>
      </c>
      <c r="E31378">
        <v>122982</v>
      </c>
      <c r="F31378">
        <f t="shared" si="981"/>
        <v>5</v>
      </c>
      <c r="G31378" s="37" t="str">
        <f t="shared" si="982"/>
        <v>будни</v>
      </c>
    </row>
    <row r="31379" spans="1:7" x14ac:dyDescent="0.3">
      <c r="A31379">
        <v>330123</v>
      </c>
      <c r="B31379" s="2">
        <v>44407.654718446596</v>
      </c>
      <c r="C31379" s="37">
        <v>0.65472222222222221</v>
      </c>
      <c r="E31379">
        <v>60239</v>
      </c>
      <c r="F31379">
        <f t="shared" si="981"/>
        <v>5</v>
      </c>
      <c r="G31379" s="37" t="str">
        <f t="shared" si="982"/>
        <v>будни</v>
      </c>
    </row>
    <row r="31380" spans="1:7" x14ac:dyDescent="0.3">
      <c r="A31380">
        <v>330119</v>
      </c>
      <c r="B31380" s="2">
        <v>44407.65431391586</v>
      </c>
      <c r="C31380" s="37">
        <v>0.65431712962962962</v>
      </c>
      <c r="E31380">
        <v>470762</v>
      </c>
      <c r="F31380">
        <f t="shared" si="981"/>
        <v>5</v>
      </c>
      <c r="G31380" s="37" t="str">
        <f t="shared" si="982"/>
        <v>будни</v>
      </c>
    </row>
    <row r="31381" spans="1:7" x14ac:dyDescent="0.3">
      <c r="A31381">
        <v>330114</v>
      </c>
      <c r="B31381" s="2">
        <v>44407.653504854366</v>
      </c>
      <c r="C31381" s="37">
        <v>0.65350694444444446</v>
      </c>
      <c r="E31381">
        <v>394154</v>
      </c>
      <c r="F31381">
        <f t="shared" si="981"/>
        <v>5</v>
      </c>
      <c r="G31381" s="37" t="str">
        <f t="shared" si="982"/>
        <v>будни</v>
      </c>
    </row>
    <row r="31382" spans="1:7" x14ac:dyDescent="0.3">
      <c r="A31382">
        <v>330109</v>
      </c>
      <c r="B31382" s="2">
        <v>44407.653100323623</v>
      </c>
      <c r="C31382" s="37">
        <v>0.65310185185185188</v>
      </c>
      <c r="E31382">
        <v>476894</v>
      </c>
      <c r="F31382">
        <f t="shared" si="981"/>
        <v>5</v>
      </c>
      <c r="G31382" s="37" t="str">
        <f t="shared" si="982"/>
        <v>будни</v>
      </c>
    </row>
    <row r="31383" spans="1:7" x14ac:dyDescent="0.3">
      <c r="A31383">
        <v>330107</v>
      </c>
      <c r="B31383" s="2">
        <v>44407.652291262137</v>
      </c>
      <c r="C31383" s="37">
        <v>0.6522916666666666</v>
      </c>
      <c r="E31383">
        <v>351714</v>
      </c>
      <c r="F31383">
        <f t="shared" si="981"/>
        <v>5</v>
      </c>
      <c r="G31383" s="37" t="str">
        <f t="shared" si="982"/>
        <v>будни</v>
      </c>
    </row>
    <row r="31384" spans="1:7" x14ac:dyDescent="0.3">
      <c r="A31384">
        <v>330101</v>
      </c>
      <c r="B31384" s="2">
        <v>44407.651077669907</v>
      </c>
      <c r="C31384" s="37">
        <v>0.65107638888888886</v>
      </c>
      <c r="E31384">
        <v>40892</v>
      </c>
      <c r="F31384">
        <f t="shared" si="981"/>
        <v>5</v>
      </c>
      <c r="G31384" s="37" t="str">
        <f t="shared" si="982"/>
        <v>будни</v>
      </c>
    </row>
    <row r="31385" spans="1:7" x14ac:dyDescent="0.3">
      <c r="A31385">
        <v>330104</v>
      </c>
      <c r="B31385" s="2">
        <v>44407.651077669907</v>
      </c>
      <c r="C31385" s="37">
        <v>0.65107638888888886</v>
      </c>
      <c r="E31385">
        <v>182191</v>
      </c>
      <c r="F31385">
        <f t="shared" si="981"/>
        <v>5</v>
      </c>
      <c r="G31385" s="37" t="str">
        <f t="shared" si="982"/>
        <v>будни</v>
      </c>
    </row>
    <row r="31386" spans="1:7" x14ac:dyDescent="0.3">
      <c r="A31386">
        <v>330098</v>
      </c>
      <c r="B31386" s="2">
        <v>44407.649333333335</v>
      </c>
      <c r="C31386" s="37">
        <v>0.64932870370370377</v>
      </c>
      <c r="E31386">
        <v>424456</v>
      </c>
      <c r="F31386">
        <f t="shared" si="981"/>
        <v>5</v>
      </c>
      <c r="G31386" s="37" t="str">
        <f t="shared" si="982"/>
        <v>будни</v>
      </c>
    </row>
    <row r="31387" spans="1:7" x14ac:dyDescent="0.3">
      <c r="A31387">
        <v>330093</v>
      </c>
      <c r="B31387" s="2">
        <v>44407.648999999998</v>
      </c>
      <c r="C31387" s="37">
        <v>0.64900462962962957</v>
      </c>
      <c r="E31387">
        <v>182676</v>
      </c>
      <c r="F31387">
        <f t="shared" si="981"/>
        <v>5</v>
      </c>
      <c r="G31387" s="37" t="str">
        <f t="shared" si="982"/>
        <v>будни</v>
      </c>
    </row>
    <row r="31388" spans="1:7" x14ac:dyDescent="0.3">
      <c r="A31388">
        <v>330092</v>
      </c>
      <c r="B31388" s="2">
        <v>44407.64865048544</v>
      </c>
      <c r="C31388" s="37">
        <v>0.64864583333333337</v>
      </c>
      <c r="E31388">
        <v>230507</v>
      </c>
      <c r="F31388">
        <f t="shared" si="981"/>
        <v>5</v>
      </c>
      <c r="G31388" s="37" t="str">
        <f t="shared" si="982"/>
        <v>будни</v>
      </c>
    </row>
    <row r="31389" spans="1:7" x14ac:dyDescent="0.3">
      <c r="A31389">
        <v>330087</v>
      </c>
      <c r="B31389" s="2">
        <v>44407.64824595469</v>
      </c>
      <c r="C31389" s="37">
        <v>0.64824074074074078</v>
      </c>
      <c r="E31389">
        <v>53620</v>
      </c>
      <c r="F31389">
        <f t="shared" si="981"/>
        <v>5</v>
      </c>
      <c r="G31389" s="37" t="str">
        <f t="shared" si="982"/>
        <v>будни</v>
      </c>
    </row>
    <row r="31390" spans="1:7" x14ac:dyDescent="0.3">
      <c r="A31390">
        <v>330082</v>
      </c>
      <c r="B31390" s="2">
        <v>44407.647841423954</v>
      </c>
      <c r="C31390" s="37">
        <v>0.64783564814814809</v>
      </c>
      <c r="E31390">
        <v>470099</v>
      </c>
      <c r="F31390">
        <f t="shared" si="981"/>
        <v>5</v>
      </c>
      <c r="G31390" s="37" t="str">
        <f t="shared" si="982"/>
        <v>будни</v>
      </c>
    </row>
    <row r="31391" spans="1:7" x14ac:dyDescent="0.3">
      <c r="A31391">
        <v>330080</v>
      </c>
      <c r="B31391" s="2">
        <v>44407.64703236246</v>
      </c>
      <c r="C31391" s="37">
        <v>0.64703703703703697</v>
      </c>
      <c r="E31391">
        <v>244574</v>
      </c>
      <c r="F31391">
        <f t="shared" si="981"/>
        <v>5</v>
      </c>
      <c r="G31391" s="37" t="str">
        <f t="shared" si="982"/>
        <v>будни</v>
      </c>
    </row>
    <row r="31392" spans="1:7" x14ac:dyDescent="0.3">
      <c r="A31392">
        <v>330078</v>
      </c>
      <c r="B31392" s="2">
        <v>44407.646999999997</v>
      </c>
      <c r="C31392" s="37">
        <v>0.64700231481481485</v>
      </c>
      <c r="E31392">
        <v>158978</v>
      </c>
      <c r="F31392">
        <f t="shared" si="981"/>
        <v>5</v>
      </c>
      <c r="G31392" s="37" t="str">
        <f t="shared" si="982"/>
        <v>будни</v>
      </c>
    </row>
    <row r="31393" spans="1:7" x14ac:dyDescent="0.3">
      <c r="A31393">
        <v>330074</v>
      </c>
      <c r="B31393" s="2">
        <v>44407.646627831709</v>
      </c>
      <c r="C31393" s="37">
        <v>0.6466319444444445</v>
      </c>
      <c r="E31393">
        <v>471403</v>
      </c>
      <c r="F31393">
        <f t="shared" si="981"/>
        <v>5</v>
      </c>
      <c r="G31393" s="37" t="str">
        <f t="shared" si="982"/>
        <v>будни</v>
      </c>
    </row>
    <row r="31394" spans="1:7" x14ac:dyDescent="0.3">
      <c r="A31394">
        <v>330068</v>
      </c>
      <c r="B31394" s="2">
        <v>44407.646223300973</v>
      </c>
      <c r="C31394" s="37">
        <v>0.6462268518518518</v>
      </c>
      <c r="E31394">
        <v>376706</v>
      </c>
      <c r="F31394">
        <f t="shared" si="981"/>
        <v>5</v>
      </c>
      <c r="G31394" s="37" t="str">
        <f t="shared" si="982"/>
        <v>будни</v>
      </c>
    </row>
    <row r="31395" spans="1:7" x14ac:dyDescent="0.3">
      <c r="A31395">
        <v>330070</v>
      </c>
      <c r="B31395" s="2">
        <v>44407.646223300973</v>
      </c>
      <c r="C31395" s="37">
        <v>0.6462268518518518</v>
      </c>
      <c r="E31395">
        <v>248241</v>
      </c>
      <c r="F31395">
        <f t="shared" si="981"/>
        <v>5</v>
      </c>
      <c r="G31395" s="37" t="str">
        <f t="shared" si="982"/>
        <v>будни</v>
      </c>
    </row>
    <row r="31396" spans="1:7" x14ac:dyDescent="0.3">
      <c r="A31396">
        <v>330073</v>
      </c>
      <c r="B31396" s="2">
        <v>44407.646223300973</v>
      </c>
      <c r="C31396" s="37">
        <v>0.6462268518518518</v>
      </c>
      <c r="E31396">
        <v>241927</v>
      </c>
      <c r="F31396">
        <f t="shared" si="981"/>
        <v>5</v>
      </c>
      <c r="G31396" s="37" t="str">
        <f t="shared" si="982"/>
        <v>будни</v>
      </c>
    </row>
    <row r="31397" spans="1:7" x14ac:dyDescent="0.3">
      <c r="A31397">
        <v>330066</v>
      </c>
      <c r="B31397" s="2">
        <v>44407.64581877023</v>
      </c>
      <c r="C31397" s="37">
        <v>0.64582175925925933</v>
      </c>
      <c r="E31397">
        <v>134973</v>
      </c>
      <c r="F31397">
        <f t="shared" si="981"/>
        <v>5</v>
      </c>
      <c r="G31397" s="37" t="str">
        <f t="shared" si="982"/>
        <v>будни</v>
      </c>
    </row>
    <row r="31398" spans="1:7" x14ac:dyDescent="0.3">
      <c r="A31398">
        <v>330060</v>
      </c>
      <c r="B31398" s="2">
        <v>44407.64541423948</v>
      </c>
      <c r="C31398" s="37">
        <v>0.64541666666666664</v>
      </c>
      <c r="E31398">
        <v>250679</v>
      </c>
      <c r="F31398">
        <f t="shared" si="981"/>
        <v>5</v>
      </c>
      <c r="G31398" s="37" t="str">
        <f t="shared" si="982"/>
        <v>будни</v>
      </c>
    </row>
    <row r="31399" spans="1:7" x14ac:dyDescent="0.3">
      <c r="A31399">
        <v>330061</v>
      </c>
      <c r="B31399" s="2">
        <v>44407.64541423948</v>
      </c>
      <c r="C31399" s="37">
        <v>0.64541666666666664</v>
      </c>
      <c r="E31399">
        <v>228405</v>
      </c>
      <c r="F31399">
        <f t="shared" si="981"/>
        <v>5</v>
      </c>
      <c r="G31399" s="37" t="str">
        <f t="shared" si="982"/>
        <v>будни</v>
      </c>
    </row>
    <row r="31400" spans="1:7" x14ac:dyDescent="0.3">
      <c r="A31400">
        <v>330059</v>
      </c>
      <c r="B31400" s="2">
        <v>44407.643391585763</v>
      </c>
      <c r="C31400" s="37">
        <v>0.64339120370370373</v>
      </c>
      <c r="E31400">
        <v>347008</v>
      </c>
      <c r="F31400">
        <f t="shared" si="981"/>
        <v>5</v>
      </c>
      <c r="G31400" s="37" t="str">
        <f t="shared" si="982"/>
        <v>будни</v>
      </c>
    </row>
    <row r="31401" spans="1:7" x14ac:dyDescent="0.3">
      <c r="A31401">
        <v>330058</v>
      </c>
      <c r="B31401" s="2">
        <v>44407.64298705502</v>
      </c>
      <c r="C31401" s="37">
        <v>0.64298611111111115</v>
      </c>
      <c r="E31401">
        <v>217307</v>
      </c>
      <c r="F31401">
        <f t="shared" si="981"/>
        <v>5</v>
      </c>
      <c r="G31401" s="37" t="str">
        <f t="shared" si="982"/>
        <v>будни</v>
      </c>
    </row>
    <row r="31402" spans="1:7" x14ac:dyDescent="0.3">
      <c r="A31402">
        <v>330055</v>
      </c>
      <c r="B31402" s="2">
        <v>44407.642</v>
      </c>
      <c r="C31402" s="37">
        <v>0.64200231481481485</v>
      </c>
      <c r="E31402">
        <v>88863</v>
      </c>
      <c r="F31402">
        <f t="shared" si="981"/>
        <v>5</v>
      </c>
      <c r="G31402" s="37" t="str">
        <f t="shared" si="982"/>
        <v>будни</v>
      </c>
    </row>
    <row r="31403" spans="1:7" x14ac:dyDescent="0.3">
      <c r="A31403">
        <v>330051</v>
      </c>
      <c r="B31403" s="2">
        <v>44407.641773462783</v>
      </c>
      <c r="C31403" s="37">
        <v>0.64177083333333329</v>
      </c>
      <c r="E31403">
        <v>362629</v>
      </c>
      <c r="F31403">
        <f t="shared" si="981"/>
        <v>5</v>
      </c>
      <c r="G31403" s="37" t="str">
        <f t="shared" si="982"/>
        <v>будни</v>
      </c>
    </row>
    <row r="31404" spans="1:7" x14ac:dyDescent="0.3">
      <c r="A31404">
        <v>330040</v>
      </c>
      <c r="B31404" s="2">
        <v>44407.64136893204</v>
      </c>
      <c r="C31404" s="37">
        <v>0.64136574074074071</v>
      </c>
      <c r="E31404">
        <v>180863</v>
      </c>
      <c r="F31404">
        <f t="shared" si="981"/>
        <v>5</v>
      </c>
      <c r="G31404" s="37" t="str">
        <f t="shared" si="982"/>
        <v>будни</v>
      </c>
    </row>
    <row r="31405" spans="1:7" x14ac:dyDescent="0.3">
      <c r="A31405">
        <v>330044</v>
      </c>
      <c r="B31405" s="2">
        <v>44407.64136893204</v>
      </c>
      <c r="C31405" s="37">
        <v>0.64136574074074071</v>
      </c>
      <c r="E31405">
        <v>325094</v>
      </c>
      <c r="F31405">
        <f t="shared" si="981"/>
        <v>5</v>
      </c>
      <c r="G31405" s="37" t="str">
        <f t="shared" si="982"/>
        <v>будни</v>
      </c>
    </row>
    <row r="31406" spans="1:7" x14ac:dyDescent="0.3">
      <c r="A31406">
        <v>330046</v>
      </c>
      <c r="B31406" s="2">
        <v>44407.64136893204</v>
      </c>
      <c r="C31406" s="37">
        <v>0.64136574074074071</v>
      </c>
      <c r="E31406">
        <v>472712</v>
      </c>
      <c r="F31406">
        <f t="shared" si="981"/>
        <v>5</v>
      </c>
      <c r="G31406" s="37" t="str">
        <f t="shared" si="982"/>
        <v>будни</v>
      </c>
    </row>
    <row r="31407" spans="1:7" x14ac:dyDescent="0.3">
      <c r="A31407">
        <v>330038</v>
      </c>
      <c r="B31407" s="2">
        <v>44407.640155339803</v>
      </c>
      <c r="C31407" s="37">
        <v>0.64015046296296296</v>
      </c>
      <c r="E31407">
        <v>381626</v>
      </c>
      <c r="F31407">
        <f t="shared" si="981"/>
        <v>5</v>
      </c>
      <c r="G31407" s="37" t="str">
        <f t="shared" si="982"/>
        <v>будни</v>
      </c>
    </row>
    <row r="31408" spans="1:7" x14ac:dyDescent="0.3">
      <c r="A31408">
        <v>330030</v>
      </c>
      <c r="B31408" s="2">
        <v>44407.639750809067</v>
      </c>
      <c r="C31408" s="37">
        <v>0.63974537037037038</v>
      </c>
      <c r="E31408">
        <v>31749</v>
      </c>
      <c r="F31408">
        <f t="shared" si="981"/>
        <v>5</v>
      </c>
      <c r="G31408" s="37" t="str">
        <f t="shared" si="982"/>
        <v>будни</v>
      </c>
    </row>
    <row r="31409" spans="1:7" x14ac:dyDescent="0.3">
      <c r="A31409">
        <v>330035</v>
      </c>
      <c r="B31409" s="2">
        <v>44407.639750809067</v>
      </c>
      <c r="C31409" s="37">
        <v>0.63974537037037038</v>
      </c>
      <c r="E31409">
        <v>285680</v>
      </c>
      <c r="F31409">
        <f t="shared" si="981"/>
        <v>5</v>
      </c>
      <c r="G31409" s="37" t="str">
        <f t="shared" si="982"/>
        <v>будни</v>
      </c>
    </row>
    <row r="31410" spans="1:7" x14ac:dyDescent="0.3">
      <c r="A31410">
        <v>330025</v>
      </c>
      <c r="B31410" s="2">
        <v>44407.639666666662</v>
      </c>
      <c r="C31410" s="37">
        <v>0.63966435185185189</v>
      </c>
      <c r="E31410">
        <v>4572</v>
      </c>
      <c r="F31410">
        <f t="shared" si="981"/>
        <v>5</v>
      </c>
      <c r="G31410" s="37" t="str">
        <f t="shared" si="982"/>
        <v>будни</v>
      </c>
    </row>
    <row r="31411" spans="1:7" x14ac:dyDescent="0.3">
      <c r="A31411">
        <v>330024</v>
      </c>
      <c r="B31411" s="2">
        <v>44407.638941747573</v>
      </c>
      <c r="C31411" s="37">
        <v>0.63894675925925926</v>
      </c>
      <c r="E31411">
        <v>450900</v>
      </c>
      <c r="F31411">
        <f t="shared" si="981"/>
        <v>5</v>
      </c>
      <c r="G31411" s="37" t="str">
        <f t="shared" si="982"/>
        <v>будни</v>
      </c>
    </row>
    <row r="31412" spans="1:7" x14ac:dyDescent="0.3">
      <c r="A31412">
        <v>330023</v>
      </c>
      <c r="B31412" s="2">
        <v>44407.637728155343</v>
      </c>
      <c r="C31412" s="37">
        <v>0.63773148148148151</v>
      </c>
      <c r="E31412">
        <v>468237</v>
      </c>
      <c r="F31412">
        <f t="shared" si="981"/>
        <v>5</v>
      </c>
      <c r="G31412" s="37" t="str">
        <f t="shared" si="982"/>
        <v>будни</v>
      </c>
    </row>
    <row r="31413" spans="1:7" x14ac:dyDescent="0.3">
      <c r="A31413">
        <v>330016</v>
      </c>
      <c r="B31413" s="2">
        <v>44407.636919093849</v>
      </c>
      <c r="C31413" s="37">
        <v>0.63692129629629635</v>
      </c>
      <c r="E31413">
        <v>347008</v>
      </c>
      <c r="F31413">
        <f t="shared" si="981"/>
        <v>5</v>
      </c>
      <c r="G31413" s="37" t="str">
        <f t="shared" si="982"/>
        <v>будни</v>
      </c>
    </row>
    <row r="31414" spans="1:7" x14ac:dyDescent="0.3">
      <c r="A31414">
        <v>330019</v>
      </c>
      <c r="B31414" s="2">
        <v>44407.636919093849</v>
      </c>
      <c r="C31414" s="37">
        <v>0.63692129629629635</v>
      </c>
      <c r="E31414">
        <v>114993</v>
      </c>
      <c r="F31414">
        <f t="shared" si="981"/>
        <v>5</v>
      </c>
      <c r="G31414" s="37" t="str">
        <f t="shared" si="982"/>
        <v>будни</v>
      </c>
    </row>
    <row r="31415" spans="1:7" x14ac:dyDescent="0.3">
      <c r="A31415">
        <v>330011</v>
      </c>
      <c r="B31415" s="2">
        <v>44407.636514563106</v>
      </c>
      <c r="C31415" s="37">
        <v>0.63651620370370365</v>
      </c>
      <c r="E31415">
        <v>347008</v>
      </c>
      <c r="F31415">
        <f t="shared" si="981"/>
        <v>5</v>
      </c>
      <c r="G31415" s="37" t="str">
        <f t="shared" si="982"/>
        <v>будни</v>
      </c>
    </row>
    <row r="31416" spans="1:7" x14ac:dyDescent="0.3">
      <c r="A31416">
        <v>330006</v>
      </c>
      <c r="B31416" s="2">
        <v>44407.636110032363</v>
      </c>
      <c r="C31416" s="37">
        <v>0.63611111111111118</v>
      </c>
      <c r="E31416">
        <v>258219</v>
      </c>
      <c r="F31416">
        <f t="shared" si="981"/>
        <v>5</v>
      </c>
      <c r="G31416" s="37" t="str">
        <f t="shared" si="982"/>
        <v>будни</v>
      </c>
    </row>
    <row r="31417" spans="1:7" x14ac:dyDescent="0.3">
      <c r="A31417">
        <v>330001</v>
      </c>
      <c r="B31417" s="2">
        <v>44407.63570550162</v>
      </c>
      <c r="C31417" s="37">
        <v>0.63570601851851849</v>
      </c>
      <c r="E31417">
        <v>411922</v>
      </c>
      <c r="F31417">
        <f t="shared" si="981"/>
        <v>5</v>
      </c>
      <c r="G31417" s="37" t="str">
        <f t="shared" si="982"/>
        <v>будни</v>
      </c>
    </row>
    <row r="31418" spans="1:7" x14ac:dyDescent="0.3">
      <c r="A31418">
        <v>329996</v>
      </c>
      <c r="B31418" s="2">
        <v>44407.635300970869</v>
      </c>
      <c r="C31418" s="37">
        <v>0.63530092592592591</v>
      </c>
      <c r="E31418">
        <v>233494</v>
      </c>
      <c r="F31418">
        <f t="shared" si="981"/>
        <v>5</v>
      </c>
      <c r="G31418" s="37" t="str">
        <f t="shared" si="982"/>
        <v>будни</v>
      </c>
    </row>
    <row r="31419" spans="1:7" x14ac:dyDescent="0.3">
      <c r="A31419">
        <v>329995</v>
      </c>
      <c r="B31419" s="2">
        <v>44407.634896440126</v>
      </c>
      <c r="C31419" s="37">
        <v>0.63489583333333333</v>
      </c>
      <c r="E31419">
        <v>293657</v>
      </c>
      <c r="F31419">
        <f t="shared" si="981"/>
        <v>5</v>
      </c>
      <c r="G31419" s="37" t="str">
        <f t="shared" si="982"/>
        <v>будни</v>
      </c>
    </row>
    <row r="31420" spans="1:7" x14ac:dyDescent="0.3">
      <c r="A31420">
        <v>329994</v>
      </c>
      <c r="B31420" s="2">
        <v>44407.634333333335</v>
      </c>
      <c r="C31420" s="37">
        <v>0.63432870370370364</v>
      </c>
      <c r="E31420">
        <v>394819</v>
      </c>
      <c r="F31420">
        <f t="shared" si="981"/>
        <v>5</v>
      </c>
      <c r="G31420" s="37" t="str">
        <f t="shared" si="982"/>
        <v>будни</v>
      </c>
    </row>
    <row r="31421" spans="1:7" x14ac:dyDescent="0.3">
      <c r="A31421">
        <v>329991</v>
      </c>
      <c r="B31421" s="2">
        <v>44407.633278317153</v>
      </c>
      <c r="C31421" s="37">
        <v>0.633275462962963</v>
      </c>
      <c r="E31421">
        <v>291304</v>
      </c>
      <c r="F31421">
        <f t="shared" si="981"/>
        <v>5</v>
      </c>
      <c r="G31421" s="37" t="str">
        <f t="shared" si="982"/>
        <v>будни</v>
      </c>
    </row>
    <row r="31422" spans="1:7" x14ac:dyDescent="0.3">
      <c r="A31422">
        <v>329983</v>
      </c>
      <c r="B31422" s="2">
        <v>44407.632469255666</v>
      </c>
      <c r="C31422" s="37">
        <v>0.63246527777777783</v>
      </c>
      <c r="E31422">
        <v>16360</v>
      </c>
      <c r="F31422">
        <f t="shared" si="981"/>
        <v>5</v>
      </c>
      <c r="G31422" s="37" t="str">
        <f t="shared" si="982"/>
        <v>будни</v>
      </c>
    </row>
    <row r="31423" spans="1:7" x14ac:dyDescent="0.3">
      <c r="A31423">
        <v>329987</v>
      </c>
      <c r="B31423" s="2">
        <v>44407.632469255666</v>
      </c>
      <c r="C31423" s="37">
        <v>0.63246527777777783</v>
      </c>
      <c r="E31423">
        <v>279337</v>
      </c>
      <c r="F31423">
        <f t="shared" si="981"/>
        <v>5</v>
      </c>
      <c r="G31423" s="37" t="str">
        <f t="shared" si="982"/>
        <v>будни</v>
      </c>
    </row>
    <row r="31424" spans="1:7" x14ac:dyDescent="0.3">
      <c r="A31424">
        <v>329982</v>
      </c>
      <c r="B31424" s="2">
        <v>44407.632064724916</v>
      </c>
      <c r="C31424" s="37">
        <v>0.63206018518518514</v>
      </c>
      <c r="E31424">
        <v>297541</v>
      </c>
      <c r="F31424">
        <f t="shared" si="981"/>
        <v>5</v>
      </c>
      <c r="G31424" s="37" t="str">
        <f t="shared" si="982"/>
        <v>будни</v>
      </c>
    </row>
    <row r="31425" spans="1:7" x14ac:dyDescent="0.3">
      <c r="A31425">
        <v>329978</v>
      </c>
      <c r="B31425" s="2">
        <v>44407.63166019418</v>
      </c>
      <c r="C31425" s="37">
        <v>0.63165509259259256</v>
      </c>
      <c r="E31425">
        <v>459455</v>
      </c>
      <c r="F31425">
        <f t="shared" si="981"/>
        <v>5</v>
      </c>
      <c r="G31425" s="37" t="str">
        <f t="shared" si="982"/>
        <v>будни</v>
      </c>
    </row>
    <row r="31426" spans="1:7" x14ac:dyDescent="0.3">
      <c r="A31426">
        <v>329976</v>
      </c>
      <c r="B31426" s="2">
        <v>44407.631255663429</v>
      </c>
      <c r="C31426" s="37">
        <v>0.63124999999999998</v>
      </c>
      <c r="E31426">
        <v>188971</v>
      </c>
      <c r="F31426">
        <f t="shared" si="981"/>
        <v>5</v>
      </c>
      <c r="G31426" s="37" t="str">
        <f t="shared" si="982"/>
        <v>будни</v>
      </c>
    </row>
    <row r="31427" spans="1:7" x14ac:dyDescent="0.3">
      <c r="A31427">
        <v>329974</v>
      </c>
      <c r="B31427" s="2">
        <v>44407.630851132686</v>
      </c>
      <c r="C31427" s="37">
        <v>0.63085648148148155</v>
      </c>
      <c r="E31427">
        <v>78410</v>
      </c>
      <c r="F31427">
        <f t="shared" ref="F31427:F31490" si="983">WEEKDAY(B31427,2)</f>
        <v>5</v>
      </c>
      <c r="G31427" s="37" t="str">
        <f t="shared" si="982"/>
        <v>будни</v>
      </c>
    </row>
    <row r="31428" spans="1:7" x14ac:dyDescent="0.3">
      <c r="A31428">
        <v>329969</v>
      </c>
      <c r="B31428" s="2">
        <v>44407.630446601943</v>
      </c>
      <c r="C31428" s="37">
        <v>0.63045138888888885</v>
      </c>
      <c r="E31428">
        <v>208814</v>
      </c>
      <c r="F31428">
        <f t="shared" si="983"/>
        <v>5</v>
      </c>
      <c r="G31428" s="37" t="str">
        <f t="shared" si="982"/>
        <v>будни</v>
      </c>
    </row>
    <row r="31429" spans="1:7" x14ac:dyDescent="0.3">
      <c r="A31429">
        <v>329967</v>
      </c>
      <c r="B31429" s="2">
        <v>44407.628828478963</v>
      </c>
      <c r="C31429" s="37">
        <v>0.62883101851851853</v>
      </c>
      <c r="E31429">
        <v>341333</v>
      </c>
      <c r="F31429">
        <f t="shared" si="983"/>
        <v>5</v>
      </c>
      <c r="G31429" s="37" t="str">
        <f t="shared" si="982"/>
        <v>будни</v>
      </c>
    </row>
    <row r="31430" spans="1:7" x14ac:dyDescent="0.3">
      <c r="A31430">
        <v>329964</v>
      </c>
      <c r="B31430" s="2">
        <v>44407.628019417476</v>
      </c>
      <c r="C31430" s="37">
        <v>0.62802083333333336</v>
      </c>
      <c r="E31430">
        <v>241927</v>
      </c>
      <c r="F31430">
        <f t="shared" si="983"/>
        <v>5</v>
      </c>
      <c r="G31430" s="37" t="str">
        <f t="shared" si="982"/>
        <v>будни</v>
      </c>
    </row>
    <row r="31431" spans="1:7" x14ac:dyDescent="0.3">
      <c r="A31431">
        <v>329962</v>
      </c>
      <c r="B31431" s="2">
        <v>44407.625996763752</v>
      </c>
      <c r="C31431" s="37">
        <v>0.62599537037037034</v>
      </c>
      <c r="E31431">
        <v>459600</v>
      </c>
      <c r="F31431">
        <f t="shared" si="983"/>
        <v>5</v>
      </c>
      <c r="G31431" s="37" t="str">
        <f t="shared" si="982"/>
        <v>будни</v>
      </c>
    </row>
    <row r="31432" spans="1:7" x14ac:dyDescent="0.3">
      <c r="A31432">
        <v>329961</v>
      </c>
      <c r="B31432" s="2">
        <v>44407.625333333337</v>
      </c>
      <c r="C31432" s="37">
        <v>0.62533564814814813</v>
      </c>
      <c r="E31432">
        <v>170185</v>
      </c>
      <c r="F31432">
        <f t="shared" si="983"/>
        <v>5</v>
      </c>
      <c r="G31432" s="37" t="str">
        <f t="shared" si="982"/>
        <v>будни</v>
      </c>
    </row>
    <row r="31433" spans="1:7" x14ac:dyDescent="0.3">
      <c r="A31433">
        <v>329959</v>
      </c>
      <c r="B31433" s="2">
        <v>44407.625187702266</v>
      </c>
      <c r="C31433" s="37">
        <v>0.62518518518518518</v>
      </c>
      <c r="E31433">
        <v>472330</v>
      </c>
      <c r="F31433">
        <f t="shared" si="983"/>
        <v>5</v>
      </c>
      <c r="G31433" s="37" t="str">
        <f t="shared" si="982"/>
        <v>будни</v>
      </c>
    </row>
    <row r="31434" spans="1:7" x14ac:dyDescent="0.3">
      <c r="A31434">
        <v>329957</v>
      </c>
      <c r="B31434" s="2">
        <v>44407.624783171523</v>
      </c>
      <c r="C31434" s="37">
        <v>0.6247800925925926</v>
      </c>
      <c r="E31434">
        <v>328544</v>
      </c>
      <c r="F31434">
        <f t="shared" si="983"/>
        <v>5</v>
      </c>
      <c r="G31434" s="37" t="str">
        <f t="shared" si="982"/>
        <v>будни</v>
      </c>
    </row>
    <row r="31435" spans="1:7" x14ac:dyDescent="0.3">
      <c r="A31435">
        <v>329956</v>
      </c>
      <c r="B31435" s="2">
        <v>44407.624378640779</v>
      </c>
      <c r="C31435" s="37">
        <v>0.62437500000000001</v>
      </c>
      <c r="E31435">
        <v>299451</v>
      </c>
      <c r="F31435">
        <f t="shared" si="983"/>
        <v>5</v>
      </c>
      <c r="G31435" s="37" t="str">
        <f t="shared" ref="G31435:G31498" si="984">IF(F31435&gt;=6,"выходные","будни")</f>
        <v>будни</v>
      </c>
    </row>
    <row r="31436" spans="1:7" x14ac:dyDescent="0.3">
      <c r="A31436">
        <v>329949</v>
      </c>
      <c r="B31436" s="2">
        <v>44407.623974110029</v>
      </c>
      <c r="C31436" s="37">
        <v>0.62396990740740743</v>
      </c>
      <c r="E31436">
        <v>428248</v>
      </c>
      <c r="F31436">
        <f t="shared" si="983"/>
        <v>5</v>
      </c>
      <c r="G31436" s="37" t="str">
        <f t="shared" si="984"/>
        <v>будни</v>
      </c>
    </row>
    <row r="31437" spans="1:7" x14ac:dyDescent="0.3">
      <c r="A31437">
        <v>329952</v>
      </c>
      <c r="B31437" s="2">
        <v>44407.623974110029</v>
      </c>
      <c r="C31437" s="37">
        <v>0.62396990740740743</v>
      </c>
      <c r="E31437">
        <v>411922</v>
      </c>
      <c r="F31437">
        <f t="shared" si="983"/>
        <v>5</v>
      </c>
      <c r="G31437" s="37" t="str">
        <f t="shared" si="984"/>
        <v>будни</v>
      </c>
    </row>
    <row r="31438" spans="1:7" x14ac:dyDescent="0.3">
      <c r="A31438">
        <v>329943</v>
      </c>
      <c r="B31438" s="2">
        <v>44407.623569579293</v>
      </c>
      <c r="C31438" s="37">
        <v>0.62356481481481485</v>
      </c>
      <c r="E31438">
        <v>258219</v>
      </c>
      <c r="F31438">
        <f t="shared" si="983"/>
        <v>5</v>
      </c>
      <c r="G31438" s="37" t="str">
        <f t="shared" si="984"/>
        <v>будни</v>
      </c>
    </row>
    <row r="31439" spans="1:7" x14ac:dyDescent="0.3">
      <c r="A31439">
        <v>329944</v>
      </c>
      <c r="B31439" s="2">
        <v>44407.623569579293</v>
      </c>
      <c r="C31439" s="37">
        <v>0.62356481481481485</v>
      </c>
      <c r="E31439">
        <v>347393</v>
      </c>
      <c r="F31439">
        <f t="shared" si="983"/>
        <v>5</v>
      </c>
      <c r="G31439" s="37" t="str">
        <f t="shared" si="984"/>
        <v>будни</v>
      </c>
    </row>
    <row r="31440" spans="1:7" x14ac:dyDescent="0.3">
      <c r="A31440">
        <v>329945</v>
      </c>
      <c r="B31440" s="2">
        <v>44407.623569579293</v>
      </c>
      <c r="C31440" s="37">
        <v>0.62356481481481485</v>
      </c>
      <c r="E31440">
        <v>182191</v>
      </c>
      <c r="F31440">
        <f t="shared" si="983"/>
        <v>5</v>
      </c>
      <c r="G31440" s="37" t="str">
        <f t="shared" si="984"/>
        <v>будни</v>
      </c>
    </row>
    <row r="31441" spans="1:7" x14ac:dyDescent="0.3">
      <c r="A31441">
        <v>329942</v>
      </c>
      <c r="B31441" s="2">
        <v>44407.623165048542</v>
      </c>
      <c r="C31441" s="37">
        <v>0.62315972222222216</v>
      </c>
      <c r="E31441">
        <v>21760</v>
      </c>
      <c r="F31441">
        <f t="shared" si="983"/>
        <v>5</v>
      </c>
      <c r="G31441" s="37" t="str">
        <f t="shared" si="984"/>
        <v>будни</v>
      </c>
    </row>
    <row r="31442" spans="1:7" x14ac:dyDescent="0.3">
      <c r="A31442">
        <v>329938</v>
      </c>
      <c r="B31442" s="2">
        <v>44407.623</v>
      </c>
      <c r="C31442" s="37">
        <v>0.62299768518518517</v>
      </c>
      <c r="E31442">
        <v>320620</v>
      </c>
      <c r="F31442">
        <f t="shared" si="983"/>
        <v>5</v>
      </c>
      <c r="G31442" s="37" t="str">
        <f t="shared" si="984"/>
        <v>будни</v>
      </c>
    </row>
    <row r="31443" spans="1:7" x14ac:dyDescent="0.3">
      <c r="A31443">
        <v>329934</v>
      </c>
      <c r="B31443" s="2">
        <v>44407.622760517799</v>
      </c>
      <c r="C31443" s="37">
        <v>0.62276620370370372</v>
      </c>
      <c r="E31443">
        <v>325852</v>
      </c>
      <c r="F31443">
        <f t="shared" si="983"/>
        <v>5</v>
      </c>
      <c r="G31443" s="37" t="str">
        <f t="shared" si="984"/>
        <v>будни</v>
      </c>
    </row>
    <row r="31444" spans="1:7" x14ac:dyDescent="0.3">
      <c r="A31444">
        <v>329930</v>
      </c>
      <c r="B31444" s="2">
        <v>44407.622355987056</v>
      </c>
      <c r="C31444" s="37">
        <v>0.62236111111111114</v>
      </c>
      <c r="E31444">
        <v>328524</v>
      </c>
      <c r="F31444">
        <f t="shared" si="983"/>
        <v>5</v>
      </c>
      <c r="G31444" s="37" t="str">
        <f t="shared" si="984"/>
        <v>будни</v>
      </c>
    </row>
    <row r="31445" spans="1:7" x14ac:dyDescent="0.3">
      <c r="A31445">
        <v>329929</v>
      </c>
      <c r="B31445" s="2">
        <v>44407.621951456313</v>
      </c>
      <c r="C31445" s="37">
        <v>0.62195601851851856</v>
      </c>
      <c r="E31445">
        <v>272330</v>
      </c>
      <c r="F31445">
        <f t="shared" si="983"/>
        <v>5</v>
      </c>
      <c r="G31445" s="37" t="str">
        <f t="shared" si="984"/>
        <v>будни</v>
      </c>
    </row>
    <row r="31446" spans="1:7" x14ac:dyDescent="0.3">
      <c r="A31446">
        <v>329925</v>
      </c>
      <c r="B31446" s="2">
        <v>44407.621546925569</v>
      </c>
      <c r="C31446" s="37">
        <v>0.62155092592592587</v>
      </c>
      <c r="E31446">
        <v>349014</v>
      </c>
      <c r="F31446">
        <f t="shared" si="983"/>
        <v>5</v>
      </c>
      <c r="G31446" s="37" t="str">
        <f t="shared" si="984"/>
        <v>будни</v>
      </c>
    </row>
    <row r="31447" spans="1:7" x14ac:dyDescent="0.3">
      <c r="A31447">
        <v>329928</v>
      </c>
      <c r="B31447" s="2">
        <v>44407.621546925569</v>
      </c>
      <c r="C31447" s="37">
        <v>0.62155092592592587</v>
      </c>
      <c r="E31447">
        <v>411922</v>
      </c>
      <c r="F31447">
        <f t="shared" si="983"/>
        <v>5</v>
      </c>
      <c r="G31447" s="37" t="str">
        <f t="shared" si="984"/>
        <v>будни</v>
      </c>
    </row>
    <row r="31448" spans="1:7" x14ac:dyDescent="0.3">
      <c r="A31448">
        <v>329923</v>
      </c>
      <c r="B31448" s="2">
        <v>44407.620333333332</v>
      </c>
      <c r="C31448" s="37">
        <v>0.62033564814814812</v>
      </c>
      <c r="E31448">
        <v>105352</v>
      </c>
      <c r="F31448">
        <f t="shared" si="983"/>
        <v>5</v>
      </c>
      <c r="G31448" s="37" t="str">
        <f t="shared" si="984"/>
        <v>будни</v>
      </c>
    </row>
    <row r="31449" spans="1:7" x14ac:dyDescent="0.3">
      <c r="A31449">
        <v>329922</v>
      </c>
      <c r="B31449" s="2">
        <v>44407.619333333336</v>
      </c>
      <c r="C31449" s="37">
        <v>0.61932870370370374</v>
      </c>
      <c r="E31449">
        <v>63666</v>
      </c>
      <c r="F31449">
        <f t="shared" si="983"/>
        <v>5</v>
      </c>
      <c r="G31449" s="37" t="str">
        <f t="shared" si="984"/>
        <v>будни</v>
      </c>
    </row>
    <row r="31450" spans="1:7" x14ac:dyDescent="0.3">
      <c r="A31450">
        <v>329919</v>
      </c>
      <c r="B31450" s="2">
        <v>44407.619119741103</v>
      </c>
      <c r="C31450" s="37">
        <v>0.61912037037037038</v>
      </c>
      <c r="E31450">
        <v>386066</v>
      </c>
      <c r="F31450">
        <f t="shared" si="983"/>
        <v>5</v>
      </c>
      <c r="G31450" s="37" t="str">
        <f t="shared" si="984"/>
        <v>будни</v>
      </c>
    </row>
    <row r="31451" spans="1:7" x14ac:dyDescent="0.3">
      <c r="A31451">
        <v>329911</v>
      </c>
      <c r="B31451" s="2">
        <v>44407.619119741095</v>
      </c>
      <c r="C31451" s="37">
        <v>0.61912037037037038</v>
      </c>
      <c r="E31451">
        <v>411922</v>
      </c>
      <c r="F31451">
        <f t="shared" si="983"/>
        <v>5</v>
      </c>
      <c r="G31451" s="37" t="str">
        <f t="shared" si="984"/>
        <v>будни</v>
      </c>
    </row>
    <row r="31452" spans="1:7" x14ac:dyDescent="0.3">
      <c r="A31452">
        <v>329914</v>
      </c>
      <c r="B31452" s="2">
        <v>44407.619119741095</v>
      </c>
      <c r="C31452" s="37">
        <v>0.61912037037037038</v>
      </c>
      <c r="E31452">
        <v>280682</v>
      </c>
      <c r="F31452">
        <f t="shared" si="983"/>
        <v>5</v>
      </c>
      <c r="G31452" s="37" t="str">
        <f t="shared" si="984"/>
        <v>будни</v>
      </c>
    </row>
    <row r="31453" spans="1:7" x14ac:dyDescent="0.3">
      <c r="A31453">
        <v>329905</v>
      </c>
      <c r="B31453" s="2">
        <v>44407.618715210359</v>
      </c>
      <c r="C31453" s="37">
        <v>0.61871527777777779</v>
      </c>
      <c r="E31453">
        <v>472330</v>
      </c>
      <c r="F31453">
        <f t="shared" si="983"/>
        <v>5</v>
      </c>
      <c r="G31453" s="37" t="str">
        <f t="shared" si="984"/>
        <v>будни</v>
      </c>
    </row>
    <row r="31454" spans="1:7" x14ac:dyDescent="0.3">
      <c r="A31454">
        <v>329909</v>
      </c>
      <c r="B31454" s="2">
        <v>44407.618715210359</v>
      </c>
      <c r="C31454" s="37">
        <v>0.61871527777777779</v>
      </c>
      <c r="E31454">
        <v>304128</v>
      </c>
      <c r="F31454">
        <f t="shared" si="983"/>
        <v>5</v>
      </c>
      <c r="G31454" s="37" t="str">
        <f t="shared" si="984"/>
        <v>будни</v>
      </c>
    </row>
    <row r="31455" spans="1:7" x14ac:dyDescent="0.3">
      <c r="A31455">
        <v>329900</v>
      </c>
      <c r="B31455" s="2">
        <v>44407.617097087379</v>
      </c>
      <c r="C31455" s="37">
        <v>0.61709490740740736</v>
      </c>
      <c r="E31455">
        <v>80850</v>
      </c>
      <c r="F31455">
        <f t="shared" si="983"/>
        <v>5</v>
      </c>
      <c r="G31455" s="37" t="str">
        <f t="shared" si="984"/>
        <v>будни</v>
      </c>
    </row>
    <row r="31456" spans="1:7" x14ac:dyDescent="0.3">
      <c r="A31456">
        <v>329895</v>
      </c>
      <c r="B31456" s="2">
        <v>44407.616692556636</v>
      </c>
      <c r="C31456" s="37">
        <v>0.61668981481481489</v>
      </c>
      <c r="E31456">
        <v>170185</v>
      </c>
      <c r="F31456">
        <f t="shared" si="983"/>
        <v>5</v>
      </c>
      <c r="G31456" s="37" t="str">
        <f t="shared" si="984"/>
        <v>будни</v>
      </c>
    </row>
    <row r="31457" spans="1:7" x14ac:dyDescent="0.3">
      <c r="A31457">
        <v>329890</v>
      </c>
      <c r="B31457" s="2">
        <v>44407.616288025893</v>
      </c>
      <c r="C31457" s="37">
        <v>0.61628472222222219</v>
      </c>
      <c r="E31457">
        <v>153893</v>
      </c>
      <c r="F31457">
        <f t="shared" si="983"/>
        <v>5</v>
      </c>
      <c r="G31457" s="37" t="str">
        <f t="shared" si="984"/>
        <v>будни</v>
      </c>
    </row>
    <row r="31458" spans="1:7" x14ac:dyDescent="0.3">
      <c r="A31458">
        <v>329887</v>
      </c>
      <c r="B31458" s="2">
        <v>44407.615478964406</v>
      </c>
      <c r="C31458" s="37">
        <v>0.61547453703703703</v>
      </c>
      <c r="E31458">
        <v>191893</v>
      </c>
      <c r="F31458">
        <f t="shared" si="983"/>
        <v>5</v>
      </c>
      <c r="G31458" s="37" t="str">
        <f t="shared" si="984"/>
        <v>будни</v>
      </c>
    </row>
    <row r="31459" spans="1:7" x14ac:dyDescent="0.3">
      <c r="A31459">
        <v>329885</v>
      </c>
      <c r="B31459" s="2">
        <v>44407.614669902912</v>
      </c>
      <c r="C31459" s="37">
        <v>0.61466435185185186</v>
      </c>
      <c r="E31459">
        <v>347393</v>
      </c>
      <c r="F31459">
        <f t="shared" si="983"/>
        <v>5</v>
      </c>
      <c r="G31459" s="37" t="str">
        <f t="shared" si="984"/>
        <v>будни</v>
      </c>
    </row>
    <row r="31460" spans="1:7" x14ac:dyDescent="0.3">
      <c r="A31460">
        <v>329882</v>
      </c>
      <c r="B31460" s="2">
        <v>44407.613860841426</v>
      </c>
      <c r="C31460" s="37">
        <v>0.61386574074074074</v>
      </c>
      <c r="E31460">
        <v>21136</v>
      </c>
      <c r="F31460">
        <f t="shared" si="983"/>
        <v>5</v>
      </c>
      <c r="G31460" s="37" t="str">
        <f t="shared" si="984"/>
        <v>будни</v>
      </c>
    </row>
    <row r="31461" spans="1:7" x14ac:dyDescent="0.3">
      <c r="A31461">
        <v>329875</v>
      </c>
      <c r="B31461" s="2">
        <v>44407.613456310683</v>
      </c>
      <c r="C31461" s="37">
        <v>0.61346064814814816</v>
      </c>
      <c r="E31461">
        <v>369021</v>
      </c>
      <c r="F31461">
        <f t="shared" si="983"/>
        <v>5</v>
      </c>
      <c r="G31461" s="37" t="str">
        <f t="shared" si="984"/>
        <v>будни</v>
      </c>
    </row>
    <row r="31462" spans="1:7" x14ac:dyDescent="0.3">
      <c r="A31462">
        <v>329877</v>
      </c>
      <c r="B31462" s="2">
        <v>44407.613456310683</v>
      </c>
      <c r="C31462" s="37">
        <v>0.61346064814814816</v>
      </c>
      <c r="E31462">
        <v>470762</v>
      </c>
      <c r="F31462">
        <f t="shared" si="983"/>
        <v>5</v>
      </c>
      <c r="G31462" s="37" t="str">
        <f t="shared" si="984"/>
        <v>будни</v>
      </c>
    </row>
    <row r="31463" spans="1:7" x14ac:dyDescent="0.3">
      <c r="A31463">
        <v>329880</v>
      </c>
      <c r="B31463" s="2">
        <v>44407.613456310683</v>
      </c>
      <c r="C31463" s="37">
        <v>0.61346064814814816</v>
      </c>
      <c r="E31463">
        <v>153808</v>
      </c>
      <c r="F31463">
        <f t="shared" si="983"/>
        <v>5</v>
      </c>
      <c r="G31463" s="37" t="str">
        <f t="shared" si="984"/>
        <v>будни</v>
      </c>
    </row>
    <row r="31464" spans="1:7" x14ac:dyDescent="0.3">
      <c r="A31464">
        <v>329868</v>
      </c>
      <c r="B31464" s="2">
        <v>44407.612647249189</v>
      </c>
      <c r="C31464" s="37">
        <v>0.61265046296296299</v>
      </c>
      <c r="E31464">
        <v>191893</v>
      </c>
      <c r="F31464">
        <f t="shared" si="983"/>
        <v>5</v>
      </c>
      <c r="G31464" s="37" t="str">
        <f t="shared" si="984"/>
        <v>будни</v>
      </c>
    </row>
    <row r="31465" spans="1:7" x14ac:dyDescent="0.3">
      <c r="A31465">
        <v>329870</v>
      </c>
      <c r="B31465" s="2">
        <v>44407.612647249189</v>
      </c>
      <c r="C31465" s="37">
        <v>0.61265046296296299</v>
      </c>
      <c r="E31465">
        <v>196709</v>
      </c>
      <c r="F31465">
        <f t="shared" si="983"/>
        <v>5</v>
      </c>
      <c r="G31465" s="37" t="str">
        <f t="shared" si="984"/>
        <v>будни</v>
      </c>
    </row>
    <row r="31466" spans="1:7" x14ac:dyDescent="0.3">
      <c r="A31466">
        <v>329872</v>
      </c>
      <c r="B31466" s="2">
        <v>44407.612647249189</v>
      </c>
      <c r="C31466" s="37">
        <v>0.61265046296296299</v>
      </c>
      <c r="E31466">
        <v>411922</v>
      </c>
      <c r="F31466">
        <f t="shared" si="983"/>
        <v>5</v>
      </c>
      <c r="G31466" s="37" t="str">
        <f t="shared" si="984"/>
        <v>будни</v>
      </c>
    </row>
    <row r="31467" spans="1:7" x14ac:dyDescent="0.3">
      <c r="A31467">
        <v>329866</v>
      </c>
      <c r="B31467" s="2">
        <v>44407.612242718445</v>
      </c>
      <c r="C31467" s="37">
        <v>0.61224537037037041</v>
      </c>
      <c r="E31467">
        <v>113827</v>
      </c>
      <c r="F31467">
        <f t="shared" si="983"/>
        <v>5</v>
      </c>
      <c r="G31467" s="37" t="str">
        <f t="shared" si="984"/>
        <v>будни</v>
      </c>
    </row>
    <row r="31468" spans="1:7" x14ac:dyDescent="0.3">
      <c r="A31468">
        <v>329859</v>
      </c>
      <c r="B31468" s="2">
        <v>44407.611838187702</v>
      </c>
      <c r="C31468" s="37">
        <v>0.61184027777777772</v>
      </c>
      <c r="E31468">
        <v>341333</v>
      </c>
      <c r="F31468">
        <f t="shared" si="983"/>
        <v>5</v>
      </c>
      <c r="G31468" s="37" t="str">
        <f t="shared" si="984"/>
        <v>будни</v>
      </c>
    </row>
    <row r="31469" spans="1:7" x14ac:dyDescent="0.3">
      <c r="A31469">
        <v>329861</v>
      </c>
      <c r="B31469" s="2">
        <v>44407.611838187702</v>
      </c>
      <c r="C31469" s="37">
        <v>0.61184027777777772</v>
      </c>
      <c r="E31469">
        <v>158978</v>
      </c>
      <c r="F31469">
        <f t="shared" si="983"/>
        <v>5</v>
      </c>
      <c r="G31469" s="37" t="str">
        <f t="shared" si="984"/>
        <v>будни</v>
      </c>
    </row>
    <row r="31470" spans="1:7" x14ac:dyDescent="0.3">
      <c r="A31470">
        <v>329856</v>
      </c>
      <c r="B31470" s="2">
        <v>44407.611433656959</v>
      </c>
      <c r="C31470" s="37">
        <v>0.61143518518518525</v>
      </c>
      <c r="E31470">
        <v>36375</v>
      </c>
      <c r="F31470">
        <f t="shared" si="983"/>
        <v>5</v>
      </c>
      <c r="G31470" s="37" t="str">
        <f t="shared" si="984"/>
        <v>будни</v>
      </c>
    </row>
    <row r="31471" spans="1:7" x14ac:dyDescent="0.3">
      <c r="A31471">
        <v>329848</v>
      </c>
      <c r="B31471" s="2">
        <v>44407.611029126208</v>
      </c>
      <c r="C31471" s="37">
        <v>0.61103009259259256</v>
      </c>
      <c r="E31471">
        <v>351192</v>
      </c>
      <c r="F31471">
        <f t="shared" si="983"/>
        <v>5</v>
      </c>
      <c r="G31471" s="37" t="str">
        <f t="shared" si="984"/>
        <v>будни</v>
      </c>
    </row>
    <row r="31472" spans="1:7" x14ac:dyDescent="0.3">
      <c r="A31472">
        <v>329853</v>
      </c>
      <c r="B31472" s="2">
        <v>44407.611029126208</v>
      </c>
      <c r="C31472" s="37">
        <v>0.61103009259259256</v>
      </c>
      <c r="E31472">
        <v>207809</v>
      </c>
      <c r="F31472">
        <f t="shared" si="983"/>
        <v>5</v>
      </c>
      <c r="G31472" s="37" t="str">
        <f t="shared" si="984"/>
        <v>будни</v>
      </c>
    </row>
    <row r="31473" spans="1:7" x14ac:dyDescent="0.3">
      <c r="A31473">
        <v>329842</v>
      </c>
      <c r="B31473" s="2">
        <v>44407.610624595472</v>
      </c>
      <c r="C31473" s="37">
        <v>0.61062499999999997</v>
      </c>
      <c r="E31473">
        <v>86587</v>
      </c>
      <c r="F31473">
        <f t="shared" si="983"/>
        <v>5</v>
      </c>
      <c r="G31473" s="37" t="str">
        <f t="shared" si="984"/>
        <v>будни</v>
      </c>
    </row>
    <row r="31474" spans="1:7" x14ac:dyDescent="0.3">
      <c r="A31474">
        <v>329846</v>
      </c>
      <c r="B31474" s="2">
        <v>44407.610624595472</v>
      </c>
      <c r="C31474" s="37">
        <v>0.61062499999999997</v>
      </c>
      <c r="E31474">
        <v>227775</v>
      </c>
      <c r="F31474">
        <f t="shared" si="983"/>
        <v>5</v>
      </c>
      <c r="G31474" s="37" t="str">
        <f t="shared" si="984"/>
        <v>будни</v>
      </c>
    </row>
    <row r="31475" spans="1:7" x14ac:dyDescent="0.3">
      <c r="A31475">
        <v>329837</v>
      </c>
      <c r="B31475" s="2">
        <v>44407.609411003235</v>
      </c>
      <c r="C31475" s="37">
        <v>0.60940972222222223</v>
      </c>
      <c r="E31475">
        <v>251574</v>
      </c>
      <c r="F31475">
        <f t="shared" si="983"/>
        <v>5</v>
      </c>
      <c r="G31475" s="37" t="str">
        <f t="shared" si="984"/>
        <v>будни</v>
      </c>
    </row>
    <row r="31476" spans="1:7" x14ac:dyDescent="0.3">
      <c r="A31476">
        <v>329832</v>
      </c>
      <c r="B31476" s="2">
        <v>44407.608601941749</v>
      </c>
      <c r="C31476" s="37">
        <v>0.60859953703703706</v>
      </c>
      <c r="E31476">
        <v>471403</v>
      </c>
      <c r="F31476">
        <f t="shared" si="983"/>
        <v>5</v>
      </c>
      <c r="G31476" s="37" t="str">
        <f t="shared" si="984"/>
        <v>будни</v>
      </c>
    </row>
    <row r="31477" spans="1:7" x14ac:dyDescent="0.3">
      <c r="A31477">
        <v>329830</v>
      </c>
      <c r="B31477" s="2">
        <v>44407.607792880262</v>
      </c>
      <c r="C31477" s="37">
        <v>0.6077893518518519</v>
      </c>
      <c r="E31477">
        <v>182984</v>
      </c>
      <c r="F31477">
        <f t="shared" si="983"/>
        <v>5</v>
      </c>
      <c r="G31477" s="37" t="str">
        <f t="shared" si="984"/>
        <v>будни</v>
      </c>
    </row>
    <row r="31478" spans="1:7" x14ac:dyDescent="0.3">
      <c r="A31478">
        <v>329823</v>
      </c>
      <c r="B31478" s="2">
        <v>44407.607792880255</v>
      </c>
      <c r="C31478" s="37">
        <v>0.6077893518518519</v>
      </c>
      <c r="E31478">
        <v>237</v>
      </c>
      <c r="F31478">
        <f t="shared" si="983"/>
        <v>5</v>
      </c>
      <c r="G31478" s="37" t="str">
        <f t="shared" si="984"/>
        <v>будни</v>
      </c>
    </row>
    <row r="31479" spans="1:7" x14ac:dyDescent="0.3">
      <c r="A31479">
        <v>329827</v>
      </c>
      <c r="B31479" s="2">
        <v>44407.607792880255</v>
      </c>
      <c r="C31479" s="37">
        <v>0.6077893518518519</v>
      </c>
      <c r="E31479">
        <v>411922</v>
      </c>
      <c r="F31479">
        <f t="shared" si="983"/>
        <v>5</v>
      </c>
      <c r="G31479" s="37" t="str">
        <f t="shared" si="984"/>
        <v>будни</v>
      </c>
    </row>
    <row r="31480" spans="1:7" x14ac:dyDescent="0.3">
      <c r="A31480">
        <v>329821</v>
      </c>
      <c r="B31480" s="2">
        <v>44407.607388349519</v>
      </c>
      <c r="C31480" s="37">
        <v>0.60738425925925921</v>
      </c>
      <c r="E31480">
        <v>385636</v>
      </c>
      <c r="F31480">
        <f t="shared" si="983"/>
        <v>5</v>
      </c>
      <c r="G31480" s="37" t="str">
        <f t="shared" si="984"/>
        <v>будни</v>
      </c>
    </row>
    <row r="31481" spans="1:7" x14ac:dyDescent="0.3">
      <c r="A31481">
        <v>329820</v>
      </c>
      <c r="B31481" s="2">
        <v>44407.606983818769</v>
      </c>
      <c r="C31481" s="37">
        <v>0.60697916666666674</v>
      </c>
      <c r="E31481">
        <v>473323</v>
      </c>
      <c r="F31481">
        <f t="shared" si="983"/>
        <v>5</v>
      </c>
      <c r="G31481" s="37" t="str">
        <f t="shared" si="984"/>
        <v>будни</v>
      </c>
    </row>
    <row r="31482" spans="1:7" x14ac:dyDescent="0.3">
      <c r="A31482">
        <v>329818</v>
      </c>
      <c r="B31482" s="2">
        <v>44407.605770226539</v>
      </c>
      <c r="C31482" s="37">
        <v>0.60577546296296292</v>
      </c>
      <c r="E31482">
        <v>154256</v>
      </c>
      <c r="F31482">
        <f t="shared" si="983"/>
        <v>5</v>
      </c>
      <c r="G31482" s="37" t="str">
        <f t="shared" si="984"/>
        <v>будни</v>
      </c>
    </row>
    <row r="31483" spans="1:7" x14ac:dyDescent="0.3">
      <c r="A31483">
        <v>329814</v>
      </c>
      <c r="B31483" s="2">
        <v>44407.605770226532</v>
      </c>
      <c r="C31483" s="37">
        <v>0.60577546296296292</v>
      </c>
      <c r="E31483">
        <v>146115</v>
      </c>
      <c r="F31483">
        <f t="shared" si="983"/>
        <v>5</v>
      </c>
      <c r="G31483" s="37" t="str">
        <f t="shared" si="984"/>
        <v>будни</v>
      </c>
    </row>
    <row r="31484" spans="1:7" x14ac:dyDescent="0.3">
      <c r="A31484">
        <v>329813</v>
      </c>
      <c r="B31484" s="2">
        <v>44407.604961165045</v>
      </c>
      <c r="C31484" s="37">
        <v>0.60496527777777775</v>
      </c>
      <c r="E31484">
        <v>477440</v>
      </c>
      <c r="F31484">
        <f t="shared" si="983"/>
        <v>5</v>
      </c>
      <c r="G31484" s="37" t="str">
        <f t="shared" si="984"/>
        <v>будни</v>
      </c>
    </row>
    <row r="31485" spans="1:7" x14ac:dyDescent="0.3">
      <c r="A31485">
        <v>329811</v>
      </c>
      <c r="B31485" s="2">
        <v>44407.604556634302</v>
      </c>
      <c r="C31485" s="37">
        <v>0.60456018518518517</v>
      </c>
      <c r="E31485">
        <v>158978</v>
      </c>
      <c r="F31485">
        <f t="shared" si="983"/>
        <v>5</v>
      </c>
      <c r="G31485" s="37" t="str">
        <f t="shared" si="984"/>
        <v>будни</v>
      </c>
    </row>
    <row r="31486" spans="1:7" x14ac:dyDescent="0.3">
      <c r="A31486">
        <v>329809</v>
      </c>
      <c r="B31486" s="2">
        <v>44407.603343042072</v>
      </c>
      <c r="C31486" s="37">
        <v>0.60334490740740743</v>
      </c>
      <c r="E31486">
        <v>371795</v>
      </c>
      <c r="F31486">
        <f t="shared" si="983"/>
        <v>5</v>
      </c>
      <c r="G31486" s="37" t="str">
        <f t="shared" si="984"/>
        <v>будни</v>
      </c>
    </row>
    <row r="31487" spans="1:7" x14ac:dyDescent="0.3">
      <c r="A31487">
        <v>329805</v>
      </c>
      <c r="B31487" s="2">
        <v>44407.602938511322</v>
      </c>
      <c r="C31487" s="37">
        <v>0.60293981481481485</v>
      </c>
      <c r="E31487">
        <v>448560</v>
      </c>
      <c r="F31487">
        <f t="shared" si="983"/>
        <v>5</v>
      </c>
      <c r="G31487" s="37" t="str">
        <f t="shared" si="984"/>
        <v>будни</v>
      </c>
    </row>
    <row r="31488" spans="1:7" x14ac:dyDescent="0.3">
      <c r="A31488">
        <v>329798</v>
      </c>
      <c r="B31488" s="2">
        <v>44407.602533980586</v>
      </c>
      <c r="C31488" s="37">
        <v>0.60253472222222226</v>
      </c>
      <c r="E31488">
        <v>230507</v>
      </c>
      <c r="F31488">
        <f t="shared" si="983"/>
        <v>5</v>
      </c>
      <c r="G31488" s="37" t="str">
        <f t="shared" si="984"/>
        <v>будни</v>
      </c>
    </row>
    <row r="31489" spans="1:7" x14ac:dyDescent="0.3">
      <c r="A31489">
        <v>329801</v>
      </c>
      <c r="B31489" s="2">
        <v>44407.602533980586</v>
      </c>
      <c r="C31489" s="37">
        <v>0.60253472222222226</v>
      </c>
      <c r="E31489">
        <v>143102</v>
      </c>
      <c r="F31489">
        <f t="shared" si="983"/>
        <v>5</v>
      </c>
      <c r="G31489" s="37" t="str">
        <f t="shared" si="984"/>
        <v>будни</v>
      </c>
    </row>
    <row r="31490" spans="1:7" x14ac:dyDescent="0.3">
      <c r="A31490">
        <v>329797</v>
      </c>
      <c r="B31490" s="2">
        <v>44407.602129449842</v>
      </c>
      <c r="C31490" s="37">
        <v>0.60212962962962957</v>
      </c>
      <c r="E31490">
        <v>324893</v>
      </c>
      <c r="F31490">
        <f t="shared" si="983"/>
        <v>5</v>
      </c>
      <c r="G31490" s="37" t="str">
        <f t="shared" si="984"/>
        <v>будни</v>
      </c>
    </row>
    <row r="31491" spans="1:7" x14ac:dyDescent="0.3">
      <c r="A31491">
        <v>329796</v>
      </c>
      <c r="B31491" s="2">
        <v>44407.601724919092</v>
      </c>
      <c r="C31491" s="37">
        <v>0.6017245370370371</v>
      </c>
      <c r="E31491">
        <v>258251</v>
      </c>
      <c r="F31491">
        <f t="shared" ref="F31491:F31554" si="985">WEEKDAY(B31491,2)</f>
        <v>5</v>
      </c>
      <c r="G31491" s="37" t="str">
        <f t="shared" si="984"/>
        <v>будни</v>
      </c>
    </row>
    <row r="31492" spans="1:7" x14ac:dyDescent="0.3">
      <c r="A31492">
        <v>329790</v>
      </c>
      <c r="B31492" s="2">
        <v>44407.601320388349</v>
      </c>
      <c r="C31492" s="37">
        <v>0.60131944444444441</v>
      </c>
      <c r="E31492">
        <v>75550</v>
      </c>
      <c r="F31492">
        <f t="shared" si="985"/>
        <v>5</v>
      </c>
      <c r="G31492" s="37" t="str">
        <f t="shared" si="984"/>
        <v>будни</v>
      </c>
    </row>
    <row r="31493" spans="1:7" x14ac:dyDescent="0.3">
      <c r="A31493">
        <v>329792</v>
      </c>
      <c r="B31493" s="2">
        <v>44407.601320388349</v>
      </c>
      <c r="C31493" s="37">
        <v>0.60131944444444441</v>
      </c>
      <c r="E31493">
        <v>397531</v>
      </c>
      <c r="F31493">
        <f t="shared" si="985"/>
        <v>5</v>
      </c>
      <c r="G31493" s="37" t="str">
        <f t="shared" si="984"/>
        <v>будни</v>
      </c>
    </row>
    <row r="31494" spans="1:7" x14ac:dyDescent="0.3">
      <c r="A31494">
        <v>329780</v>
      </c>
      <c r="B31494" s="2">
        <v>44407.600915857605</v>
      </c>
      <c r="C31494" s="37">
        <v>0.60091435185185182</v>
      </c>
      <c r="E31494">
        <v>411922</v>
      </c>
      <c r="F31494">
        <f t="shared" si="985"/>
        <v>5</v>
      </c>
      <c r="G31494" s="37" t="str">
        <f t="shared" si="984"/>
        <v>будни</v>
      </c>
    </row>
    <row r="31495" spans="1:7" x14ac:dyDescent="0.3">
      <c r="A31495">
        <v>329783</v>
      </c>
      <c r="B31495" s="2">
        <v>44407.600915857605</v>
      </c>
      <c r="C31495" s="37">
        <v>0.60091435185185182</v>
      </c>
      <c r="E31495">
        <v>147928</v>
      </c>
      <c r="F31495">
        <f t="shared" si="985"/>
        <v>5</v>
      </c>
      <c r="G31495" s="37" t="str">
        <f t="shared" si="984"/>
        <v>будни</v>
      </c>
    </row>
    <row r="31496" spans="1:7" x14ac:dyDescent="0.3">
      <c r="A31496">
        <v>329787</v>
      </c>
      <c r="B31496" s="2">
        <v>44407.600915857605</v>
      </c>
      <c r="C31496" s="37">
        <v>0.60091435185185182</v>
      </c>
      <c r="E31496">
        <v>43842</v>
      </c>
      <c r="F31496">
        <f t="shared" si="985"/>
        <v>5</v>
      </c>
      <c r="G31496" s="37" t="str">
        <f t="shared" si="984"/>
        <v>будни</v>
      </c>
    </row>
    <row r="31497" spans="1:7" x14ac:dyDescent="0.3">
      <c r="A31497">
        <v>329777</v>
      </c>
      <c r="B31497" s="2">
        <v>44407.600666666665</v>
      </c>
      <c r="C31497" s="37">
        <v>0.60067129629629623</v>
      </c>
      <c r="E31497">
        <v>198146</v>
      </c>
      <c r="F31497">
        <f t="shared" si="985"/>
        <v>5</v>
      </c>
      <c r="G31497" s="37" t="str">
        <f t="shared" si="984"/>
        <v>будни</v>
      </c>
    </row>
    <row r="31498" spans="1:7" x14ac:dyDescent="0.3">
      <c r="A31498">
        <v>329775</v>
      </c>
      <c r="B31498" s="2">
        <v>44407.599702265368</v>
      </c>
      <c r="C31498" s="37">
        <v>0.59969907407407408</v>
      </c>
      <c r="E31498">
        <v>466473</v>
      </c>
      <c r="F31498">
        <f t="shared" si="985"/>
        <v>5</v>
      </c>
      <c r="G31498" s="37" t="str">
        <f t="shared" si="984"/>
        <v>будни</v>
      </c>
    </row>
    <row r="31499" spans="1:7" x14ac:dyDescent="0.3">
      <c r="A31499">
        <v>329776</v>
      </c>
      <c r="B31499" s="2">
        <v>44407.599702265368</v>
      </c>
      <c r="C31499" s="37">
        <v>0.59969907407407408</v>
      </c>
      <c r="E31499">
        <v>230507</v>
      </c>
      <c r="F31499">
        <f t="shared" si="985"/>
        <v>5</v>
      </c>
      <c r="G31499" s="37" t="str">
        <f t="shared" ref="G31499:G31562" si="986">IF(F31499&gt;=6,"выходные","будни")</f>
        <v>будни</v>
      </c>
    </row>
    <row r="31500" spans="1:7" x14ac:dyDescent="0.3">
      <c r="A31500">
        <v>329772</v>
      </c>
      <c r="B31500" s="2">
        <v>44407.599297734632</v>
      </c>
      <c r="C31500" s="37">
        <v>0.5992939814814815</v>
      </c>
      <c r="E31500">
        <v>470762</v>
      </c>
      <c r="F31500">
        <f t="shared" si="985"/>
        <v>5</v>
      </c>
      <c r="G31500" s="37" t="str">
        <f t="shared" si="986"/>
        <v>будни</v>
      </c>
    </row>
    <row r="31501" spans="1:7" x14ac:dyDescent="0.3">
      <c r="A31501">
        <v>329769</v>
      </c>
      <c r="B31501" s="2">
        <v>44407.598893203882</v>
      </c>
      <c r="C31501" s="37">
        <v>0.59888888888888892</v>
      </c>
      <c r="E31501">
        <v>135843</v>
      </c>
      <c r="F31501">
        <f t="shared" si="985"/>
        <v>5</v>
      </c>
      <c r="G31501" s="37" t="str">
        <f t="shared" si="986"/>
        <v>будни</v>
      </c>
    </row>
    <row r="31502" spans="1:7" x14ac:dyDescent="0.3">
      <c r="A31502">
        <v>329765</v>
      </c>
      <c r="B31502" s="2">
        <v>44407.598488673138</v>
      </c>
      <c r="C31502" s="37">
        <v>0.59848379629629633</v>
      </c>
      <c r="E31502">
        <v>155428</v>
      </c>
      <c r="F31502">
        <f t="shared" si="985"/>
        <v>5</v>
      </c>
      <c r="G31502" s="37" t="str">
        <f t="shared" si="986"/>
        <v>будни</v>
      </c>
    </row>
    <row r="31503" spans="1:7" x14ac:dyDescent="0.3">
      <c r="A31503">
        <v>329767</v>
      </c>
      <c r="B31503" s="2">
        <v>44407.598488673138</v>
      </c>
      <c r="C31503" s="37">
        <v>0.59848379629629633</v>
      </c>
      <c r="E31503">
        <v>249345</v>
      </c>
      <c r="F31503">
        <f t="shared" si="985"/>
        <v>5</v>
      </c>
      <c r="G31503" s="37" t="str">
        <f t="shared" si="986"/>
        <v>будни</v>
      </c>
    </row>
    <row r="31504" spans="1:7" x14ac:dyDescent="0.3">
      <c r="A31504">
        <v>329763</v>
      </c>
      <c r="B31504" s="2">
        <v>44407.598084142395</v>
      </c>
      <c r="C31504" s="37">
        <v>0.59807870370370375</v>
      </c>
      <c r="E31504">
        <v>470762</v>
      </c>
      <c r="F31504">
        <f t="shared" si="985"/>
        <v>5</v>
      </c>
      <c r="G31504" s="37" t="str">
        <f t="shared" si="986"/>
        <v>будни</v>
      </c>
    </row>
    <row r="31505" spans="1:7" x14ac:dyDescent="0.3">
      <c r="A31505">
        <v>329758</v>
      </c>
      <c r="B31505" s="2">
        <v>44407.597679611652</v>
      </c>
      <c r="C31505" s="37">
        <v>0.59768518518518521</v>
      </c>
      <c r="E31505">
        <v>160701</v>
      </c>
      <c r="F31505">
        <f t="shared" si="985"/>
        <v>5</v>
      </c>
      <c r="G31505" s="37" t="str">
        <f t="shared" si="986"/>
        <v>будни</v>
      </c>
    </row>
    <row r="31506" spans="1:7" x14ac:dyDescent="0.3">
      <c r="A31506">
        <v>329755</v>
      </c>
      <c r="B31506" s="2">
        <v>44407.597666666661</v>
      </c>
      <c r="C31506" s="37">
        <v>0.59766203703703702</v>
      </c>
      <c r="E31506">
        <v>392434</v>
      </c>
      <c r="F31506">
        <f t="shared" si="985"/>
        <v>5</v>
      </c>
      <c r="G31506" s="37" t="str">
        <f t="shared" si="986"/>
        <v>будни</v>
      </c>
    </row>
    <row r="31507" spans="1:7" x14ac:dyDescent="0.3">
      <c r="A31507">
        <v>329750</v>
      </c>
      <c r="B31507" s="2">
        <v>44407.596466019415</v>
      </c>
      <c r="C31507" s="37">
        <v>0.59646990740740746</v>
      </c>
      <c r="E31507">
        <v>27486</v>
      </c>
      <c r="F31507">
        <f t="shared" si="985"/>
        <v>5</v>
      </c>
      <c r="G31507" s="37" t="str">
        <f t="shared" si="986"/>
        <v>будни</v>
      </c>
    </row>
    <row r="31508" spans="1:7" x14ac:dyDescent="0.3">
      <c r="A31508">
        <v>329745</v>
      </c>
      <c r="B31508" s="2">
        <v>44407.595252427185</v>
      </c>
      <c r="C31508" s="37">
        <v>0.59525462962962961</v>
      </c>
      <c r="E31508">
        <v>204394</v>
      </c>
      <c r="F31508">
        <f t="shared" si="985"/>
        <v>5</v>
      </c>
      <c r="G31508" s="37" t="str">
        <f t="shared" si="986"/>
        <v>будни</v>
      </c>
    </row>
    <row r="31509" spans="1:7" x14ac:dyDescent="0.3">
      <c r="A31509">
        <v>329747</v>
      </c>
      <c r="B31509" s="2">
        <v>44407.595252427185</v>
      </c>
      <c r="C31509" s="37">
        <v>0.59525462962962961</v>
      </c>
      <c r="E31509">
        <v>330333</v>
      </c>
      <c r="F31509">
        <f t="shared" si="985"/>
        <v>5</v>
      </c>
      <c r="G31509" s="37" t="str">
        <f t="shared" si="986"/>
        <v>будни</v>
      </c>
    </row>
    <row r="31510" spans="1:7" x14ac:dyDescent="0.3">
      <c r="A31510">
        <v>329741</v>
      </c>
      <c r="B31510" s="2">
        <v>44407.593634304212</v>
      </c>
      <c r="C31510" s="37">
        <v>0.59363425925925928</v>
      </c>
      <c r="E31510">
        <v>439981</v>
      </c>
      <c r="F31510">
        <f t="shared" si="985"/>
        <v>5</v>
      </c>
      <c r="G31510" s="37" t="str">
        <f t="shared" si="986"/>
        <v>будни</v>
      </c>
    </row>
    <row r="31511" spans="1:7" x14ac:dyDescent="0.3">
      <c r="A31511">
        <v>329735</v>
      </c>
      <c r="B31511" s="2">
        <v>44407.593634304205</v>
      </c>
      <c r="C31511" s="37">
        <v>0.59363425925925928</v>
      </c>
      <c r="E31511">
        <v>259488</v>
      </c>
      <c r="F31511">
        <f t="shared" si="985"/>
        <v>5</v>
      </c>
      <c r="G31511" s="37" t="str">
        <f t="shared" si="986"/>
        <v>будни</v>
      </c>
    </row>
    <row r="31512" spans="1:7" x14ac:dyDescent="0.3">
      <c r="A31512">
        <v>329738</v>
      </c>
      <c r="B31512" s="2">
        <v>44407.593634304205</v>
      </c>
      <c r="C31512" s="37">
        <v>0.59363425925925928</v>
      </c>
      <c r="E31512">
        <v>310369</v>
      </c>
      <c r="F31512">
        <f t="shared" si="985"/>
        <v>5</v>
      </c>
      <c r="G31512" s="37" t="str">
        <f t="shared" si="986"/>
        <v>будни</v>
      </c>
    </row>
    <row r="31513" spans="1:7" x14ac:dyDescent="0.3">
      <c r="A31513">
        <v>329733</v>
      </c>
      <c r="B31513" s="2">
        <v>44407.590398058252</v>
      </c>
      <c r="C31513" s="37">
        <v>0.59039351851851851</v>
      </c>
      <c r="E31513">
        <v>76405</v>
      </c>
      <c r="F31513">
        <f t="shared" si="985"/>
        <v>5</v>
      </c>
      <c r="G31513" s="37" t="str">
        <f t="shared" si="986"/>
        <v>будни</v>
      </c>
    </row>
    <row r="31514" spans="1:7" x14ac:dyDescent="0.3">
      <c r="A31514">
        <v>329734</v>
      </c>
      <c r="B31514" s="2">
        <v>44407.590398058252</v>
      </c>
      <c r="C31514" s="37">
        <v>0.59039351851851851</v>
      </c>
      <c r="E31514">
        <v>303625</v>
      </c>
      <c r="F31514">
        <f t="shared" si="985"/>
        <v>5</v>
      </c>
      <c r="G31514" s="37" t="str">
        <f t="shared" si="986"/>
        <v>будни</v>
      </c>
    </row>
    <row r="31515" spans="1:7" x14ac:dyDescent="0.3">
      <c r="A31515">
        <v>329729</v>
      </c>
      <c r="B31515" s="2">
        <v>44407.589993527508</v>
      </c>
      <c r="C31515" s="37">
        <v>0.58998842592592593</v>
      </c>
      <c r="E31515">
        <v>21407</v>
      </c>
      <c r="F31515">
        <f t="shared" si="985"/>
        <v>5</v>
      </c>
      <c r="G31515" s="37" t="str">
        <f t="shared" si="986"/>
        <v>будни</v>
      </c>
    </row>
    <row r="31516" spans="1:7" x14ac:dyDescent="0.3">
      <c r="A31516">
        <v>329732</v>
      </c>
      <c r="B31516" s="2">
        <v>44407.589993527508</v>
      </c>
      <c r="C31516" s="37">
        <v>0.58998842592592593</v>
      </c>
      <c r="E31516">
        <v>394819</v>
      </c>
      <c r="F31516">
        <f t="shared" si="985"/>
        <v>5</v>
      </c>
      <c r="G31516" s="37" t="str">
        <f t="shared" si="986"/>
        <v>будни</v>
      </c>
    </row>
    <row r="31517" spans="1:7" x14ac:dyDescent="0.3">
      <c r="A31517">
        <v>329724</v>
      </c>
      <c r="B31517" s="2">
        <v>44407.589184466022</v>
      </c>
      <c r="C31517" s="37">
        <v>0.58918981481481481</v>
      </c>
      <c r="E31517">
        <v>285253</v>
      </c>
      <c r="F31517">
        <f t="shared" si="985"/>
        <v>5</v>
      </c>
      <c r="G31517" s="37" t="str">
        <f t="shared" si="986"/>
        <v>будни</v>
      </c>
    </row>
    <row r="31518" spans="1:7" x14ac:dyDescent="0.3">
      <c r="A31518">
        <v>329720</v>
      </c>
      <c r="B31518" s="2">
        <v>44407.588375404528</v>
      </c>
      <c r="C31518" s="37">
        <v>0.58837962962962964</v>
      </c>
      <c r="E31518">
        <v>119030</v>
      </c>
      <c r="F31518">
        <f t="shared" si="985"/>
        <v>5</v>
      </c>
      <c r="G31518" s="37" t="str">
        <f t="shared" si="986"/>
        <v>будни</v>
      </c>
    </row>
    <row r="31519" spans="1:7" x14ac:dyDescent="0.3">
      <c r="A31519">
        <v>329723</v>
      </c>
      <c r="B31519" s="2">
        <v>44407.588375404528</v>
      </c>
      <c r="C31519" s="37">
        <v>0.58837962962962964</v>
      </c>
      <c r="E31519">
        <v>88863</v>
      </c>
      <c r="F31519">
        <f t="shared" si="985"/>
        <v>5</v>
      </c>
      <c r="G31519" s="37" t="str">
        <f t="shared" si="986"/>
        <v>будни</v>
      </c>
    </row>
    <row r="31520" spans="1:7" x14ac:dyDescent="0.3">
      <c r="A31520">
        <v>329714</v>
      </c>
      <c r="B31520" s="2">
        <v>44407.587970873792</v>
      </c>
      <c r="C31520" s="37">
        <v>0.58797453703703706</v>
      </c>
      <c r="E31520">
        <v>158978</v>
      </c>
      <c r="F31520">
        <f t="shared" si="985"/>
        <v>5</v>
      </c>
      <c r="G31520" s="37" t="str">
        <f t="shared" si="986"/>
        <v>будни</v>
      </c>
    </row>
    <row r="31521" spans="1:7" x14ac:dyDescent="0.3">
      <c r="A31521">
        <v>329717</v>
      </c>
      <c r="B31521" s="2">
        <v>44407.587970873792</v>
      </c>
      <c r="C31521" s="37">
        <v>0.58797453703703706</v>
      </c>
      <c r="E31521">
        <v>196949</v>
      </c>
      <c r="F31521">
        <f t="shared" si="985"/>
        <v>5</v>
      </c>
      <c r="G31521" s="37" t="str">
        <f t="shared" si="986"/>
        <v>будни</v>
      </c>
    </row>
    <row r="31522" spans="1:7" x14ac:dyDescent="0.3">
      <c r="A31522">
        <v>329713</v>
      </c>
      <c r="B31522" s="2">
        <v>44407.587970873785</v>
      </c>
      <c r="C31522" s="37">
        <v>0.58797453703703706</v>
      </c>
      <c r="E31522">
        <v>408587</v>
      </c>
      <c r="F31522">
        <f t="shared" si="985"/>
        <v>5</v>
      </c>
      <c r="G31522" s="37" t="str">
        <f t="shared" si="986"/>
        <v>будни</v>
      </c>
    </row>
    <row r="31523" spans="1:7" x14ac:dyDescent="0.3">
      <c r="A31523">
        <v>329712</v>
      </c>
      <c r="B31523" s="2">
        <v>44407.586757281548</v>
      </c>
      <c r="C31523" s="37">
        <v>0.58675925925925931</v>
      </c>
      <c r="E31523">
        <v>118549</v>
      </c>
      <c r="F31523">
        <f t="shared" si="985"/>
        <v>5</v>
      </c>
      <c r="G31523" s="37" t="str">
        <f t="shared" si="986"/>
        <v>будни</v>
      </c>
    </row>
    <row r="31524" spans="1:7" x14ac:dyDescent="0.3">
      <c r="A31524">
        <v>329707</v>
      </c>
      <c r="B31524" s="2">
        <v>44407.586352750812</v>
      </c>
      <c r="C31524" s="37">
        <v>0.58635416666666662</v>
      </c>
      <c r="E31524">
        <v>308577</v>
      </c>
      <c r="F31524">
        <f t="shared" si="985"/>
        <v>5</v>
      </c>
      <c r="G31524" s="37" t="str">
        <f t="shared" si="986"/>
        <v>будни</v>
      </c>
    </row>
    <row r="31525" spans="1:7" x14ac:dyDescent="0.3">
      <c r="A31525">
        <v>329706</v>
      </c>
      <c r="B31525" s="2">
        <v>44407.585139158575</v>
      </c>
      <c r="C31525" s="37">
        <v>0.58513888888888888</v>
      </c>
      <c r="E31525">
        <v>458325</v>
      </c>
      <c r="F31525">
        <f t="shared" si="985"/>
        <v>5</v>
      </c>
      <c r="G31525" s="37" t="str">
        <f t="shared" si="986"/>
        <v>будни</v>
      </c>
    </row>
    <row r="31526" spans="1:7" x14ac:dyDescent="0.3">
      <c r="A31526">
        <v>329699</v>
      </c>
      <c r="B31526" s="2">
        <v>44407.584734627831</v>
      </c>
      <c r="C31526" s="37">
        <v>0.58473379629629629</v>
      </c>
      <c r="E31526">
        <v>194697</v>
      </c>
      <c r="F31526">
        <f t="shared" si="985"/>
        <v>5</v>
      </c>
      <c r="G31526" s="37" t="str">
        <f t="shared" si="986"/>
        <v>будни</v>
      </c>
    </row>
    <row r="31527" spans="1:7" x14ac:dyDescent="0.3">
      <c r="A31527">
        <v>329703</v>
      </c>
      <c r="B31527" s="2">
        <v>44407.584734627831</v>
      </c>
      <c r="C31527" s="37">
        <v>0.58473379629629629</v>
      </c>
      <c r="E31527">
        <v>180017</v>
      </c>
      <c r="F31527">
        <f t="shared" si="985"/>
        <v>5</v>
      </c>
      <c r="G31527" s="37" t="str">
        <f t="shared" si="986"/>
        <v>будни</v>
      </c>
    </row>
    <row r="31528" spans="1:7" x14ac:dyDescent="0.3">
      <c r="A31528">
        <v>329698</v>
      </c>
      <c r="B31528" s="2">
        <v>44407.584330097088</v>
      </c>
      <c r="C31528" s="37">
        <v>0.58432870370370371</v>
      </c>
      <c r="E31528">
        <v>250679</v>
      </c>
      <c r="F31528">
        <f t="shared" si="985"/>
        <v>5</v>
      </c>
      <c r="G31528" s="37" t="str">
        <f t="shared" si="986"/>
        <v>будни</v>
      </c>
    </row>
    <row r="31529" spans="1:7" x14ac:dyDescent="0.3">
      <c r="A31529">
        <v>329689</v>
      </c>
      <c r="B31529" s="2">
        <v>44407.583521035594</v>
      </c>
      <c r="C31529" s="37">
        <v>0.58351851851851855</v>
      </c>
      <c r="E31529">
        <v>345793</v>
      </c>
      <c r="F31529">
        <f t="shared" si="985"/>
        <v>5</v>
      </c>
      <c r="G31529" s="37" t="str">
        <f t="shared" si="986"/>
        <v>будни</v>
      </c>
    </row>
    <row r="31530" spans="1:7" x14ac:dyDescent="0.3">
      <c r="A31530">
        <v>329692</v>
      </c>
      <c r="B31530" s="2">
        <v>44407.583521035594</v>
      </c>
      <c r="C31530" s="37">
        <v>0.58351851851851855</v>
      </c>
      <c r="E31530">
        <v>189009</v>
      </c>
      <c r="F31530">
        <f t="shared" si="985"/>
        <v>5</v>
      </c>
      <c r="G31530" s="37" t="str">
        <f t="shared" si="986"/>
        <v>будни</v>
      </c>
    </row>
    <row r="31531" spans="1:7" x14ac:dyDescent="0.3">
      <c r="A31531">
        <v>329695</v>
      </c>
      <c r="B31531" s="2">
        <v>44407.583521035594</v>
      </c>
      <c r="C31531" s="37">
        <v>0.58351851851851855</v>
      </c>
      <c r="E31531">
        <v>21760</v>
      </c>
      <c r="F31531">
        <f t="shared" si="985"/>
        <v>5</v>
      </c>
      <c r="G31531" s="37" t="str">
        <f t="shared" si="986"/>
        <v>будни</v>
      </c>
    </row>
    <row r="31532" spans="1:7" x14ac:dyDescent="0.3">
      <c r="A31532">
        <v>329681</v>
      </c>
      <c r="B31532" s="2">
        <v>44407.581902912621</v>
      </c>
      <c r="C31532" s="37">
        <v>0.58189814814814811</v>
      </c>
      <c r="E31532">
        <v>19714</v>
      </c>
      <c r="F31532">
        <f t="shared" si="985"/>
        <v>5</v>
      </c>
      <c r="G31532" s="37" t="str">
        <f t="shared" si="986"/>
        <v>будни</v>
      </c>
    </row>
    <row r="31533" spans="1:7" x14ac:dyDescent="0.3">
      <c r="A31533">
        <v>329684</v>
      </c>
      <c r="B31533" s="2">
        <v>44407.581902912621</v>
      </c>
      <c r="C31533" s="37">
        <v>0.58189814814814811</v>
      </c>
      <c r="E31533">
        <v>165821</v>
      </c>
      <c r="F31533">
        <f t="shared" si="985"/>
        <v>5</v>
      </c>
      <c r="G31533" s="37" t="str">
        <f t="shared" si="986"/>
        <v>будни</v>
      </c>
    </row>
    <row r="31534" spans="1:7" x14ac:dyDescent="0.3">
      <c r="A31534">
        <v>329677</v>
      </c>
      <c r="B31534" s="2">
        <v>44407.581333333335</v>
      </c>
      <c r="C31534" s="37">
        <v>0.58133101851851854</v>
      </c>
      <c r="E31534">
        <v>219311</v>
      </c>
      <c r="F31534">
        <f t="shared" si="985"/>
        <v>5</v>
      </c>
      <c r="G31534" s="37" t="str">
        <f t="shared" si="986"/>
        <v>будни</v>
      </c>
    </row>
    <row r="31535" spans="1:7" x14ac:dyDescent="0.3">
      <c r="A31535">
        <v>329672</v>
      </c>
      <c r="B31535" s="2">
        <v>44407.581093851135</v>
      </c>
      <c r="C31535" s="37">
        <v>0.58109953703703698</v>
      </c>
      <c r="E31535">
        <v>254768</v>
      </c>
      <c r="F31535">
        <f t="shared" si="985"/>
        <v>5</v>
      </c>
      <c r="G31535" s="37" t="str">
        <f t="shared" si="986"/>
        <v>будни</v>
      </c>
    </row>
    <row r="31536" spans="1:7" x14ac:dyDescent="0.3">
      <c r="A31536">
        <v>329671</v>
      </c>
      <c r="B31536" s="2">
        <v>44407.580284789641</v>
      </c>
      <c r="C31536" s="37">
        <v>0.58028935185185182</v>
      </c>
      <c r="E31536">
        <v>112119</v>
      </c>
      <c r="F31536">
        <f t="shared" si="985"/>
        <v>5</v>
      </c>
      <c r="G31536" s="37" t="str">
        <f t="shared" si="986"/>
        <v>будни</v>
      </c>
    </row>
    <row r="31537" spans="1:7" x14ac:dyDescent="0.3">
      <c r="A31537">
        <v>329666</v>
      </c>
      <c r="B31537" s="2">
        <v>44407.578262135925</v>
      </c>
      <c r="C31537" s="37">
        <v>0.57826388888888891</v>
      </c>
      <c r="E31537">
        <v>129210</v>
      </c>
      <c r="F31537">
        <f t="shared" si="985"/>
        <v>5</v>
      </c>
      <c r="G31537" s="37" t="str">
        <f t="shared" si="986"/>
        <v>будни</v>
      </c>
    </row>
    <row r="31538" spans="1:7" x14ac:dyDescent="0.3">
      <c r="A31538">
        <v>329662</v>
      </c>
      <c r="B31538" s="2">
        <v>44407.577453074431</v>
      </c>
      <c r="C31538" s="37">
        <v>0.57745370370370364</v>
      </c>
      <c r="E31538">
        <v>105200</v>
      </c>
      <c r="F31538">
        <f t="shared" si="985"/>
        <v>5</v>
      </c>
      <c r="G31538" s="37" t="str">
        <f t="shared" si="986"/>
        <v>будни</v>
      </c>
    </row>
    <row r="31539" spans="1:7" x14ac:dyDescent="0.3">
      <c r="A31539">
        <v>329658</v>
      </c>
      <c r="B31539" s="2">
        <v>44407.577048543688</v>
      </c>
      <c r="C31539" s="37">
        <v>0.57704861111111116</v>
      </c>
      <c r="E31539">
        <v>430624</v>
      </c>
      <c r="F31539">
        <f t="shared" si="985"/>
        <v>5</v>
      </c>
      <c r="G31539" s="37" t="str">
        <f t="shared" si="986"/>
        <v>будни</v>
      </c>
    </row>
    <row r="31540" spans="1:7" x14ac:dyDescent="0.3">
      <c r="A31540">
        <v>329654</v>
      </c>
      <c r="B31540" s="2">
        <v>44407.576644012945</v>
      </c>
      <c r="C31540" s="37">
        <v>0.57664351851851847</v>
      </c>
      <c r="E31540">
        <v>230507</v>
      </c>
      <c r="F31540">
        <f t="shared" si="985"/>
        <v>5</v>
      </c>
      <c r="G31540" s="37" t="str">
        <f t="shared" si="986"/>
        <v>будни</v>
      </c>
    </row>
    <row r="31541" spans="1:7" x14ac:dyDescent="0.3">
      <c r="A31541">
        <v>329649</v>
      </c>
      <c r="B31541" s="2">
        <v>44407.575025889972</v>
      </c>
      <c r="C31541" s="37">
        <v>0.57502314814814814</v>
      </c>
      <c r="E31541">
        <v>118549</v>
      </c>
      <c r="F31541">
        <f t="shared" si="985"/>
        <v>5</v>
      </c>
      <c r="G31541" s="37" t="str">
        <f t="shared" si="986"/>
        <v>будни</v>
      </c>
    </row>
    <row r="31542" spans="1:7" x14ac:dyDescent="0.3">
      <c r="A31542">
        <v>329646</v>
      </c>
      <c r="B31542" s="2">
        <v>44407.574621359221</v>
      </c>
      <c r="C31542" s="37">
        <v>0.57461805555555556</v>
      </c>
      <c r="E31542">
        <v>150873</v>
      </c>
      <c r="F31542">
        <f t="shared" si="985"/>
        <v>5</v>
      </c>
      <c r="G31542" s="37" t="str">
        <f t="shared" si="986"/>
        <v>будни</v>
      </c>
    </row>
    <row r="31543" spans="1:7" x14ac:dyDescent="0.3">
      <c r="A31543">
        <v>329642</v>
      </c>
      <c r="B31543" s="2">
        <v>44407.574216828478</v>
      </c>
      <c r="C31543" s="37">
        <v>0.57421296296296298</v>
      </c>
      <c r="E31543">
        <v>10148</v>
      </c>
      <c r="F31543">
        <f t="shared" si="985"/>
        <v>5</v>
      </c>
      <c r="G31543" s="37" t="str">
        <f t="shared" si="986"/>
        <v>будни</v>
      </c>
    </row>
    <row r="31544" spans="1:7" x14ac:dyDescent="0.3">
      <c r="A31544">
        <v>329637</v>
      </c>
      <c r="B31544" s="2">
        <v>44407.573407766991</v>
      </c>
      <c r="C31544" s="37">
        <v>0.57340277777777782</v>
      </c>
      <c r="E31544">
        <v>343712</v>
      </c>
      <c r="F31544">
        <f t="shared" si="985"/>
        <v>5</v>
      </c>
      <c r="G31544" s="37" t="str">
        <f t="shared" si="986"/>
        <v>будни</v>
      </c>
    </row>
    <row r="31545" spans="1:7" x14ac:dyDescent="0.3">
      <c r="A31545">
        <v>329636</v>
      </c>
      <c r="B31545" s="2">
        <v>44407.570576051774</v>
      </c>
      <c r="C31545" s="37">
        <v>0.57057870370370367</v>
      </c>
      <c r="E31545">
        <v>230507</v>
      </c>
      <c r="F31545">
        <f t="shared" si="985"/>
        <v>5</v>
      </c>
      <c r="G31545" s="37" t="str">
        <f t="shared" si="986"/>
        <v>будни</v>
      </c>
    </row>
    <row r="31546" spans="1:7" x14ac:dyDescent="0.3">
      <c r="A31546">
        <v>329634</v>
      </c>
      <c r="B31546" s="2">
        <v>44407.570171521038</v>
      </c>
      <c r="C31546" s="37">
        <v>0.57017361111111109</v>
      </c>
      <c r="E31546">
        <v>153893</v>
      </c>
      <c r="F31546">
        <f t="shared" si="985"/>
        <v>5</v>
      </c>
      <c r="G31546" s="37" t="str">
        <f t="shared" si="986"/>
        <v>будни</v>
      </c>
    </row>
    <row r="31547" spans="1:7" x14ac:dyDescent="0.3">
      <c r="A31547">
        <v>329631</v>
      </c>
      <c r="B31547" s="2">
        <v>44407.569362459544</v>
      </c>
      <c r="C31547" s="37">
        <v>0.56936342592592593</v>
      </c>
      <c r="E31547">
        <v>12149</v>
      </c>
      <c r="F31547">
        <f t="shared" si="985"/>
        <v>5</v>
      </c>
      <c r="G31547" s="37" t="str">
        <f t="shared" si="986"/>
        <v>будни</v>
      </c>
    </row>
    <row r="31548" spans="1:7" x14ac:dyDescent="0.3">
      <c r="A31548">
        <v>329628</v>
      </c>
      <c r="B31548" s="2">
        <v>44407.568553398058</v>
      </c>
      <c r="C31548" s="37">
        <v>0.56855324074074076</v>
      </c>
      <c r="E31548">
        <v>399760</v>
      </c>
      <c r="F31548">
        <f t="shared" si="985"/>
        <v>5</v>
      </c>
      <c r="G31548" s="37" t="str">
        <f t="shared" si="986"/>
        <v>будни</v>
      </c>
    </row>
    <row r="31549" spans="1:7" x14ac:dyDescent="0.3">
      <c r="A31549">
        <v>329620</v>
      </c>
      <c r="B31549" s="2">
        <v>44407.567744336571</v>
      </c>
      <c r="C31549" s="37">
        <v>0.56774305555555549</v>
      </c>
      <c r="E31549">
        <v>273324</v>
      </c>
      <c r="F31549">
        <f t="shared" si="985"/>
        <v>5</v>
      </c>
      <c r="G31549" s="37" t="str">
        <f t="shared" si="986"/>
        <v>будни</v>
      </c>
    </row>
    <row r="31550" spans="1:7" x14ac:dyDescent="0.3">
      <c r="A31550">
        <v>329624</v>
      </c>
      <c r="B31550" s="2">
        <v>44407.567744336571</v>
      </c>
      <c r="C31550" s="37">
        <v>0.56774305555555549</v>
      </c>
      <c r="E31550">
        <v>470762</v>
      </c>
      <c r="F31550">
        <f t="shared" si="985"/>
        <v>5</v>
      </c>
      <c r="G31550" s="37" t="str">
        <f t="shared" si="986"/>
        <v>будни</v>
      </c>
    </row>
    <row r="31551" spans="1:7" x14ac:dyDescent="0.3">
      <c r="A31551">
        <v>329617</v>
      </c>
      <c r="B31551" s="2">
        <v>44407.566126213598</v>
      </c>
      <c r="C31551" s="37">
        <v>0.56612268518518516</v>
      </c>
      <c r="E31551">
        <v>158978</v>
      </c>
      <c r="F31551">
        <f t="shared" si="985"/>
        <v>5</v>
      </c>
      <c r="G31551" s="37" t="str">
        <f t="shared" si="986"/>
        <v>будни</v>
      </c>
    </row>
    <row r="31552" spans="1:7" x14ac:dyDescent="0.3">
      <c r="A31552">
        <v>329612</v>
      </c>
      <c r="B31552" s="2">
        <v>44407.565721682848</v>
      </c>
      <c r="C31552" s="37">
        <v>0.56571759259259258</v>
      </c>
      <c r="E31552">
        <v>439981</v>
      </c>
      <c r="F31552">
        <f t="shared" si="985"/>
        <v>5</v>
      </c>
      <c r="G31552" s="37" t="str">
        <f t="shared" si="986"/>
        <v>будни</v>
      </c>
    </row>
    <row r="31553" spans="1:7" x14ac:dyDescent="0.3">
      <c r="A31553">
        <v>329611</v>
      </c>
      <c r="B31553" s="2">
        <v>44407.565317152104</v>
      </c>
      <c r="C31553" s="37">
        <v>0.5653125</v>
      </c>
      <c r="E31553">
        <v>141135</v>
      </c>
      <c r="F31553">
        <f t="shared" si="985"/>
        <v>5</v>
      </c>
      <c r="G31553" s="37" t="str">
        <f t="shared" si="986"/>
        <v>будни</v>
      </c>
    </row>
    <row r="31554" spans="1:7" x14ac:dyDescent="0.3">
      <c r="A31554">
        <v>329602</v>
      </c>
      <c r="B31554" s="2">
        <v>44407.564103559867</v>
      </c>
      <c r="C31554" s="37">
        <v>0.56410879629629629</v>
      </c>
      <c r="E31554">
        <v>31749</v>
      </c>
      <c r="F31554">
        <f t="shared" si="985"/>
        <v>5</v>
      </c>
      <c r="G31554" s="37" t="str">
        <f t="shared" si="986"/>
        <v>будни</v>
      </c>
    </row>
    <row r="31555" spans="1:7" x14ac:dyDescent="0.3">
      <c r="A31555">
        <v>329606</v>
      </c>
      <c r="B31555" s="2">
        <v>44407.564103559867</v>
      </c>
      <c r="C31555" s="37">
        <v>0.56410879629629629</v>
      </c>
      <c r="E31555">
        <v>12149</v>
      </c>
      <c r="F31555">
        <f t="shared" ref="F31555:F31618" si="987">WEEKDAY(B31555,2)</f>
        <v>5</v>
      </c>
      <c r="G31555" s="37" t="str">
        <f t="shared" si="986"/>
        <v>будни</v>
      </c>
    </row>
    <row r="31556" spans="1:7" x14ac:dyDescent="0.3">
      <c r="A31556">
        <v>329601</v>
      </c>
      <c r="B31556" s="2">
        <v>44407.563699029131</v>
      </c>
      <c r="C31556" s="37">
        <v>0.56370370370370371</v>
      </c>
      <c r="E31556">
        <v>264100</v>
      </c>
      <c r="F31556">
        <f t="shared" si="987"/>
        <v>5</v>
      </c>
      <c r="G31556" s="37" t="str">
        <f t="shared" si="986"/>
        <v>будни</v>
      </c>
    </row>
    <row r="31557" spans="1:7" x14ac:dyDescent="0.3">
      <c r="A31557">
        <v>329596</v>
      </c>
      <c r="B31557" s="2">
        <v>44407.563294498381</v>
      </c>
      <c r="C31557" s="37">
        <v>0.56329861111111112</v>
      </c>
      <c r="E31557">
        <v>154256</v>
      </c>
      <c r="F31557">
        <f t="shared" si="987"/>
        <v>5</v>
      </c>
      <c r="G31557" s="37" t="str">
        <f t="shared" si="986"/>
        <v>будни</v>
      </c>
    </row>
    <row r="31558" spans="1:7" x14ac:dyDescent="0.3">
      <c r="A31558">
        <v>329586</v>
      </c>
      <c r="B31558" s="2">
        <v>44407.562485436894</v>
      </c>
      <c r="C31558" s="37">
        <v>0.56248842592592596</v>
      </c>
      <c r="E31558">
        <v>313721</v>
      </c>
      <c r="F31558">
        <f t="shared" si="987"/>
        <v>5</v>
      </c>
      <c r="G31558" s="37" t="str">
        <f t="shared" si="986"/>
        <v>будни</v>
      </c>
    </row>
    <row r="31559" spans="1:7" x14ac:dyDescent="0.3">
      <c r="A31559">
        <v>329591</v>
      </c>
      <c r="B31559" s="2">
        <v>44407.562485436894</v>
      </c>
      <c r="C31559" s="37">
        <v>0.56248842592592596</v>
      </c>
      <c r="E31559">
        <v>457470</v>
      </c>
      <c r="F31559">
        <f t="shared" si="987"/>
        <v>5</v>
      </c>
      <c r="G31559" s="37" t="str">
        <f t="shared" si="986"/>
        <v>будни</v>
      </c>
    </row>
    <row r="31560" spans="1:7" x14ac:dyDescent="0.3">
      <c r="A31560">
        <v>329581</v>
      </c>
      <c r="B31560" s="2">
        <v>44407.560867313914</v>
      </c>
      <c r="C31560" s="37">
        <v>0.56086805555555552</v>
      </c>
      <c r="E31560">
        <v>118549</v>
      </c>
      <c r="F31560">
        <f t="shared" si="987"/>
        <v>5</v>
      </c>
      <c r="G31560" s="37" t="str">
        <f t="shared" si="986"/>
        <v>будни</v>
      </c>
    </row>
    <row r="31561" spans="1:7" x14ac:dyDescent="0.3">
      <c r="A31561">
        <v>329579</v>
      </c>
      <c r="B31561" s="2">
        <v>44407.560333333335</v>
      </c>
      <c r="C31561" s="37">
        <v>0.56033564814814818</v>
      </c>
      <c r="E31561">
        <v>343712</v>
      </c>
      <c r="F31561">
        <f t="shared" si="987"/>
        <v>5</v>
      </c>
      <c r="G31561" s="37" t="str">
        <f t="shared" si="986"/>
        <v>будни</v>
      </c>
    </row>
    <row r="31562" spans="1:7" x14ac:dyDescent="0.3">
      <c r="A31562">
        <v>329576</v>
      </c>
      <c r="B31562" s="2">
        <v>44407.559000000001</v>
      </c>
      <c r="C31562" s="37">
        <v>0.5590046296296296</v>
      </c>
      <c r="E31562">
        <v>50669</v>
      </c>
      <c r="F31562">
        <f t="shared" si="987"/>
        <v>5</v>
      </c>
      <c r="G31562" s="37" t="str">
        <f t="shared" si="986"/>
        <v>будни</v>
      </c>
    </row>
    <row r="31563" spans="1:7" x14ac:dyDescent="0.3">
      <c r="A31563">
        <v>329571</v>
      </c>
      <c r="B31563" s="2">
        <v>44407.558844660191</v>
      </c>
      <c r="C31563" s="37">
        <v>0.55884259259259261</v>
      </c>
      <c r="E31563">
        <v>317239</v>
      </c>
      <c r="F31563">
        <f t="shared" si="987"/>
        <v>5</v>
      </c>
      <c r="G31563" s="37" t="str">
        <f t="shared" ref="G31563:G31626" si="988">IF(F31563&gt;=6,"выходные","будни")</f>
        <v>будни</v>
      </c>
    </row>
    <row r="31564" spans="1:7" x14ac:dyDescent="0.3">
      <c r="A31564">
        <v>329568</v>
      </c>
      <c r="B31564" s="2">
        <v>44407.558035598704</v>
      </c>
      <c r="C31564" s="37">
        <v>0.55803240740740734</v>
      </c>
      <c r="E31564">
        <v>351192</v>
      </c>
      <c r="F31564">
        <f t="shared" si="987"/>
        <v>5</v>
      </c>
      <c r="G31564" s="37" t="str">
        <f t="shared" si="988"/>
        <v>будни</v>
      </c>
    </row>
    <row r="31565" spans="1:7" x14ac:dyDescent="0.3">
      <c r="A31565">
        <v>329569</v>
      </c>
      <c r="B31565" s="2">
        <v>44407.558035598704</v>
      </c>
      <c r="C31565" s="37">
        <v>0.55803240740740734</v>
      </c>
      <c r="E31565">
        <v>158978</v>
      </c>
      <c r="F31565">
        <f t="shared" si="987"/>
        <v>5</v>
      </c>
      <c r="G31565" s="37" t="str">
        <f t="shared" si="988"/>
        <v>будни</v>
      </c>
    </row>
    <row r="31566" spans="1:7" x14ac:dyDescent="0.3">
      <c r="A31566">
        <v>329563</v>
      </c>
      <c r="B31566" s="2">
        <v>44407.557666666668</v>
      </c>
      <c r="C31566" s="37">
        <v>0.55766203703703698</v>
      </c>
      <c r="E31566">
        <v>414410</v>
      </c>
      <c r="F31566">
        <f t="shared" si="987"/>
        <v>5</v>
      </c>
      <c r="G31566" s="37" t="str">
        <f t="shared" si="988"/>
        <v>будни</v>
      </c>
    </row>
    <row r="31567" spans="1:7" x14ac:dyDescent="0.3">
      <c r="A31567">
        <v>329558</v>
      </c>
      <c r="B31567" s="2">
        <v>44407.557226537218</v>
      </c>
      <c r="C31567" s="37">
        <v>0.55722222222222217</v>
      </c>
      <c r="E31567">
        <v>347393</v>
      </c>
      <c r="F31567">
        <f t="shared" si="987"/>
        <v>5</v>
      </c>
      <c r="G31567" s="37" t="str">
        <f t="shared" si="988"/>
        <v>будни</v>
      </c>
    </row>
    <row r="31568" spans="1:7" x14ac:dyDescent="0.3">
      <c r="A31568">
        <v>329557</v>
      </c>
      <c r="B31568" s="2">
        <v>44407.557000000001</v>
      </c>
      <c r="C31568" s="37">
        <v>0.55700231481481477</v>
      </c>
      <c r="E31568">
        <v>104958</v>
      </c>
      <c r="F31568">
        <f t="shared" si="987"/>
        <v>5</v>
      </c>
      <c r="G31568" s="37" t="str">
        <f t="shared" si="988"/>
        <v>будни</v>
      </c>
    </row>
    <row r="31569" spans="1:7" x14ac:dyDescent="0.3">
      <c r="A31569">
        <v>329549</v>
      </c>
      <c r="B31569" s="2">
        <v>44407.55601294498</v>
      </c>
      <c r="C31569" s="37">
        <v>0.55601851851851858</v>
      </c>
      <c r="E31569">
        <v>153893</v>
      </c>
      <c r="F31569">
        <f t="shared" si="987"/>
        <v>5</v>
      </c>
      <c r="G31569" s="37" t="str">
        <f t="shared" si="988"/>
        <v>будни</v>
      </c>
    </row>
    <row r="31570" spans="1:7" x14ac:dyDescent="0.3">
      <c r="A31570">
        <v>329554</v>
      </c>
      <c r="B31570" s="2">
        <v>44407.55601294498</v>
      </c>
      <c r="C31570" s="37">
        <v>0.55601851851851858</v>
      </c>
      <c r="E31570">
        <v>472330</v>
      </c>
      <c r="F31570">
        <f t="shared" si="987"/>
        <v>5</v>
      </c>
      <c r="G31570" s="37" t="str">
        <f t="shared" si="988"/>
        <v>будни</v>
      </c>
    </row>
    <row r="31571" spans="1:7" x14ac:dyDescent="0.3">
      <c r="A31571">
        <v>329544</v>
      </c>
      <c r="B31571" s="2">
        <v>44407.553990291257</v>
      </c>
      <c r="C31571" s="37">
        <v>0.55399305555555556</v>
      </c>
      <c r="E31571">
        <v>230507</v>
      </c>
      <c r="F31571">
        <f t="shared" si="987"/>
        <v>5</v>
      </c>
      <c r="G31571" s="37" t="str">
        <f t="shared" si="988"/>
        <v>будни</v>
      </c>
    </row>
    <row r="31572" spans="1:7" x14ac:dyDescent="0.3">
      <c r="A31572">
        <v>329539</v>
      </c>
      <c r="B31572" s="2">
        <v>44407.553585760521</v>
      </c>
      <c r="C31572" s="37">
        <v>0.55358796296296298</v>
      </c>
      <c r="E31572">
        <v>230507</v>
      </c>
      <c r="F31572">
        <f t="shared" si="987"/>
        <v>5</v>
      </c>
      <c r="G31572" s="37" t="str">
        <f t="shared" si="988"/>
        <v>будни</v>
      </c>
    </row>
    <row r="31573" spans="1:7" x14ac:dyDescent="0.3">
      <c r="A31573">
        <v>329534</v>
      </c>
      <c r="B31573" s="2">
        <v>44407.553181229778</v>
      </c>
      <c r="C31573" s="37">
        <v>0.55318287037037039</v>
      </c>
      <c r="E31573">
        <v>473323</v>
      </c>
      <c r="F31573">
        <f t="shared" si="987"/>
        <v>5</v>
      </c>
      <c r="G31573" s="37" t="str">
        <f t="shared" si="988"/>
        <v>будни</v>
      </c>
    </row>
    <row r="31574" spans="1:7" x14ac:dyDescent="0.3">
      <c r="A31574">
        <v>329530</v>
      </c>
      <c r="B31574" s="2">
        <v>44407.552372168284</v>
      </c>
      <c r="C31574" s="37">
        <v>0.55237268518518523</v>
      </c>
      <c r="E31574">
        <v>158978</v>
      </c>
      <c r="F31574">
        <f t="shared" si="987"/>
        <v>5</v>
      </c>
      <c r="G31574" s="37" t="str">
        <f t="shared" si="988"/>
        <v>будни</v>
      </c>
    </row>
    <row r="31575" spans="1:7" x14ac:dyDescent="0.3">
      <c r="A31575">
        <v>329526</v>
      </c>
      <c r="B31575" s="2">
        <v>44407.551563106797</v>
      </c>
      <c r="C31575" s="37">
        <v>0.55156250000000007</v>
      </c>
      <c r="E31575">
        <v>112334</v>
      </c>
      <c r="F31575">
        <f t="shared" si="987"/>
        <v>5</v>
      </c>
      <c r="G31575" s="37" t="str">
        <f t="shared" si="988"/>
        <v>будни</v>
      </c>
    </row>
    <row r="31576" spans="1:7" x14ac:dyDescent="0.3">
      <c r="A31576">
        <v>329514</v>
      </c>
      <c r="B31576" s="2">
        <v>44407.551158576047</v>
      </c>
      <c r="C31576" s="37">
        <v>0.55115740740740737</v>
      </c>
      <c r="E31576">
        <v>230507</v>
      </c>
      <c r="F31576">
        <f t="shared" si="987"/>
        <v>5</v>
      </c>
      <c r="G31576" s="37" t="str">
        <f t="shared" si="988"/>
        <v>будни</v>
      </c>
    </row>
    <row r="31577" spans="1:7" x14ac:dyDescent="0.3">
      <c r="A31577">
        <v>329517</v>
      </c>
      <c r="B31577" s="2">
        <v>44407.551158576047</v>
      </c>
      <c r="C31577" s="37">
        <v>0.55115740740740737</v>
      </c>
      <c r="E31577">
        <v>470762</v>
      </c>
      <c r="F31577">
        <f t="shared" si="987"/>
        <v>5</v>
      </c>
      <c r="G31577" s="37" t="str">
        <f t="shared" si="988"/>
        <v>будни</v>
      </c>
    </row>
    <row r="31578" spans="1:7" x14ac:dyDescent="0.3">
      <c r="A31578">
        <v>329522</v>
      </c>
      <c r="B31578" s="2">
        <v>44407.551158576047</v>
      </c>
      <c r="C31578" s="37">
        <v>0.55115740740740737</v>
      </c>
      <c r="E31578">
        <v>175663</v>
      </c>
      <c r="F31578">
        <f t="shared" si="987"/>
        <v>5</v>
      </c>
      <c r="G31578" s="37" t="str">
        <f t="shared" si="988"/>
        <v>будни</v>
      </c>
    </row>
    <row r="31579" spans="1:7" x14ac:dyDescent="0.3">
      <c r="A31579">
        <v>329509</v>
      </c>
      <c r="B31579" s="2">
        <v>44407.550754045311</v>
      </c>
      <c r="C31579" s="37">
        <v>0.55075231481481479</v>
      </c>
      <c r="E31579">
        <v>109473</v>
      </c>
      <c r="F31579">
        <f t="shared" si="987"/>
        <v>5</v>
      </c>
      <c r="G31579" s="37" t="str">
        <f t="shared" si="988"/>
        <v>будни</v>
      </c>
    </row>
    <row r="31580" spans="1:7" x14ac:dyDescent="0.3">
      <c r="A31580">
        <v>329505</v>
      </c>
      <c r="B31580" s="2">
        <v>44407.55034951456</v>
      </c>
      <c r="C31580" s="37">
        <v>0.55034722222222221</v>
      </c>
      <c r="E31580">
        <v>158978</v>
      </c>
      <c r="F31580">
        <f t="shared" si="987"/>
        <v>5</v>
      </c>
      <c r="G31580" s="37" t="str">
        <f t="shared" si="988"/>
        <v>будни</v>
      </c>
    </row>
    <row r="31581" spans="1:7" x14ac:dyDescent="0.3">
      <c r="A31581">
        <v>329504</v>
      </c>
      <c r="B31581" s="2">
        <v>44407.549135922331</v>
      </c>
      <c r="C31581" s="37">
        <v>0.54913194444444446</v>
      </c>
      <c r="E31581">
        <v>304722</v>
      </c>
      <c r="F31581">
        <f t="shared" si="987"/>
        <v>5</v>
      </c>
      <c r="G31581" s="37" t="str">
        <f t="shared" si="988"/>
        <v>будни</v>
      </c>
    </row>
    <row r="31582" spans="1:7" x14ac:dyDescent="0.3">
      <c r="A31582">
        <v>329501</v>
      </c>
      <c r="B31582" s="2">
        <v>44407.548326860844</v>
      </c>
      <c r="C31582" s="37">
        <v>0.54832175925925919</v>
      </c>
      <c r="E31582">
        <v>230369</v>
      </c>
      <c r="F31582">
        <f t="shared" si="987"/>
        <v>5</v>
      </c>
      <c r="G31582" s="37" t="str">
        <f t="shared" si="988"/>
        <v>будни</v>
      </c>
    </row>
    <row r="31583" spans="1:7" x14ac:dyDescent="0.3">
      <c r="A31583">
        <v>329499</v>
      </c>
      <c r="B31583" s="2">
        <v>44407.547922330094</v>
      </c>
      <c r="C31583" s="37">
        <v>0.54791666666666672</v>
      </c>
      <c r="E31583">
        <v>104958</v>
      </c>
      <c r="F31583">
        <f t="shared" si="987"/>
        <v>5</v>
      </c>
      <c r="G31583" s="37" t="str">
        <f t="shared" si="988"/>
        <v>будни</v>
      </c>
    </row>
    <row r="31584" spans="1:7" x14ac:dyDescent="0.3">
      <c r="A31584">
        <v>329494</v>
      </c>
      <c r="B31584" s="2">
        <v>44407.547517799358</v>
      </c>
      <c r="C31584" s="37">
        <v>0.54752314814814818</v>
      </c>
      <c r="E31584">
        <v>23892</v>
      </c>
      <c r="F31584">
        <f t="shared" si="987"/>
        <v>5</v>
      </c>
      <c r="G31584" s="37" t="str">
        <f t="shared" si="988"/>
        <v>будни</v>
      </c>
    </row>
    <row r="31585" spans="1:7" x14ac:dyDescent="0.3">
      <c r="A31585">
        <v>329497</v>
      </c>
      <c r="B31585" s="2">
        <v>44407.547517799358</v>
      </c>
      <c r="C31585" s="37">
        <v>0.54752314814814818</v>
      </c>
      <c r="E31585">
        <v>304128</v>
      </c>
      <c r="F31585">
        <f t="shared" si="987"/>
        <v>5</v>
      </c>
      <c r="G31585" s="37" t="str">
        <f t="shared" si="988"/>
        <v>будни</v>
      </c>
    </row>
    <row r="31586" spans="1:7" x14ac:dyDescent="0.3">
      <c r="A31586">
        <v>329489</v>
      </c>
      <c r="B31586" s="2">
        <v>44407.547113268607</v>
      </c>
      <c r="C31586" s="37">
        <v>0.54711805555555559</v>
      </c>
      <c r="E31586">
        <v>70091</v>
      </c>
      <c r="F31586">
        <f t="shared" si="987"/>
        <v>5</v>
      </c>
      <c r="G31586" s="37" t="str">
        <f t="shared" si="988"/>
        <v>будни</v>
      </c>
    </row>
    <row r="31587" spans="1:7" x14ac:dyDescent="0.3">
      <c r="A31587">
        <v>329485</v>
      </c>
      <c r="B31587" s="2">
        <v>44407.546304207121</v>
      </c>
      <c r="C31587" s="37">
        <v>0.54630787037037043</v>
      </c>
      <c r="E31587">
        <v>411922</v>
      </c>
      <c r="F31587">
        <f t="shared" si="987"/>
        <v>5</v>
      </c>
      <c r="G31587" s="37" t="str">
        <f t="shared" si="988"/>
        <v>будни</v>
      </c>
    </row>
    <row r="31588" spans="1:7" x14ac:dyDescent="0.3">
      <c r="A31588">
        <v>329488</v>
      </c>
      <c r="B31588" s="2">
        <v>44407.546304207121</v>
      </c>
      <c r="C31588" s="37">
        <v>0.54630787037037043</v>
      </c>
      <c r="E31588">
        <v>351192</v>
      </c>
      <c r="F31588">
        <f t="shared" si="987"/>
        <v>5</v>
      </c>
      <c r="G31588" s="37" t="str">
        <f t="shared" si="988"/>
        <v>будни</v>
      </c>
    </row>
    <row r="31589" spans="1:7" x14ac:dyDescent="0.3">
      <c r="A31589">
        <v>329476</v>
      </c>
      <c r="B31589" s="2">
        <v>44407.545899676377</v>
      </c>
      <c r="C31589" s="37">
        <v>0.54590277777777774</v>
      </c>
      <c r="E31589">
        <v>97867</v>
      </c>
      <c r="F31589">
        <f t="shared" si="987"/>
        <v>5</v>
      </c>
      <c r="G31589" s="37" t="str">
        <f t="shared" si="988"/>
        <v>будни</v>
      </c>
    </row>
    <row r="31590" spans="1:7" x14ac:dyDescent="0.3">
      <c r="A31590">
        <v>329480</v>
      </c>
      <c r="B31590" s="2">
        <v>44407.545899676377</v>
      </c>
      <c r="C31590" s="37">
        <v>0.54590277777777774</v>
      </c>
      <c r="E31590">
        <v>147928</v>
      </c>
      <c r="F31590">
        <f t="shared" si="987"/>
        <v>5</v>
      </c>
      <c r="G31590" s="37" t="str">
        <f t="shared" si="988"/>
        <v>будни</v>
      </c>
    </row>
    <row r="31591" spans="1:7" x14ac:dyDescent="0.3">
      <c r="A31591">
        <v>329475</v>
      </c>
      <c r="B31591" s="2">
        <v>44407.544333333339</v>
      </c>
      <c r="C31591" s="37">
        <v>0.54432870370370368</v>
      </c>
      <c r="E31591">
        <v>351192</v>
      </c>
      <c r="F31591">
        <f t="shared" si="987"/>
        <v>5</v>
      </c>
      <c r="G31591" s="37" t="str">
        <f t="shared" si="988"/>
        <v>будни</v>
      </c>
    </row>
    <row r="31592" spans="1:7" x14ac:dyDescent="0.3">
      <c r="A31592">
        <v>329472</v>
      </c>
      <c r="B31592" s="2">
        <v>44407.542663430417</v>
      </c>
      <c r="C31592" s="37">
        <v>0.54266203703703708</v>
      </c>
      <c r="E31592">
        <v>123413</v>
      </c>
      <c r="F31592">
        <f t="shared" si="987"/>
        <v>5</v>
      </c>
      <c r="G31592" s="37" t="str">
        <f t="shared" si="988"/>
        <v>будни</v>
      </c>
    </row>
    <row r="31593" spans="1:7" x14ac:dyDescent="0.3">
      <c r="A31593">
        <v>329468</v>
      </c>
      <c r="B31593" s="2">
        <v>44407.542258899673</v>
      </c>
      <c r="C31593" s="37">
        <v>0.54225694444444439</v>
      </c>
      <c r="E31593">
        <v>270383</v>
      </c>
      <c r="F31593">
        <f t="shared" si="987"/>
        <v>5</v>
      </c>
      <c r="G31593" s="37" t="str">
        <f t="shared" si="988"/>
        <v>будни</v>
      </c>
    </row>
    <row r="31594" spans="1:7" x14ac:dyDescent="0.3">
      <c r="A31594">
        <v>329467</v>
      </c>
      <c r="B31594" s="2">
        <v>44407.541449838187</v>
      </c>
      <c r="C31594" s="37">
        <v>0.54144675925925922</v>
      </c>
      <c r="E31594">
        <v>172957</v>
      </c>
      <c r="F31594">
        <f t="shared" si="987"/>
        <v>5</v>
      </c>
      <c r="G31594" s="37" t="str">
        <f t="shared" si="988"/>
        <v>будни</v>
      </c>
    </row>
    <row r="31595" spans="1:7" x14ac:dyDescent="0.3">
      <c r="A31595">
        <v>329466</v>
      </c>
      <c r="B31595" s="2">
        <v>44407.539333333334</v>
      </c>
      <c r="C31595" s="37">
        <v>0.53932870370370367</v>
      </c>
      <c r="E31595">
        <v>158978</v>
      </c>
      <c r="F31595">
        <f t="shared" si="987"/>
        <v>5</v>
      </c>
      <c r="G31595" s="37" t="str">
        <f t="shared" si="988"/>
        <v>будни</v>
      </c>
    </row>
    <row r="31596" spans="1:7" x14ac:dyDescent="0.3">
      <c r="A31596">
        <v>329462</v>
      </c>
      <c r="B31596" s="2">
        <v>44407.539022653727</v>
      </c>
      <c r="C31596" s="37">
        <v>0.53902777777777777</v>
      </c>
      <c r="E31596">
        <v>347008</v>
      </c>
      <c r="F31596">
        <f t="shared" si="987"/>
        <v>5</v>
      </c>
      <c r="G31596" s="37" t="str">
        <f t="shared" si="988"/>
        <v>будни</v>
      </c>
    </row>
    <row r="31597" spans="1:7" x14ac:dyDescent="0.3">
      <c r="A31597">
        <v>329459</v>
      </c>
      <c r="B31597" s="2">
        <v>44407.538618122977</v>
      </c>
      <c r="C31597" s="37">
        <v>0.53862268518518519</v>
      </c>
      <c r="E31597">
        <v>43623</v>
      </c>
      <c r="F31597">
        <f t="shared" si="987"/>
        <v>5</v>
      </c>
      <c r="G31597" s="37" t="str">
        <f t="shared" si="988"/>
        <v>будни</v>
      </c>
    </row>
    <row r="31598" spans="1:7" x14ac:dyDescent="0.3">
      <c r="A31598">
        <v>329455</v>
      </c>
      <c r="B31598" s="2">
        <v>44407.537809061483</v>
      </c>
      <c r="C31598" s="37">
        <v>0.53781250000000003</v>
      </c>
      <c r="E31598">
        <v>158978</v>
      </c>
      <c r="F31598">
        <f t="shared" si="987"/>
        <v>5</v>
      </c>
      <c r="G31598" s="37" t="str">
        <f t="shared" si="988"/>
        <v>будни</v>
      </c>
    </row>
    <row r="31599" spans="1:7" x14ac:dyDescent="0.3">
      <c r="A31599">
        <v>329450</v>
      </c>
      <c r="B31599" s="2">
        <v>44407.537404530747</v>
      </c>
      <c r="C31599" s="37">
        <v>0.53740740740740744</v>
      </c>
      <c r="E31599">
        <v>116201</v>
      </c>
      <c r="F31599">
        <f t="shared" si="987"/>
        <v>5</v>
      </c>
      <c r="G31599" s="37" t="str">
        <f t="shared" si="988"/>
        <v>будни</v>
      </c>
    </row>
    <row r="31600" spans="1:7" x14ac:dyDescent="0.3">
      <c r="A31600">
        <v>329449</v>
      </c>
      <c r="B31600" s="2">
        <v>44407.536666666667</v>
      </c>
      <c r="C31600" s="37">
        <v>0.53666666666666674</v>
      </c>
      <c r="E31600">
        <v>252478</v>
      </c>
      <c r="F31600">
        <f t="shared" si="987"/>
        <v>5</v>
      </c>
      <c r="G31600" s="37" t="str">
        <f t="shared" si="988"/>
        <v>будни</v>
      </c>
    </row>
    <row r="31601" spans="1:7" x14ac:dyDescent="0.3">
      <c r="A31601">
        <v>329444</v>
      </c>
      <c r="B31601" s="2">
        <v>44407.536595469253</v>
      </c>
      <c r="C31601" s="37">
        <v>0.53659722222222228</v>
      </c>
      <c r="E31601">
        <v>182984</v>
      </c>
      <c r="F31601">
        <f t="shared" si="987"/>
        <v>5</v>
      </c>
      <c r="G31601" s="37" t="str">
        <f t="shared" si="988"/>
        <v>будни</v>
      </c>
    </row>
    <row r="31602" spans="1:7" x14ac:dyDescent="0.3">
      <c r="A31602">
        <v>329440</v>
      </c>
      <c r="B31602" s="2">
        <v>44407.535381877024</v>
      </c>
      <c r="C31602" s="37">
        <v>0.53538194444444442</v>
      </c>
      <c r="E31602">
        <v>347008</v>
      </c>
      <c r="F31602">
        <f t="shared" si="987"/>
        <v>5</v>
      </c>
      <c r="G31602" s="37" t="str">
        <f t="shared" si="988"/>
        <v>будни</v>
      </c>
    </row>
    <row r="31603" spans="1:7" x14ac:dyDescent="0.3">
      <c r="A31603">
        <v>329443</v>
      </c>
      <c r="B31603" s="2">
        <v>44407.535381877024</v>
      </c>
      <c r="C31603" s="37">
        <v>0.53538194444444442</v>
      </c>
      <c r="E31603">
        <v>401945</v>
      </c>
      <c r="F31603">
        <f t="shared" si="987"/>
        <v>5</v>
      </c>
      <c r="G31603" s="37" t="str">
        <f t="shared" si="988"/>
        <v>будни</v>
      </c>
    </row>
    <row r="31604" spans="1:7" x14ac:dyDescent="0.3">
      <c r="A31604">
        <v>329439</v>
      </c>
      <c r="B31604" s="2">
        <v>44407.534168284794</v>
      </c>
      <c r="C31604" s="37">
        <v>0.53416666666666668</v>
      </c>
      <c r="E31604">
        <v>110983</v>
      </c>
      <c r="F31604">
        <f t="shared" si="987"/>
        <v>5</v>
      </c>
      <c r="G31604" s="37" t="str">
        <f t="shared" si="988"/>
        <v>будни</v>
      </c>
    </row>
    <row r="31605" spans="1:7" x14ac:dyDescent="0.3">
      <c r="A31605">
        <v>329438</v>
      </c>
      <c r="B31605" s="2">
        <v>44407.533763754043</v>
      </c>
      <c r="C31605" s="37">
        <v>0.5337615740740741</v>
      </c>
      <c r="E31605">
        <v>157871</v>
      </c>
      <c r="F31605">
        <f t="shared" si="987"/>
        <v>5</v>
      </c>
      <c r="G31605" s="37" t="str">
        <f t="shared" si="988"/>
        <v>будни</v>
      </c>
    </row>
    <row r="31606" spans="1:7" x14ac:dyDescent="0.3">
      <c r="A31606">
        <v>329433</v>
      </c>
      <c r="B31606" s="2">
        <v>44407.5333592233</v>
      </c>
      <c r="C31606" s="37">
        <v>0.53335648148148151</v>
      </c>
      <c r="E31606">
        <v>103560</v>
      </c>
      <c r="F31606">
        <f t="shared" si="987"/>
        <v>5</v>
      </c>
      <c r="G31606" s="37" t="str">
        <f t="shared" si="988"/>
        <v>будни</v>
      </c>
    </row>
    <row r="31607" spans="1:7" x14ac:dyDescent="0.3">
      <c r="A31607">
        <v>329432</v>
      </c>
      <c r="B31607" s="2">
        <v>44407.532954692557</v>
      </c>
      <c r="C31607" s="37">
        <v>0.53295138888888893</v>
      </c>
      <c r="E31607">
        <v>301748</v>
      </c>
      <c r="F31607">
        <f t="shared" si="987"/>
        <v>5</v>
      </c>
      <c r="G31607" s="37" t="str">
        <f t="shared" si="988"/>
        <v>будни</v>
      </c>
    </row>
    <row r="31608" spans="1:7" x14ac:dyDescent="0.3">
      <c r="A31608">
        <v>329431</v>
      </c>
      <c r="B31608" s="2">
        <v>44407.53214563107</v>
      </c>
      <c r="C31608" s="37">
        <v>0.53214120370370377</v>
      </c>
      <c r="E31608">
        <v>5151</v>
      </c>
      <c r="F31608">
        <f t="shared" si="987"/>
        <v>5</v>
      </c>
      <c r="G31608" s="37" t="str">
        <f t="shared" si="988"/>
        <v>будни</v>
      </c>
    </row>
    <row r="31609" spans="1:7" x14ac:dyDescent="0.3">
      <c r="A31609">
        <v>329428</v>
      </c>
      <c r="B31609" s="2">
        <v>44407.53174110032</v>
      </c>
      <c r="C31609" s="37">
        <v>0.53173611111111108</v>
      </c>
      <c r="E31609">
        <v>464030</v>
      </c>
      <c r="F31609">
        <f t="shared" si="987"/>
        <v>5</v>
      </c>
      <c r="G31609" s="37" t="str">
        <f t="shared" si="988"/>
        <v>будни</v>
      </c>
    </row>
    <row r="31610" spans="1:7" x14ac:dyDescent="0.3">
      <c r="A31610">
        <v>329427</v>
      </c>
      <c r="B31610" s="2">
        <v>44407.530932038833</v>
      </c>
      <c r="C31610" s="37">
        <v>0.53093749999999995</v>
      </c>
      <c r="E31610">
        <v>438609</v>
      </c>
      <c r="F31610">
        <f t="shared" si="987"/>
        <v>5</v>
      </c>
      <c r="G31610" s="37" t="str">
        <f t="shared" si="988"/>
        <v>будни</v>
      </c>
    </row>
    <row r="31611" spans="1:7" x14ac:dyDescent="0.3">
      <c r="A31611">
        <v>329424</v>
      </c>
      <c r="B31611" s="2">
        <v>44407.53</v>
      </c>
      <c r="C31611" s="37">
        <v>0.53</v>
      </c>
      <c r="E31611">
        <v>383061</v>
      </c>
      <c r="F31611">
        <f t="shared" si="987"/>
        <v>5</v>
      </c>
      <c r="G31611" s="37" t="str">
        <f t="shared" si="988"/>
        <v>будни</v>
      </c>
    </row>
    <row r="31612" spans="1:7" x14ac:dyDescent="0.3">
      <c r="A31612">
        <v>329421</v>
      </c>
      <c r="B31612" s="2">
        <v>44407.52890938511</v>
      </c>
      <c r="C31612" s="37">
        <v>0.52891203703703704</v>
      </c>
      <c r="E31612">
        <v>440181</v>
      </c>
      <c r="F31612">
        <f t="shared" si="987"/>
        <v>5</v>
      </c>
      <c r="G31612" s="37" t="str">
        <f t="shared" si="988"/>
        <v>будни</v>
      </c>
    </row>
    <row r="31613" spans="1:7" x14ac:dyDescent="0.3">
      <c r="A31613">
        <v>329418</v>
      </c>
      <c r="B31613" s="2">
        <v>44407.52810032363</v>
      </c>
      <c r="C31613" s="37">
        <v>0.52810185185185188</v>
      </c>
      <c r="E31613">
        <v>394819</v>
      </c>
      <c r="F31613">
        <f t="shared" si="987"/>
        <v>5</v>
      </c>
      <c r="G31613" s="37" t="str">
        <f t="shared" si="988"/>
        <v>будни</v>
      </c>
    </row>
    <row r="31614" spans="1:7" x14ac:dyDescent="0.3">
      <c r="A31614">
        <v>329416</v>
      </c>
      <c r="B31614" s="2">
        <v>44407.526886731386</v>
      </c>
      <c r="C31614" s="37">
        <v>0.52688657407407413</v>
      </c>
      <c r="E31614">
        <v>397390</v>
      </c>
      <c r="F31614">
        <f t="shared" si="987"/>
        <v>5</v>
      </c>
      <c r="G31614" s="37" t="str">
        <f t="shared" si="988"/>
        <v>будни</v>
      </c>
    </row>
    <row r="31615" spans="1:7" x14ac:dyDescent="0.3">
      <c r="A31615">
        <v>329410</v>
      </c>
      <c r="B31615" s="2">
        <v>44407.524055016183</v>
      </c>
      <c r="C31615" s="37">
        <v>0.52405092592592595</v>
      </c>
      <c r="E31615">
        <v>351192</v>
      </c>
      <c r="F31615">
        <f t="shared" si="987"/>
        <v>5</v>
      </c>
      <c r="G31615" s="37" t="str">
        <f t="shared" si="988"/>
        <v>будни</v>
      </c>
    </row>
    <row r="31616" spans="1:7" x14ac:dyDescent="0.3">
      <c r="A31616">
        <v>329412</v>
      </c>
      <c r="B31616" s="2">
        <v>44407.524055016183</v>
      </c>
      <c r="C31616" s="37">
        <v>0.52405092592592595</v>
      </c>
      <c r="E31616">
        <v>258219</v>
      </c>
      <c r="F31616">
        <f t="shared" si="987"/>
        <v>5</v>
      </c>
      <c r="G31616" s="37" t="str">
        <f t="shared" si="988"/>
        <v>будни</v>
      </c>
    </row>
    <row r="31617" spans="1:7" x14ac:dyDescent="0.3">
      <c r="A31617">
        <v>329406</v>
      </c>
      <c r="B31617" s="2">
        <v>44407.52365048544</v>
      </c>
      <c r="C31617" s="37">
        <v>0.52364583333333337</v>
      </c>
      <c r="E31617">
        <v>394154</v>
      </c>
      <c r="F31617">
        <f t="shared" si="987"/>
        <v>5</v>
      </c>
      <c r="G31617" s="37" t="str">
        <f t="shared" si="988"/>
        <v>будни</v>
      </c>
    </row>
    <row r="31618" spans="1:7" x14ac:dyDescent="0.3">
      <c r="A31618">
        <v>329404</v>
      </c>
      <c r="B31618" s="2">
        <v>44407.523245954697</v>
      </c>
      <c r="C31618" s="37">
        <v>0.52324074074074078</v>
      </c>
      <c r="E31618">
        <v>153893</v>
      </c>
      <c r="F31618">
        <f t="shared" si="987"/>
        <v>5</v>
      </c>
      <c r="G31618" s="37" t="str">
        <f t="shared" si="988"/>
        <v>будни</v>
      </c>
    </row>
    <row r="31619" spans="1:7" x14ac:dyDescent="0.3">
      <c r="A31619">
        <v>329403</v>
      </c>
      <c r="B31619" s="2">
        <v>44407.522436893203</v>
      </c>
      <c r="C31619" s="37">
        <v>0.52244212962962966</v>
      </c>
      <c r="E31619">
        <v>411922</v>
      </c>
      <c r="F31619">
        <f t="shared" ref="F31619:F31682" si="989">WEEKDAY(B31619,2)</f>
        <v>5</v>
      </c>
      <c r="G31619" s="37" t="str">
        <f t="shared" si="988"/>
        <v>будни</v>
      </c>
    </row>
    <row r="31620" spans="1:7" x14ac:dyDescent="0.3">
      <c r="A31620">
        <v>329399</v>
      </c>
      <c r="B31620" s="2">
        <v>44407.522333333334</v>
      </c>
      <c r="C31620" s="37">
        <v>0.52233796296296298</v>
      </c>
      <c r="E31620">
        <v>363218</v>
      </c>
      <c r="F31620">
        <f t="shared" si="989"/>
        <v>5</v>
      </c>
      <c r="G31620" s="37" t="str">
        <f t="shared" si="988"/>
        <v>будни</v>
      </c>
    </row>
    <row r="31621" spans="1:7" x14ac:dyDescent="0.3">
      <c r="A31621">
        <v>329396</v>
      </c>
      <c r="B31621" s="2">
        <v>44407.521999999997</v>
      </c>
      <c r="C31621" s="37">
        <v>0.52200231481481485</v>
      </c>
      <c r="E31621">
        <v>36890</v>
      </c>
      <c r="F31621">
        <f t="shared" si="989"/>
        <v>5</v>
      </c>
      <c r="G31621" s="37" t="str">
        <f t="shared" si="988"/>
        <v>будни</v>
      </c>
    </row>
    <row r="31622" spans="1:7" x14ac:dyDescent="0.3">
      <c r="A31622">
        <v>329394</v>
      </c>
      <c r="B31622" s="2">
        <v>44407.521666666667</v>
      </c>
      <c r="C31622" s="37">
        <v>0.52166666666666661</v>
      </c>
      <c r="E31622">
        <v>341333</v>
      </c>
      <c r="F31622">
        <f t="shared" si="989"/>
        <v>5</v>
      </c>
      <c r="G31622" s="37" t="str">
        <f t="shared" si="988"/>
        <v>будни</v>
      </c>
    </row>
    <row r="31623" spans="1:7" x14ac:dyDescent="0.3">
      <c r="A31623">
        <v>329390</v>
      </c>
      <c r="B31623" s="2">
        <v>44407.521627831709</v>
      </c>
      <c r="C31623" s="37">
        <v>0.5216319444444445</v>
      </c>
      <c r="E31623">
        <v>112334</v>
      </c>
      <c r="F31623">
        <f t="shared" si="989"/>
        <v>5</v>
      </c>
      <c r="G31623" s="37" t="str">
        <f t="shared" si="988"/>
        <v>будни</v>
      </c>
    </row>
    <row r="31624" spans="1:7" x14ac:dyDescent="0.3">
      <c r="A31624">
        <v>329386</v>
      </c>
      <c r="B31624" s="2">
        <v>44407.52041423948</v>
      </c>
      <c r="C31624" s="37">
        <v>0.52041666666666664</v>
      </c>
      <c r="E31624">
        <v>294269</v>
      </c>
      <c r="F31624">
        <f t="shared" si="989"/>
        <v>5</v>
      </c>
      <c r="G31624" s="37" t="str">
        <f t="shared" si="988"/>
        <v>будни</v>
      </c>
    </row>
    <row r="31625" spans="1:7" x14ac:dyDescent="0.3">
      <c r="A31625">
        <v>329376</v>
      </c>
      <c r="B31625" s="2">
        <v>44407.519999999997</v>
      </c>
      <c r="C31625" s="37">
        <v>0.52</v>
      </c>
      <c r="E31625">
        <v>411922</v>
      </c>
      <c r="F31625">
        <f t="shared" si="989"/>
        <v>5</v>
      </c>
      <c r="G31625" s="37" t="str">
        <f t="shared" si="988"/>
        <v>будни</v>
      </c>
    </row>
    <row r="31626" spans="1:7" x14ac:dyDescent="0.3">
      <c r="A31626">
        <v>329381</v>
      </c>
      <c r="B31626" s="2">
        <v>44407.519999999997</v>
      </c>
      <c r="C31626" s="37">
        <v>0.52</v>
      </c>
      <c r="E31626">
        <v>10768</v>
      </c>
      <c r="F31626">
        <f t="shared" si="989"/>
        <v>5</v>
      </c>
      <c r="G31626" s="37" t="str">
        <f t="shared" si="988"/>
        <v>будни</v>
      </c>
    </row>
    <row r="31627" spans="1:7" x14ac:dyDescent="0.3">
      <c r="A31627">
        <v>329370</v>
      </c>
      <c r="B31627" s="2">
        <v>44407.51920064725</v>
      </c>
      <c r="C31627" s="37">
        <v>0.51920138888888889</v>
      </c>
      <c r="E31627">
        <v>351192</v>
      </c>
      <c r="F31627">
        <f t="shared" si="989"/>
        <v>5</v>
      </c>
      <c r="G31627" s="37" t="str">
        <f t="shared" ref="G31627:G31690" si="990">IF(F31627&gt;=6,"выходные","будни")</f>
        <v>будни</v>
      </c>
    </row>
    <row r="31628" spans="1:7" x14ac:dyDescent="0.3">
      <c r="A31628">
        <v>329374</v>
      </c>
      <c r="B31628" s="2">
        <v>44407.51920064725</v>
      </c>
      <c r="C31628" s="37">
        <v>0.51920138888888889</v>
      </c>
      <c r="E31628">
        <v>230507</v>
      </c>
      <c r="F31628">
        <f t="shared" si="989"/>
        <v>5</v>
      </c>
      <c r="G31628" s="37" t="str">
        <f t="shared" si="990"/>
        <v>будни</v>
      </c>
    </row>
    <row r="31629" spans="1:7" x14ac:dyDescent="0.3">
      <c r="A31629">
        <v>329368</v>
      </c>
      <c r="B31629" s="2">
        <v>44407.518391585756</v>
      </c>
      <c r="C31629" s="37">
        <v>0.51839120370370373</v>
      </c>
      <c r="E31629">
        <v>371071</v>
      </c>
      <c r="F31629">
        <f t="shared" si="989"/>
        <v>5</v>
      </c>
      <c r="G31629" s="37" t="str">
        <f t="shared" si="990"/>
        <v>будни</v>
      </c>
    </row>
    <row r="31630" spans="1:7" x14ac:dyDescent="0.3">
      <c r="A31630">
        <v>329363</v>
      </c>
      <c r="B31630" s="2">
        <v>44407.518333333333</v>
      </c>
      <c r="C31630" s="37">
        <v>0.51833333333333331</v>
      </c>
      <c r="E31630">
        <v>191048</v>
      </c>
      <c r="F31630">
        <f t="shared" si="989"/>
        <v>5</v>
      </c>
      <c r="G31630" s="37" t="str">
        <f t="shared" si="990"/>
        <v>будни</v>
      </c>
    </row>
    <row r="31631" spans="1:7" x14ac:dyDescent="0.3">
      <c r="A31631">
        <v>329361</v>
      </c>
      <c r="B31631" s="2">
        <v>44407.51798705502</v>
      </c>
      <c r="C31631" s="37">
        <v>0.51798611111111115</v>
      </c>
      <c r="E31631">
        <v>153893</v>
      </c>
      <c r="F31631">
        <f t="shared" si="989"/>
        <v>5</v>
      </c>
      <c r="G31631" s="37" t="str">
        <f t="shared" si="990"/>
        <v>будни</v>
      </c>
    </row>
    <row r="31632" spans="1:7" x14ac:dyDescent="0.3">
      <c r="A31632">
        <v>329360</v>
      </c>
      <c r="B31632" s="2">
        <v>44407.517177993526</v>
      </c>
      <c r="C31632" s="37">
        <v>0.51717592592592598</v>
      </c>
      <c r="E31632">
        <v>51162</v>
      </c>
      <c r="F31632">
        <f t="shared" si="989"/>
        <v>5</v>
      </c>
      <c r="G31632" s="37" t="str">
        <f t="shared" si="990"/>
        <v>будни</v>
      </c>
    </row>
    <row r="31633" spans="1:7" x14ac:dyDescent="0.3">
      <c r="A31633">
        <v>329356</v>
      </c>
      <c r="B31633" s="2">
        <v>44407.515964401297</v>
      </c>
      <c r="C31633" s="37">
        <v>0.51596064814814813</v>
      </c>
      <c r="E31633">
        <v>88863</v>
      </c>
      <c r="F31633">
        <f t="shared" si="989"/>
        <v>5</v>
      </c>
      <c r="G31633" s="37" t="str">
        <f t="shared" si="990"/>
        <v>будни</v>
      </c>
    </row>
    <row r="31634" spans="1:7" x14ac:dyDescent="0.3">
      <c r="A31634">
        <v>329355</v>
      </c>
      <c r="B31634" s="2">
        <v>44407.515559870553</v>
      </c>
      <c r="C31634" s="37">
        <v>0.51555555555555554</v>
      </c>
      <c r="E31634">
        <v>274147</v>
      </c>
      <c r="F31634">
        <f t="shared" si="989"/>
        <v>5</v>
      </c>
      <c r="G31634" s="37" t="str">
        <f t="shared" si="990"/>
        <v>будни</v>
      </c>
    </row>
    <row r="31635" spans="1:7" x14ac:dyDescent="0.3">
      <c r="A31635">
        <v>329347</v>
      </c>
      <c r="B31635" s="2">
        <v>44407.512728155343</v>
      </c>
      <c r="C31635" s="37">
        <v>0.51273148148148151</v>
      </c>
      <c r="E31635">
        <v>390987</v>
      </c>
      <c r="F31635">
        <f t="shared" si="989"/>
        <v>5</v>
      </c>
      <c r="G31635" s="37" t="str">
        <f t="shared" si="990"/>
        <v>будни</v>
      </c>
    </row>
    <row r="31636" spans="1:7" x14ac:dyDescent="0.3">
      <c r="A31636">
        <v>329351</v>
      </c>
      <c r="B31636" s="2">
        <v>44407.512728155343</v>
      </c>
      <c r="C31636" s="37">
        <v>0.51273148148148151</v>
      </c>
      <c r="E31636">
        <v>143750</v>
      </c>
      <c r="F31636">
        <f t="shared" si="989"/>
        <v>5</v>
      </c>
      <c r="G31636" s="37" t="str">
        <f t="shared" si="990"/>
        <v>будни</v>
      </c>
    </row>
    <row r="31637" spans="1:7" x14ac:dyDescent="0.3">
      <c r="A31637">
        <v>329337</v>
      </c>
      <c r="B31637" s="2">
        <v>44407.512323624593</v>
      </c>
      <c r="C31637" s="37">
        <v>0.51232638888888882</v>
      </c>
      <c r="E31637">
        <v>438887</v>
      </c>
      <c r="F31637">
        <f t="shared" si="989"/>
        <v>5</v>
      </c>
      <c r="G31637" s="37" t="str">
        <f t="shared" si="990"/>
        <v>будни</v>
      </c>
    </row>
    <row r="31638" spans="1:7" x14ac:dyDescent="0.3">
      <c r="A31638">
        <v>329341</v>
      </c>
      <c r="B31638" s="2">
        <v>44407.512323624593</v>
      </c>
      <c r="C31638" s="37">
        <v>0.51232638888888882</v>
      </c>
      <c r="E31638">
        <v>298909</v>
      </c>
      <c r="F31638">
        <f t="shared" si="989"/>
        <v>5</v>
      </c>
      <c r="G31638" s="37" t="str">
        <f t="shared" si="990"/>
        <v>будни</v>
      </c>
    </row>
    <row r="31639" spans="1:7" x14ac:dyDescent="0.3">
      <c r="A31639">
        <v>329346</v>
      </c>
      <c r="B31639" s="2">
        <v>44407.512323624593</v>
      </c>
      <c r="C31639" s="37">
        <v>0.51232638888888882</v>
      </c>
      <c r="E31639">
        <v>250679</v>
      </c>
      <c r="F31639">
        <f t="shared" si="989"/>
        <v>5</v>
      </c>
      <c r="G31639" s="37" t="str">
        <f t="shared" si="990"/>
        <v>будни</v>
      </c>
    </row>
    <row r="31640" spans="1:7" x14ac:dyDescent="0.3">
      <c r="A31640">
        <v>329336</v>
      </c>
      <c r="B31640" s="2">
        <v>44407.511514563106</v>
      </c>
      <c r="C31640" s="37">
        <v>0.51151620370370365</v>
      </c>
      <c r="E31640">
        <v>411922</v>
      </c>
      <c r="F31640">
        <f t="shared" si="989"/>
        <v>5</v>
      </c>
      <c r="G31640" s="37" t="str">
        <f t="shared" si="990"/>
        <v>будни</v>
      </c>
    </row>
    <row r="31641" spans="1:7" x14ac:dyDescent="0.3">
      <c r="A31641">
        <v>329334</v>
      </c>
      <c r="B31641" s="2">
        <v>44407.511110032363</v>
      </c>
      <c r="C31641" s="37">
        <v>0.51111111111111118</v>
      </c>
      <c r="E31641">
        <v>39969</v>
      </c>
      <c r="F31641">
        <f t="shared" si="989"/>
        <v>5</v>
      </c>
      <c r="G31641" s="37" t="str">
        <f t="shared" si="990"/>
        <v>будни</v>
      </c>
    </row>
    <row r="31642" spans="1:7" x14ac:dyDescent="0.3">
      <c r="A31642">
        <v>329333</v>
      </c>
      <c r="B31642" s="2">
        <v>44407.509491909383</v>
      </c>
      <c r="C31642" s="37">
        <v>0.50949074074074074</v>
      </c>
      <c r="E31642">
        <v>189009</v>
      </c>
      <c r="F31642">
        <f t="shared" si="989"/>
        <v>5</v>
      </c>
      <c r="G31642" s="37" t="str">
        <f t="shared" si="990"/>
        <v>будни</v>
      </c>
    </row>
    <row r="31643" spans="1:7" x14ac:dyDescent="0.3">
      <c r="A31643">
        <v>329332</v>
      </c>
      <c r="B31643" s="2">
        <v>44407.509087378639</v>
      </c>
      <c r="C31643" s="37">
        <v>0.50908564814814816</v>
      </c>
      <c r="E31643">
        <v>41396</v>
      </c>
      <c r="F31643">
        <f t="shared" si="989"/>
        <v>5</v>
      </c>
      <c r="G31643" s="37" t="str">
        <f t="shared" si="990"/>
        <v>будни</v>
      </c>
    </row>
    <row r="31644" spans="1:7" x14ac:dyDescent="0.3">
      <c r="A31644">
        <v>329322</v>
      </c>
      <c r="B31644" s="2">
        <v>44407.508682847896</v>
      </c>
      <c r="C31644" s="37">
        <v>0.50868055555555558</v>
      </c>
      <c r="E31644">
        <v>117860</v>
      </c>
      <c r="F31644">
        <f t="shared" si="989"/>
        <v>5</v>
      </c>
      <c r="G31644" s="37" t="str">
        <f t="shared" si="990"/>
        <v>будни</v>
      </c>
    </row>
    <row r="31645" spans="1:7" x14ac:dyDescent="0.3">
      <c r="A31645">
        <v>329326</v>
      </c>
      <c r="B31645" s="2">
        <v>44407.508682847896</v>
      </c>
      <c r="C31645" s="37">
        <v>0.50868055555555558</v>
      </c>
      <c r="E31645">
        <v>230507</v>
      </c>
      <c r="F31645">
        <f t="shared" si="989"/>
        <v>5</v>
      </c>
      <c r="G31645" s="37" t="str">
        <f t="shared" si="990"/>
        <v>будни</v>
      </c>
    </row>
    <row r="31646" spans="1:7" x14ac:dyDescent="0.3">
      <c r="A31646">
        <v>329330</v>
      </c>
      <c r="B31646" s="2">
        <v>44407.508682847896</v>
      </c>
      <c r="C31646" s="37">
        <v>0.50868055555555558</v>
      </c>
      <c r="E31646">
        <v>182191</v>
      </c>
      <c r="F31646">
        <f t="shared" si="989"/>
        <v>5</v>
      </c>
      <c r="G31646" s="37" t="str">
        <f t="shared" si="990"/>
        <v>будни</v>
      </c>
    </row>
    <row r="31647" spans="1:7" x14ac:dyDescent="0.3">
      <c r="A31647">
        <v>329318</v>
      </c>
      <c r="B31647" s="2">
        <v>44407.508278317153</v>
      </c>
      <c r="C31647" s="37">
        <v>0.508275462962963</v>
      </c>
      <c r="E31647">
        <v>419338</v>
      </c>
      <c r="F31647">
        <f t="shared" si="989"/>
        <v>5</v>
      </c>
      <c r="G31647" s="37" t="str">
        <f t="shared" si="990"/>
        <v>будни</v>
      </c>
    </row>
    <row r="31648" spans="1:7" x14ac:dyDescent="0.3">
      <c r="A31648">
        <v>329313</v>
      </c>
      <c r="B31648" s="2">
        <v>44407.508000000002</v>
      </c>
      <c r="C31648" s="37">
        <v>0.50799768518518518</v>
      </c>
      <c r="E31648">
        <v>300479</v>
      </c>
      <c r="F31648">
        <f t="shared" si="989"/>
        <v>5</v>
      </c>
      <c r="G31648" s="37" t="str">
        <f t="shared" si="990"/>
        <v>будни</v>
      </c>
    </row>
    <row r="31649" spans="1:7" x14ac:dyDescent="0.3">
      <c r="A31649">
        <v>329311</v>
      </c>
      <c r="B31649" s="2">
        <v>44407.507469255659</v>
      </c>
      <c r="C31649" s="37">
        <v>0.50746527777777783</v>
      </c>
      <c r="E31649">
        <v>347008</v>
      </c>
      <c r="F31649">
        <f t="shared" si="989"/>
        <v>5</v>
      </c>
      <c r="G31649" s="37" t="str">
        <f t="shared" si="990"/>
        <v>будни</v>
      </c>
    </row>
    <row r="31650" spans="1:7" x14ac:dyDescent="0.3">
      <c r="A31650">
        <v>329308</v>
      </c>
      <c r="B31650" s="2">
        <v>44407.507064724923</v>
      </c>
      <c r="C31650" s="37">
        <v>0.50706018518518514</v>
      </c>
      <c r="E31650">
        <v>250679</v>
      </c>
      <c r="F31650">
        <f t="shared" si="989"/>
        <v>5</v>
      </c>
      <c r="G31650" s="37" t="str">
        <f t="shared" si="990"/>
        <v>будни</v>
      </c>
    </row>
    <row r="31651" spans="1:7" x14ac:dyDescent="0.3">
      <c r="A31651">
        <v>329306</v>
      </c>
      <c r="B31651" s="2">
        <v>44407.505446601943</v>
      </c>
      <c r="C31651" s="37">
        <v>0.50545138888888885</v>
      </c>
      <c r="E31651">
        <v>357941</v>
      </c>
      <c r="F31651">
        <f t="shared" si="989"/>
        <v>5</v>
      </c>
      <c r="G31651" s="37" t="str">
        <f t="shared" si="990"/>
        <v>будни</v>
      </c>
    </row>
    <row r="31652" spans="1:7" x14ac:dyDescent="0.3">
      <c r="A31652">
        <v>329302</v>
      </c>
      <c r="B31652" s="2">
        <v>44407.5050420712</v>
      </c>
      <c r="C31652" s="37">
        <v>0.50504629629629627</v>
      </c>
      <c r="E31652">
        <v>230507</v>
      </c>
      <c r="F31652">
        <f t="shared" si="989"/>
        <v>5</v>
      </c>
      <c r="G31652" s="37" t="str">
        <f t="shared" si="990"/>
        <v>будни</v>
      </c>
    </row>
    <row r="31653" spans="1:7" x14ac:dyDescent="0.3">
      <c r="A31653">
        <v>329299</v>
      </c>
      <c r="B31653" s="2">
        <v>44407.503828478963</v>
      </c>
      <c r="C31653" s="37">
        <v>0.50383101851851853</v>
      </c>
      <c r="E31653">
        <v>227775</v>
      </c>
      <c r="F31653">
        <f t="shared" si="989"/>
        <v>5</v>
      </c>
      <c r="G31653" s="37" t="str">
        <f t="shared" si="990"/>
        <v>будни</v>
      </c>
    </row>
    <row r="31654" spans="1:7" x14ac:dyDescent="0.3">
      <c r="A31654">
        <v>329297</v>
      </c>
      <c r="B31654" s="2">
        <v>44407.500187702266</v>
      </c>
      <c r="C31654" s="37">
        <v>0.50018518518518518</v>
      </c>
      <c r="E31654">
        <v>198051</v>
      </c>
      <c r="F31654">
        <f t="shared" si="989"/>
        <v>5</v>
      </c>
      <c r="G31654" s="37" t="str">
        <f t="shared" si="990"/>
        <v>будни</v>
      </c>
    </row>
    <row r="31655" spans="1:7" x14ac:dyDescent="0.3">
      <c r="A31655">
        <v>329298</v>
      </c>
      <c r="B31655" s="2">
        <v>44407.500187702266</v>
      </c>
      <c r="C31655" s="37">
        <v>0.50018518518518518</v>
      </c>
      <c r="E31655">
        <v>88863</v>
      </c>
      <c r="F31655">
        <f t="shared" si="989"/>
        <v>5</v>
      </c>
      <c r="G31655" s="37" t="str">
        <f t="shared" si="990"/>
        <v>будни</v>
      </c>
    </row>
    <row r="31656" spans="1:7" x14ac:dyDescent="0.3">
      <c r="A31656">
        <v>329292</v>
      </c>
      <c r="B31656" s="2">
        <v>44407.498165048542</v>
      </c>
      <c r="C31656" s="37">
        <v>0.49815972222222221</v>
      </c>
      <c r="E31656">
        <v>154256</v>
      </c>
      <c r="F31656">
        <f t="shared" si="989"/>
        <v>5</v>
      </c>
      <c r="G31656" s="37" t="str">
        <f t="shared" si="990"/>
        <v>будни</v>
      </c>
    </row>
    <row r="31657" spans="1:7" x14ac:dyDescent="0.3">
      <c r="A31657">
        <v>329291</v>
      </c>
      <c r="B31657" s="2">
        <v>44407.496142394819</v>
      </c>
      <c r="C31657" s="37">
        <v>0.49614583333333334</v>
      </c>
      <c r="E31657">
        <v>250679</v>
      </c>
      <c r="F31657">
        <f t="shared" si="989"/>
        <v>5</v>
      </c>
      <c r="G31657" s="37" t="str">
        <f t="shared" si="990"/>
        <v>будни</v>
      </c>
    </row>
    <row r="31658" spans="1:7" x14ac:dyDescent="0.3">
      <c r="A31658">
        <v>329289</v>
      </c>
      <c r="B31658" s="2">
        <v>44407.495737864076</v>
      </c>
      <c r="C31658" s="37">
        <v>0.49574074074074076</v>
      </c>
      <c r="E31658">
        <v>250679</v>
      </c>
      <c r="F31658">
        <f t="shared" si="989"/>
        <v>5</v>
      </c>
      <c r="G31658" s="37" t="str">
        <f t="shared" si="990"/>
        <v>будни</v>
      </c>
    </row>
    <row r="31659" spans="1:7" x14ac:dyDescent="0.3">
      <c r="A31659">
        <v>329284</v>
      </c>
      <c r="B31659" s="2">
        <v>44407.493310679616</v>
      </c>
      <c r="C31659" s="37">
        <v>0.49331018518518516</v>
      </c>
      <c r="E31659">
        <v>466473</v>
      </c>
      <c r="F31659">
        <f t="shared" si="989"/>
        <v>5</v>
      </c>
      <c r="G31659" s="37" t="str">
        <f t="shared" si="990"/>
        <v>будни</v>
      </c>
    </row>
    <row r="31660" spans="1:7" x14ac:dyDescent="0.3">
      <c r="A31660">
        <v>329282</v>
      </c>
      <c r="B31660" s="2">
        <v>44407.492097087379</v>
      </c>
      <c r="C31660" s="37">
        <v>0.49209490740740741</v>
      </c>
      <c r="E31660">
        <v>386196</v>
      </c>
      <c r="F31660">
        <f t="shared" si="989"/>
        <v>5</v>
      </c>
      <c r="G31660" s="37" t="str">
        <f t="shared" si="990"/>
        <v>будни</v>
      </c>
    </row>
    <row r="31661" spans="1:7" x14ac:dyDescent="0.3">
      <c r="A31661">
        <v>329279</v>
      </c>
      <c r="B31661" s="2">
        <v>44407.489669902912</v>
      </c>
      <c r="C31661" s="37">
        <v>0.48966435185185181</v>
      </c>
      <c r="E31661">
        <v>123413</v>
      </c>
      <c r="F31661">
        <f t="shared" si="989"/>
        <v>5</v>
      </c>
      <c r="G31661" s="37" t="str">
        <f t="shared" si="990"/>
        <v>будни</v>
      </c>
    </row>
    <row r="31662" spans="1:7" x14ac:dyDescent="0.3">
      <c r="A31662">
        <v>329277</v>
      </c>
      <c r="B31662" s="2">
        <v>44407.489265372169</v>
      </c>
      <c r="C31662" s="37">
        <v>0.48927083333333332</v>
      </c>
      <c r="E31662">
        <v>204394</v>
      </c>
      <c r="F31662">
        <f t="shared" si="989"/>
        <v>5</v>
      </c>
      <c r="G31662" s="37" t="str">
        <f t="shared" si="990"/>
        <v>будни</v>
      </c>
    </row>
    <row r="31663" spans="1:7" x14ac:dyDescent="0.3">
      <c r="A31663">
        <v>329274</v>
      </c>
      <c r="B31663" s="2">
        <v>44407.488456310683</v>
      </c>
      <c r="C31663" s="37">
        <v>0.48846064814814816</v>
      </c>
      <c r="E31663">
        <v>119655</v>
      </c>
      <c r="F31663">
        <f t="shared" si="989"/>
        <v>5</v>
      </c>
      <c r="G31663" s="37" t="str">
        <f t="shared" si="990"/>
        <v>будни</v>
      </c>
    </row>
    <row r="31664" spans="1:7" x14ac:dyDescent="0.3">
      <c r="A31664">
        <v>329270</v>
      </c>
      <c r="B31664" s="2">
        <v>44407.488051779932</v>
      </c>
      <c r="C31664" s="37">
        <v>0.48805555555555552</v>
      </c>
      <c r="E31664">
        <v>297015</v>
      </c>
      <c r="F31664">
        <f t="shared" si="989"/>
        <v>5</v>
      </c>
      <c r="G31664" s="37" t="str">
        <f t="shared" si="990"/>
        <v>будни</v>
      </c>
    </row>
    <row r="31665" spans="1:7" x14ac:dyDescent="0.3">
      <c r="A31665">
        <v>329265</v>
      </c>
      <c r="B31665" s="2">
        <v>44407.487647249196</v>
      </c>
      <c r="C31665" s="37">
        <v>0.48765046296296299</v>
      </c>
      <c r="E31665">
        <v>112334</v>
      </c>
      <c r="F31665">
        <f t="shared" si="989"/>
        <v>5</v>
      </c>
      <c r="G31665" s="37" t="str">
        <f t="shared" si="990"/>
        <v>будни</v>
      </c>
    </row>
    <row r="31666" spans="1:7" x14ac:dyDescent="0.3">
      <c r="A31666">
        <v>329261</v>
      </c>
      <c r="B31666" s="2">
        <v>44407.487333333338</v>
      </c>
      <c r="C31666" s="37">
        <v>0.487337962962963</v>
      </c>
      <c r="E31666">
        <v>117830</v>
      </c>
      <c r="F31666">
        <f t="shared" si="989"/>
        <v>5</v>
      </c>
      <c r="G31666" s="37" t="str">
        <f t="shared" si="990"/>
        <v>будни</v>
      </c>
    </row>
    <row r="31667" spans="1:7" x14ac:dyDescent="0.3">
      <c r="A31667">
        <v>329249</v>
      </c>
      <c r="B31667" s="2">
        <v>44407.486838187702</v>
      </c>
      <c r="C31667" s="37">
        <v>0.48684027777777777</v>
      </c>
      <c r="E31667">
        <v>196292</v>
      </c>
      <c r="F31667">
        <f t="shared" si="989"/>
        <v>5</v>
      </c>
      <c r="G31667" s="37" t="str">
        <f t="shared" si="990"/>
        <v>будни</v>
      </c>
    </row>
    <row r="31668" spans="1:7" x14ac:dyDescent="0.3">
      <c r="A31668">
        <v>329254</v>
      </c>
      <c r="B31668" s="2">
        <v>44407.486838187702</v>
      </c>
      <c r="C31668" s="37">
        <v>0.48684027777777777</v>
      </c>
      <c r="E31668">
        <v>473323</v>
      </c>
      <c r="F31668">
        <f t="shared" si="989"/>
        <v>5</v>
      </c>
      <c r="G31668" s="37" t="str">
        <f t="shared" si="990"/>
        <v>будни</v>
      </c>
    </row>
    <row r="31669" spans="1:7" x14ac:dyDescent="0.3">
      <c r="A31669">
        <v>329258</v>
      </c>
      <c r="B31669" s="2">
        <v>44407.486838187702</v>
      </c>
      <c r="C31669" s="37">
        <v>0.48684027777777777</v>
      </c>
      <c r="E31669">
        <v>473323</v>
      </c>
      <c r="F31669">
        <f t="shared" si="989"/>
        <v>5</v>
      </c>
      <c r="G31669" s="37" t="str">
        <f t="shared" si="990"/>
        <v>будни</v>
      </c>
    </row>
    <row r="31670" spans="1:7" x14ac:dyDescent="0.3">
      <c r="A31670">
        <v>329244</v>
      </c>
      <c r="B31670" s="2">
        <v>44407.484411003235</v>
      </c>
      <c r="C31670" s="37">
        <v>0.48440972222222217</v>
      </c>
      <c r="E31670">
        <v>459455</v>
      </c>
      <c r="F31670">
        <f t="shared" si="989"/>
        <v>5</v>
      </c>
      <c r="G31670" s="37" t="str">
        <f t="shared" si="990"/>
        <v>будни</v>
      </c>
    </row>
    <row r="31671" spans="1:7" x14ac:dyDescent="0.3">
      <c r="A31671">
        <v>329239</v>
      </c>
      <c r="B31671" s="2">
        <v>44407.483197410998</v>
      </c>
      <c r="C31671" s="37">
        <v>0.48319444444444443</v>
      </c>
      <c r="E31671">
        <v>21760</v>
      </c>
      <c r="F31671">
        <f t="shared" si="989"/>
        <v>5</v>
      </c>
      <c r="G31671" s="37" t="str">
        <f t="shared" si="990"/>
        <v>будни</v>
      </c>
    </row>
    <row r="31672" spans="1:7" x14ac:dyDescent="0.3">
      <c r="A31672">
        <v>329234</v>
      </c>
      <c r="B31672" s="2">
        <v>44407.481579288025</v>
      </c>
      <c r="C31672" s="37">
        <v>0.4815740740740741</v>
      </c>
      <c r="E31672">
        <v>285211</v>
      </c>
      <c r="F31672">
        <f t="shared" si="989"/>
        <v>5</v>
      </c>
      <c r="G31672" s="37" t="str">
        <f t="shared" si="990"/>
        <v>будни</v>
      </c>
    </row>
    <row r="31673" spans="1:7" x14ac:dyDescent="0.3">
      <c r="A31673">
        <v>329229</v>
      </c>
      <c r="B31673" s="2">
        <v>44407.480770226539</v>
      </c>
      <c r="C31673" s="37">
        <v>0.48077546296296297</v>
      </c>
      <c r="E31673">
        <v>250679</v>
      </c>
      <c r="F31673">
        <f t="shared" si="989"/>
        <v>5</v>
      </c>
      <c r="G31673" s="37" t="str">
        <f t="shared" si="990"/>
        <v>будни</v>
      </c>
    </row>
    <row r="31674" spans="1:7" x14ac:dyDescent="0.3">
      <c r="A31674">
        <v>329227</v>
      </c>
      <c r="B31674" s="2">
        <v>44407.480333333333</v>
      </c>
      <c r="C31674" s="37">
        <v>0.48033564814814816</v>
      </c>
      <c r="E31674">
        <v>309553</v>
      </c>
      <c r="F31674">
        <f t="shared" si="989"/>
        <v>5</v>
      </c>
      <c r="G31674" s="37" t="str">
        <f t="shared" si="990"/>
        <v>будни</v>
      </c>
    </row>
    <row r="31675" spans="1:7" x14ac:dyDescent="0.3">
      <c r="A31675">
        <v>329221</v>
      </c>
      <c r="B31675" s="2">
        <v>44407.479961165045</v>
      </c>
      <c r="C31675" s="37">
        <v>0.47996527777777781</v>
      </c>
      <c r="E31675">
        <v>82901</v>
      </c>
      <c r="F31675">
        <f t="shared" si="989"/>
        <v>5</v>
      </c>
      <c r="G31675" s="37" t="str">
        <f t="shared" si="990"/>
        <v>будни</v>
      </c>
    </row>
    <row r="31676" spans="1:7" x14ac:dyDescent="0.3">
      <c r="A31676">
        <v>329225</v>
      </c>
      <c r="B31676" s="2">
        <v>44407.479961165045</v>
      </c>
      <c r="C31676" s="37">
        <v>0.47996527777777781</v>
      </c>
      <c r="E31676">
        <v>470762</v>
      </c>
      <c r="F31676">
        <f t="shared" si="989"/>
        <v>5</v>
      </c>
      <c r="G31676" s="37" t="str">
        <f t="shared" si="990"/>
        <v>будни</v>
      </c>
    </row>
    <row r="31677" spans="1:7" x14ac:dyDescent="0.3">
      <c r="A31677">
        <v>329226</v>
      </c>
      <c r="B31677" s="2">
        <v>44407.479961165045</v>
      </c>
      <c r="C31677" s="37">
        <v>0.47996527777777781</v>
      </c>
      <c r="E31677">
        <v>206264</v>
      </c>
      <c r="F31677">
        <f t="shared" si="989"/>
        <v>5</v>
      </c>
      <c r="G31677" s="37" t="str">
        <f t="shared" si="990"/>
        <v>будни</v>
      </c>
    </row>
    <row r="31678" spans="1:7" x14ac:dyDescent="0.3">
      <c r="A31678">
        <v>329220</v>
      </c>
      <c r="B31678" s="2">
        <v>44407.479152103559</v>
      </c>
      <c r="C31678" s="37">
        <v>0.47915509259259265</v>
      </c>
      <c r="E31678">
        <v>182191</v>
      </c>
      <c r="F31678">
        <f t="shared" si="989"/>
        <v>5</v>
      </c>
      <c r="G31678" s="37" t="str">
        <f t="shared" si="990"/>
        <v>будни</v>
      </c>
    </row>
    <row r="31679" spans="1:7" x14ac:dyDescent="0.3">
      <c r="A31679">
        <v>329212</v>
      </c>
      <c r="B31679" s="2">
        <v>44407.478747572815</v>
      </c>
      <c r="C31679" s="37">
        <v>0.47875000000000001</v>
      </c>
      <c r="E31679">
        <v>83615</v>
      </c>
      <c r="F31679">
        <f t="shared" si="989"/>
        <v>5</v>
      </c>
      <c r="G31679" s="37" t="str">
        <f t="shared" si="990"/>
        <v>будни</v>
      </c>
    </row>
    <row r="31680" spans="1:7" x14ac:dyDescent="0.3">
      <c r="A31680">
        <v>329217</v>
      </c>
      <c r="B31680" s="2">
        <v>44407.478747572815</v>
      </c>
      <c r="C31680" s="37">
        <v>0.47875000000000001</v>
      </c>
      <c r="E31680">
        <v>158978</v>
      </c>
      <c r="F31680">
        <f t="shared" si="989"/>
        <v>5</v>
      </c>
      <c r="G31680" s="37" t="str">
        <f t="shared" si="990"/>
        <v>будни</v>
      </c>
    </row>
    <row r="31681" spans="1:7" x14ac:dyDescent="0.3">
      <c r="A31681">
        <v>329210</v>
      </c>
      <c r="B31681" s="2">
        <v>44407.478333333333</v>
      </c>
      <c r="C31681" s="37">
        <v>0.47833333333333333</v>
      </c>
      <c r="E31681">
        <v>154256</v>
      </c>
      <c r="F31681">
        <f t="shared" si="989"/>
        <v>5</v>
      </c>
      <c r="G31681" s="37" t="str">
        <f t="shared" si="990"/>
        <v>будни</v>
      </c>
    </row>
    <row r="31682" spans="1:7" x14ac:dyDescent="0.3">
      <c r="A31682">
        <v>329205</v>
      </c>
      <c r="B31682" s="2">
        <v>44407.476320388349</v>
      </c>
      <c r="C31682" s="37">
        <v>0.47631944444444446</v>
      </c>
      <c r="E31682">
        <v>411922</v>
      </c>
      <c r="F31682">
        <f t="shared" si="989"/>
        <v>5</v>
      </c>
      <c r="G31682" s="37" t="str">
        <f t="shared" si="990"/>
        <v>будни</v>
      </c>
    </row>
    <row r="31683" spans="1:7" x14ac:dyDescent="0.3">
      <c r="A31683">
        <v>329207</v>
      </c>
      <c r="B31683" s="2">
        <v>44407.476320388349</v>
      </c>
      <c r="C31683" s="37">
        <v>0.47631944444444446</v>
      </c>
      <c r="E31683">
        <v>424059</v>
      </c>
      <c r="F31683">
        <f t="shared" ref="F31683:F31746" si="991">WEEKDAY(B31683,2)</f>
        <v>5</v>
      </c>
      <c r="G31683" s="37" t="str">
        <f t="shared" si="990"/>
        <v>будни</v>
      </c>
    </row>
    <row r="31684" spans="1:7" x14ac:dyDescent="0.3">
      <c r="A31684">
        <v>329209</v>
      </c>
      <c r="B31684" s="2">
        <v>44407.476320388349</v>
      </c>
      <c r="C31684" s="37">
        <v>0.47631944444444446</v>
      </c>
      <c r="E31684">
        <v>250679</v>
      </c>
      <c r="F31684">
        <f t="shared" si="991"/>
        <v>5</v>
      </c>
      <c r="G31684" s="37" t="str">
        <f t="shared" si="990"/>
        <v>будни</v>
      </c>
    </row>
    <row r="31685" spans="1:7" x14ac:dyDescent="0.3">
      <c r="A31685">
        <v>329200</v>
      </c>
      <c r="B31685" s="2">
        <v>44407.475915857605</v>
      </c>
      <c r="C31685" s="37">
        <v>0.47591435185185182</v>
      </c>
      <c r="E31685">
        <v>347393</v>
      </c>
      <c r="F31685">
        <f t="shared" si="991"/>
        <v>5</v>
      </c>
      <c r="G31685" s="37" t="str">
        <f t="shared" si="990"/>
        <v>будни</v>
      </c>
    </row>
    <row r="31686" spans="1:7" x14ac:dyDescent="0.3">
      <c r="A31686">
        <v>329198</v>
      </c>
      <c r="B31686" s="2">
        <v>44407.474702265376</v>
      </c>
      <c r="C31686" s="37">
        <v>0.47469907407407402</v>
      </c>
      <c r="E31686">
        <v>291168</v>
      </c>
      <c r="F31686">
        <f t="shared" si="991"/>
        <v>5</v>
      </c>
      <c r="G31686" s="37" t="str">
        <f t="shared" si="990"/>
        <v>будни</v>
      </c>
    </row>
    <row r="31687" spans="1:7" x14ac:dyDescent="0.3">
      <c r="A31687">
        <v>329196</v>
      </c>
      <c r="B31687" s="2">
        <v>44407.474297734632</v>
      </c>
      <c r="C31687" s="37">
        <v>0.4742939814814815</v>
      </c>
      <c r="E31687">
        <v>191893</v>
      </c>
      <c r="F31687">
        <f t="shared" si="991"/>
        <v>5</v>
      </c>
      <c r="G31687" s="37" t="str">
        <f t="shared" si="990"/>
        <v>будни</v>
      </c>
    </row>
    <row r="31688" spans="1:7" x14ac:dyDescent="0.3">
      <c r="A31688">
        <v>329194</v>
      </c>
      <c r="B31688" s="2">
        <v>44407.473893203882</v>
      </c>
      <c r="C31688" s="37">
        <v>0.47388888888888886</v>
      </c>
      <c r="E31688">
        <v>153893</v>
      </c>
      <c r="F31688">
        <f t="shared" si="991"/>
        <v>5</v>
      </c>
      <c r="G31688" s="37" t="str">
        <f t="shared" si="990"/>
        <v>будни</v>
      </c>
    </row>
    <row r="31689" spans="1:7" x14ac:dyDescent="0.3">
      <c r="A31689">
        <v>329191</v>
      </c>
      <c r="B31689" s="2">
        <v>44407.471666666665</v>
      </c>
      <c r="C31689" s="37">
        <v>0.47166666666666668</v>
      </c>
      <c r="E31689">
        <v>37644</v>
      </c>
      <c r="F31689">
        <f t="shared" si="991"/>
        <v>5</v>
      </c>
      <c r="G31689" s="37" t="str">
        <f t="shared" si="990"/>
        <v>будни</v>
      </c>
    </row>
    <row r="31690" spans="1:7" x14ac:dyDescent="0.3">
      <c r="A31690">
        <v>329183</v>
      </c>
      <c r="B31690" s="2">
        <v>44407.470656957928</v>
      </c>
      <c r="C31690" s="37">
        <v>0.47065972222222219</v>
      </c>
      <c r="E31690">
        <v>354863</v>
      </c>
      <c r="F31690">
        <f t="shared" si="991"/>
        <v>5</v>
      </c>
      <c r="G31690" s="37" t="str">
        <f t="shared" si="990"/>
        <v>будни</v>
      </c>
    </row>
    <row r="31691" spans="1:7" x14ac:dyDescent="0.3">
      <c r="A31691">
        <v>329186</v>
      </c>
      <c r="B31691" s="2">
        <v>44407.470656957928</v>
      </c>
      <c r="C31691" s="37">
        <v>0.47065972222222219</v>
      </c>
      <c r="E31691">
        <v>293468</v>
      </c>
      <c r="F31691">
        <f t="shared" si="991"/>
        <v>5</v>
      </c>
      <c r="G31691" s="37" t="str">
        <f t="shared" ref="G31691:G31754" si="992">IF(F31691&gt;=6,"выходные","будни")</f>
        <v>будни</v>
      </c>
    </row>
    <row r="31692" spans="1:7" x14ac:dyDescent="0.3">
      <c r="A31692">
        <v>329182</v>
      </c>
      <c r="B31692" s="2">
        <v>44407.467420711975</v>
      </c>
      <c r="C31692" s="37">
        <v>0.46741898148148148</v>
      </c>
      <c r="E31692">
        <v>439981</v>
      </c>
      <c r="F31692">
        <f t="shared" si="991"/>
        <v>5</v>
      </c>
      <c r="G31692" s="37" t="str">
        <f t="shared" si="992"/>
        <v>будни</v>
      </c>
    </row>
    <row r="31693" spans="1:7" x14ac:dyDescent="0.3">
      <c r="A31693">
        <v>329177</v>
      </c>
      <c r="B31693" s="2">
        <v>44407.464999999997</v>
      </c>
      <c r="C31693" s="37">
        <v>0.46500000000000002</v>
      </c>
      <c r="E31693">
        <v>470762</v>
      </c>
      <c r="F31693">
        <f t="shared" si="991"/>
        <v>5</v>
      </c>
      <c r="G31693" s="37" t="str">
        <f t="shared" si="992"/>
        <v>будни</v>
      </c>
    </row>
    <row r="31694" spans="1:7" x14ac:dyDescent="0.3">
      <c r="A31694">
        <v>329176</v>
      </c>
      <c r="B31694" s="2">
        <v>44407.464184466022</v>
      </c>
      <c r="C31694" s="37">
        <v>0.46418981481481486</v>
      </c>
      <c r="E31694">
        <v>411922</v>
      </c>
      <c r="F31694">
        <f t="shared" si="991"/>
        <v>5</v>
      </c>
      <c r="G31694" s="37" t="str">
        <f t="shared" si="992"/>
        <v>будни</v>
      </c>
    </row>
    <row r="31695" spans="1:7" x14ac:dyDescent="0.3">
      <c r="A31695">
        <v>329172</v>
      </c>
      <c r="B31695" s="2">
        <v>44407.462666666666</v>
      </c>
      <c r="C31695" s="37">
        <v>0.46266203703703707</v>
      </c>
      <c r="E31695">
        <v>118549</v>
      </c>
      <c r="F31695">
        <f t="shared" si="991"/>
        <v>5</v>
      </c>
      <c r="G31695" s="37" t="str">
        <f t="shared" si="992"/>
        <v>будни</v>
      </c>
    </row>
    <row r="31696" spans="1:7" x14ac:dyDescent="0.3">
      <c r="A31696">
        <v>329169</v>
      </c>
      <c r="B31696" s="2">
        <v>44407.460139158582</v>
      </c>
      <c r="C31696" s="37">
        <v>0.46013888888888888</v>
      </c>
      <c r="E31696">
        <v>328843</v>
      </c>
      <c r="F31696">
        <f t="shared" si="991"/>
        <v>5</v>
      </c>
      <c r="G31696" s="37" t="str">
        <f t="shared" si="992"/>
        <v>будни</v>
      </c>
    </row>
    <row r="31697" spans="1:7" x14ac:dyDescent="0.3">
      <c r="A31697">
        <v>329168</v>
      </c>
      <c r="B31697" s="2">
        <v>44407.459330097088</v>
      </c>
      <c r="C31697" s="37">
        <v>0.45932870370370371</v>
      </c>
      <c r="E31697">
        <v>470762</v>
      </c>
      <c r="F31697">
        <f t="shared" si="991"/>
        <v>5</v>
      </c>
      <c r="G31697" s="37" t="str">
        <f t="shared" si="992"/>
        <v>будни</v>
      </c>
    </row>
    <row r="31698" spans="1:7" x14ac:dyDescent="0.3">
      <c r="A31698">
        <v>329167</v>
      </c>
      <c r="B31698" s="2">
        <v>44407.458521035594</v>
      </c>
      <c r="C31698" s="37">
        <v>0.45851851851851855</v>
      </c>
      <c r="E31698">
        <v>62068</v>
      </c>
      <c r="F31698">
        <f t="shared" si="991"/>
        <v>5</v>
      </c>
      <c r="G31698" s="37" t="str">
        <f t="shared" si="992"/>
        <v>будни</v>
      </c>
    </row>
    <row r="31699" spans="1:7" x14ac:dyDescent="0.3">
      <c r="A31699">
        <v>329164</v>
      </c>
      <c r="B31699" s="2">
        <v>44407.456333333335</v>
      </c>
      <c r="C31699" s="37">
        <v>0.45633101851851854</v>
      </c>
      <c r="E31699">
        <v>396686</v>
      </c>
      <c r="F31699">
        <f t="shared" si="991"/>
        <v>5</v>
      </c>
      <c r="G31699" s="37" t="str">
        <f t="shared" si="992"/>
        <v>будни</v>
      </c>
    </row>
    <row r="31700" spans="1:7" x14ac:dyDescent="0.3">
      <c r="A31700">
        <v>329160</v>
      </c>
      <c r="B31700" s="2">
        <v>44407.456093851135</v>
      </c>
      <c r="C31700" s="37">
        <v>0.45609953703703704</v>
      </c>
      <c r="E31700">
        <v>112025</v>
      </c>
      <c r="F31700">
        <f t="shared" si="991"/>
        <v>5</v>
      </c>
      <c r="G31700" s="37" t="str">
        <f t="shared" si="992"/>
        <v>будни</v>
      </c>
    </row>
    <row r="31701" spans="1:7" x14ac:dyDescent="0.3">
      <c r="A31701">
        <v>329159</v>
      </c>
      <c r="B31701" s="2">
        <v>44407.456093851128</v>
      </c>
      <c r="C31701" s="37">
        <v>0.45609953703703704</v>
      </c>
      <c r="E31701">
        <v>411922</v>
      </c>
      <c r="F31701">
        <f t="shared" si="991"/>
        <v>5</v>
      </c>
      <c r="G31701" s="37" t="str">
        <f t="shared" si="992"/>
        <v>будни</v>
      </c>
    </row>
    <row r="31702" spans="1:7" x14ac:dyDescent="0.3">
      <c r="A31702">
        <v>329158</v>
      </c>
      <c r="B31702" s="2">
        <v>44407.455333333339</v>
      </c>
      <c r="C31702" s="37">
        <v>0.45533564814814814</v>
      </c>
      <c r="E31702">
        <v>60239</v>
      </c>
      <c r="F31702">
        <f t="shared" si="991"/>
        <v>5</v>
      </c>
      <c r="G31702" s="37" t="str">
        <f t="shared" si="992"/>
        <v>будни</v>
      </c>
    </row>
    <row r="31703" spans="1:7" x14ac:dyDescent="0.3">
      <c r="A31703">
        <v>329154</v>
      </c>
      <c r="B31703" s="2">
        <v>44407.452453074431</v>
      </c>
      <c r="C31703" s="37">
        <v>0.45245370370370369</v>
      </c>
      <c r="E31703">
        <v>401945</v>
      </c>
      <c r="F31703">
        <f t="shared" si="991"/>
        <v>5</v>
      </c>
      <c r="G31703" s="37" t="str">
        <f t="shared" si="992"/>
        <v>будни</v>
      </c>
    </row>
    <row r="31704" spans="1:7" x14ac:dyDescent="0.3">
      <c r="A31704">
        <v>329150</v>
      </c>
      <c r="B31704" s="2">
        <v>44407.452333333335</v>
      </c>
      <c r="C31704" s="37">
        <v>0.45233796296296297</v>
      </c>
      <c r="E31704">
        <v>76405</v>
      </c>
      <c r="F31704">
        <f t="shared" si="991"/>
        <v>5</v>
      </c>
      <c r="G31704" s="37" t="str">
        <f t="shared" si="992"/>
        <v>будни</v>
      </c>
    </row>
    <row r="31705" spans="1:7" x14ac:dyDescent="0.3">
      <c r="A31705">
        <v>329145</v>
      </c>
      <c r="B31705" s="2">
        <v>44407.451644012945</v>
      </c>
      <c r="C31705" s="37">
        <v>0.45164351851851853</v>
      </c>
      <c r="E31705">
        <v>299102</v>
      </c>
      <c r="F31705">
        <f t="shared" si="991"/>
        <v>5</v>
      </c>
      <c r="G31705" s="37" t="str">
        <f t="shared" si="992"/>
        <v>будни</v>
      </c>
    </row>
    <row r="31706" spans="1:7" x14ac:dyDescent="0.3">
      <c r="A31706">
        <v>329143</v>
      </c>
      <c r="B31706" s="2">
        <v>44407.451239482201</v>
      </c>
      <c r="C31706" s="37">
        <v>0.45123842592592589</v>
      </c>
      <c r="E31706">
        <v>230507</v>
      </c>
      <c r="F31706">
        <f t="shared" si="991"/>
        <v>5</v>
      </c>
      <c r="G31706" s="37" t="str">
        <f t="shared" si="992"/>
        <v>будни</v>
      </c>
    </row>
    <row r="31707" spans="1:7" x14ac:dyDescent="0.3">
      <c r="A31707">
        <v>329139</v>
      </c>
      <c r="B31707" s="2">
        <v>44407.449621359228</v>
      </c>
      <c r="C31707" s="37">
        <v>0.44961805555555556</v>
      </c>
      <c r="E31707">
        <v>347008</v>
      </c>
      <c r="F31707">
        <f t="shared" si="991"/>
        <v>5</v>
      </c>
      <c r="G31707" s="37" t="str">
        <f t="shared" si="992"/>
        <v>будни</v>
      </c>
    </row>
    <row r="31708" spans="1:7" x14ac:dyDescent="0.3">
      <c r="A31708">
        <v>329132</v>
      </c>
      <c r="B31708" s="2">
        <v>44407.448003236248</v>
      </c>
      <c r="C31708" s="37">
        <v>0.44799768518518518</v>
      </c>
      <c r="E31708">
        <v>242428</v>
      </c>
      <c r="F31708">
        <f t="shared" si="991"/>
        <v>5</v>
      </c>
      <c r="G31708" s="37" t="str">
        <f t="shared" si="992"/>
        <v>будни</v>
      </c>
    </row>
    <row r="31709" spans="1:7" x14ac:dyDescent="0.3">
      <c r="A31709">
        <v>329134</v>
      </c>
      <c r="B31709" s="2">
        <v>44407.448003236248</v>
      </c>
      <c r="C31709" s="37">
        <v>0.44799768518518518</v>
      </c>
      <c r="E31709">
        <v>357547</v>
      </c>
      <c r="F31709">
        <f t="shared" si="991"/>
        <v>5</v>
      </c>
      <c r="G31709" s="37" t="str">
        <f t="shared" si="992"/>
        <v>будни</v>
      </c>
    </row>
    <row r="31710" spans="1:7" x14ac:dyDescent="0.3">
      <c r="A31710">
        <v>329127</v>
      </c>
      <c r="B31710" s="2">
        <v>44407.444766990295</v>
      </c>
      <c r="C31710" s="37">
        <v>0.44476851851851856</v>
      </c>
      <c r="E31710">
        <v>100368</v>
      </c>
      <c r="F31710">
        <f t="shared" si="991"/>
        <v>5</v>
      </c>
      <c r="G31710" s="37" t="str">
        <f t="shared" si="992"/>
        <v>будни</v>
      </c>
    </row>
    <row r="31711" spans="1:7" x14ac:dyDescent="0.3">
      <c r="A31711">
        <v>329126</v>
      </c>
      <c r="B31711" s="2">
        <v>44407.443957928801</v>
      </c>
      <c r="C31711" s="37">
        <v>0.44395833333333329</v>
      </c>
      <c r="E31711">
        <v>339123</v>
      </c>
      <c r="F31711">
        <f t="shared" si="991"/>
        <v>5</v>
      </c>
      <c r="G31711" s="37" t="str">
        <f t="shared" si="992"/>
        <v>будни</v>
      </c>
    </row>
    <row r="31712" spans="1:7" x14ac:dyDescent="0.3">
      <c r="A31712">
        <v>329121</v>
      </c>
      <c r="B31712" s="2">
        <v>44407.443333333336</v>
      </c>
      <c r="C31712" s="37">
        <v>0.44333333333333336</v>
      </c>
      <c r="E31712">
        <v>305608</v>
      </c>
      <c r="F31712">
        <f t="shared" si="991"/>
        <v>5</v>
      </c>
      <c r="G31712" s="37" t="str">
        <f t="shared" si="992"/>
        <v>будни</v>
      </c>
    </row>
    <row r="31713" spans="1:7" x14ac:dyDescent="0.3">
      <c r="A31713">
        <v>329115</v>
      </c>
      <c r="B31713" s="2">
        <v>44407.441126213591</v>
      </c>
      <c r="C31713" s="37">
        <v>0.44112268518518521</v>
      </c>
      <c r="E31713">
        <v>62068</v>
      </c>
      <c r="F31713">
        <f t="shared" si="991"/>
        <v>5</v>
      </c>
      <c r="G31713" s="37" t="str">
        <f t="shared" si="992"/>
        <v>будни</v>
      </c>
    </row>
    <row r="31714" spans="1:7" x14ac:dyDescent="0.3">
      <c r="A31714">
        <v>329118</v>
      </c>
      <c r="B31714" s="2">
        <v>44407.441126213591</v>
      </c>
      <c r="C31714" s="37">
        <v>0.44112268518518521</v>
      </c>
      <c r="E31714">
        <v>360778</v>
      </c>
      <c r="F31714">
        <f t="shared" si="991"/>
        <v>5</v>
      </c>
      <c r="G31714" s="37" t="str">
        <f t="shared" si="992"/>
        <v>будни</v>
      </c>
    </row>
    <row r="31715" spans="1:7" x14ac:dyDescent="0.3">
      <c r="A31715">
        <v>329113</v>
      </c>
      <c r="B31715" s="2">
        <v>44407.44</v>
      </c>
      <c r="C31715" s="37">
        <v>0.44</v>
      </c>
      <c r="E31715">
        <v>411922</v>
      </c>
      <c r="F31715">
        <f t="shared" si="991"/>
        <v>5</v>
      </c>
      <c r="G31715" s="37" t="str">
        <f t="shared" si="992"/>
        <v>будни</v>
      </c>
    </row>
    <row r="31716" spans="1:7" x14ac:dyDescent="0.3">
      <c r="A31716">
        <v>329106</v>
      </c>
      <c r="B31716" s="2">
        <v>44407.439103559867</v>
      </c>
      <c r="C31716" s="37">
        <v>0.43910879629629629</v>
      </c>
      <c r="E31716">
        <v>413446</v>
      </c>
      <c r="F31716">
        <f t="shared" si="991"/>
        <v>5</v>
      </c>
      <c r="G31716" s="37" t="str">
        <f t="shared" si="992"/>
        <v>будни</v>
      </c>
    </row>
    <row r="31717" spans="1:7" x14ac:dyDescent="0.3">
      <c r="A31717">
        <v>329111</v>
      </c>
      <c r="B31717" s="2">
        <v>44407.439103559867</v>
      </c>
      <c r="C31717" s="37">
        <v>0.43910879629629629</v>
      </c>
      <c r="E31717">
        <v>81226</v>
      </c>
      <c r="F31717">
        <f t="shared" si="991"/>
        <v>5</v>
      </c>
      <c r="G31717" s="37" t="str">
        <f t="shared" si="992"/>
        <v>будни</v>
      </c>
    </row>
    <row r="31718" spans="1:7" x14ac:dyDescent="0.3">
      <c r="A31718">
        <v>329101</v>
      </c>
      <c r="B31718" s="2">
        <v>44407.437485436894</v>
      </c>
      <c r="C31718" s="37">
        <v>0.43748842592592596</v>
      </c>
      <c r="E31718">
        <v>230778</v>
      </c>
      <c r="F31718">
        <f t="shared" si="991"/>
        <v>5</v>
      </c>
      <c r="G31718" s="37" t="str">
        <f t="shared" si="992"/>
        <v>будни</v>
      </c>
    </row>
    <row r="31719" spans="1:7" x14ac:dyDescent="0.3">
      <c r="A31719">
        <v>329098</v>
      </c>
      <c r="B31719" s="2">
        <v>44407.436676375408</v>
      </c>
      <c r="C31719" s="37">
        <v>0.43667824074074074</v>
      </c>
      <c r="E31719">
        <v>112334</v>
      </c>
      <c r="F31719">
        <f t="shared" si="991"/>
        <v>5</v>
      </c>
      <c r="G31719" s="37" t="str">
        <f t="shared" si="992"/>
        <v>будни</v>
      </c>
    </row>
    <row r="31720" spans="1:7" x14ac:dyDescent="0.3">
      <c r="A31720">
        <v>329097</v>
      </c>
      <c r="B31720" s="2">
        <v>44407.433440129447</v>
      </c>
      <c r="C31720" s="37">
        <v>0.43343749999999998</v>
      </c>
      <c r="E31720">
        <v>439981</v>
      </c>
      <c r="F31720">
        <f t="shared" si="991"/>
        <v>5</v>
      </c>
      <c r="G31720" s="37" t="str">
        <f t="shared" si="992"/>
        <v>будни</v>
      </c>
    </row>
    <row r="31721" spans="1:7" x14ac:dyDescent="0.3">
      <c r="A31721">
        <v>329096</v>
      </c>
      <c r="B31721" s="2">
        <v>44407.430608414237</v>
      </c>
      <c r="C31721" s="37">
        <v>0.43061342592592594</v>
      </c>
      <c r="E31721">
        <v>176181</v>
      </c>
      <c r="F31721">
        <f t="shared" si="991"/>
        <v>5</v>
      </c>
      <c r="G31721" s="37" t="str">
        <f t="shared" si="992"/>
        <v>будни</v>
      </c>
    </row>
    <row r="31722" spans="1:7" x14ac:dyDescent="0.3">
      <c r="A31722">
        <v>329092</v>
      </c>
      <c r="B31722" s="2">
        <v>44407.430203883494</v>
      </c>
      <c r="C31722" s="37">
        <v>0.4302083333333333</v>
      </c>
      <c r="E31722">
        <v>88863</v>
      </c>
      <c r="F31722">
        <f t="shared" si="991"/>
        <v>5</v>
      </c>
      <c r="G31722" s="37" t="str">
        <f t="shared" si="992"/>
        <v>будни</v>
      </c>
    </row>
    <row r="31723" spans="1:7" x14ac:dyDescent="0.3">
      <c r="A31723">
        <v>329089</v>
      </c>
      <c r="B31723" s="2">
        <v>44407.426158576047</v>
      </c>
      <c r="C31723" s="37">
        <v>0.42615740740740743</v>
      </c>
      <c r="E31723">
        <v>411922</v>
      </c>
      <c r="F31723">
        <f t="shared" si="991"/>
        <v>5</v>
      </c>
      <c r="G31723" s="37" t="str">
        <f t="shared" si="992"/>
        <v>будни</v>
      </c>
    </row>
    <row r="31724" spans="1:7" x14ac:dyDescent="0.3">
      <c r="A31724">
        <v>329087</v>
      </c>
      <c r="B31724" s="2">
        <v>44407.425754045311</v>
      </c>
      <c r="C31724" s="37">
        <v>0.42575231481481479</v>
      </c>
      <c r="E31724">
        <v>351192</v>
      </c>
      <c r="F31724">
        <f t="shared" si="991"/>
        <v>5</v>
      </c>
      <c r="G31724" s="37" t="str">
        <f t="shared" si="992"/>
        <v>будни</v>
      </c>
    </row>
    <row r="31725" spans="1:7" x14ac:dyDescent="0.3">
      <c r="A31725">
        <v>329082</v>
      </c>
      <c r="B31725" s="2">
        <v>44407.424944983817</v>
      </c>
      <c r="C31725" s="37">
        <v>0.42494212962962963</v>
      </c>
      <c r="E31725">
        <v>180863</v>
      </c>
      <c r="F31725">
        <f t="shared" si="991"/>
        <v>5</v>
      </c>
      <c r="G31725" s="37" t="str">
        <f t="shared" si="992"/>
        <v>будни</v>
      </c>
    </row>
    <row r="31726" spans="1:7" x14ac:dyDescent="0.3">
      <c r="A31726">
        <v>329078</v>
      </c>
      <c r="B31726" s="2">
        <v>44407.423999999999</v>
      </c>
      <c r="C31726" s="37">
        <v>0.42400462962962965</v>
      </c>
      <c r="E31726">
        <v>376706</v>
      </c>
      <c r="F31726">
        <f t="shared" si="991"/>
        <v>5</v>
      </c>
      <c r="G31726" s="37" t="str">
        <f t="shared" si="992"/>
        <v>будни</v>
      </c>
    </row>
    <row r="31727" spans="1:7" x14ac:dyDescent="0.3">
      <c r="A31727">
        <v>329076</v>
      </c>
      <c r="B31727" s="2">
        <v>44407.423731391587</v>
      </c>
      <c r="C31727" s="37">
        <v>0.42372685185185183</v>
      </c>
      <c r="E31727">
        <v>154256</v>
      </c>
      <c r="F31727">
        <f t="shared" si="991"/>
        <v>5</v>
      </c>
      <c r="G31727" s="37" t="str">
        <f t="shared" si="992"/>
        <v>будни</v>
      </c>
    </row>
    <row r="31728" spans="1:7" x14ac:dyDescent="0.3">
      <c r="A31728">
        <v>329074</v>
      </c>
      <c r="B31728" s="2">
        <v>44407.418666666665</v>
      </c>
      <c r="C31728" s="37">
        <v>0.41866898148148146</v>
      </c>
      <c r="E31728">
        <v>133619</v>
      </c>
      <c r="F31728">
        <f t="shared" si="991"/>
        <v>5</v>
      </c>
      <c r="G31728" s="37" t="str">
        <f t="shared" si="992"/>
        <v>будни</v>
      </c>
    </row>
    <row r="31729" spans="1:7" x14ac:dyDescent="0.3">
      <c r="A31729">
        <v>329069</v>
      </c>
      <c r="B31729" s="2">
        <v>44407.418067961167</v>
      </c>
      <c r="C31729" s="37">
        <v>0.41806712962962966</v>
      </c>
      <c r="E31729">
        <v>250679</v>
      </c>
      <c r="F31729">
        <f t="shared" si="991"/>
        <v>5</v>
      </c>
      <c r="G31729" s="37" t="str">
        <f t="shared" si="992"/>
        <v>будни</v>
      </c>
    </row>
    <row r="31730" spans="1:7" x14ac:dyDescent="0.3">
      <c r="A31730">
        <v>329066</v>
      </c>
      <c r="B31730" s="2">
        <v>44407.4156407767</v>
      </c>
      <c r="C31730" s="37">
        <v>0.41563657407407412</v>
      </c>
      <c r="E31730">
        <v>271445</v>
      </c>
      <c r="F31730">
        <f t="shared" si="991"/>
        <v>5</v>
      </c>
      <c r="G31730" s="37" t="str">
        <f t="shared" si="992"/>
        <v>будни</v>
      </c>
    </row>
    <row r="31731" spans="1:7" x14ac:dyDescent="0.3">
      <c r="A31731">
        <v>329064</v>
      </c>
      <c r="B31731" s="2">
        <v>44407.414831715207</v>
      </c>
      <c r="C31731" s="37">
        <v>0.41482638888888884</v>
      </c>
      <c r="E31731">
        <v>341333</v>
      </c>
      <c r="F31731">
        <f t="shared" si="991"/>
        <v>5</v>
      </c>
      <c r="G31731" s="37" t="str">
        <f t="shared" si="992"/>
        <v>будни</v>
      </c>
    </row>
    <row r="31732" spans="1:7" x14ac:dyDescent="0.3">
      <c r="A31732">
        <v>329062</v>
      </c>
      <c r="B31732" s="2">
        <v>44407.41119093851</v>
      </c>
      <c r="C31732" s="37">
        <v>0.41119212962962964</v>
      </c>
      <c r="E31732">
        <v>172698</v>
      </c>
      <c r="F31732">
        <f t="shared" si="991"/>
        <v>5</v>
      </c>
      <c r="G31732" s="37" t="str">
        <f t="shared" si="992"/>
        <v>будни</v>
      </c>
    </row>
    <row r="31733" spans="1:7" x14ac:dyDescent="0.3">
      <c r="A31733">
        <v>329060</v>
      </c>
      <c r="B31733" s="2">
        <v>44407.409572815537</v>
      </c>
      <c r="C31733" s="37">
        <v>0.4095717592592592</v>
      </c>
      <c r="E31733">
        <v>286745</v>
      </c>
      <c r="F31733">
        <f t="shared" si="991"/>
        <v>5</v>
      </c>
      <c r="G31733" s="37" t="str">
        <f t="shared" si="992"/>
        <v>будни</v>
      </c>
    </row>
    <row r="31734" spans="1:7" x14ac:dyDescent="0.3">
      <c r="A31734">
        <v>329057</v>
      </c>
      <c r="B31734" s="2">
        <v>44407.4083592233</v>
      </c>
      <c r="C31734" s="37">
        <v>0.40835648148148151</v>
      </c>
      <c r="E31734">
        <v>385901</v>
      </c>
      <c r="F31734">
        <f t="shared" si="991"/>
        <v>5</v>
      </c>
      <c r="G31734" s="37" t="str">
        <f t="shared" si="992"/>
        <v>будни</v>
      </c>
    </row>
    <row r="31735" spans="1:7" x14ac:dyDescent="0.3">
      <c r="A31735">
        <v>329056</v>
      </c>
      <c r="B31735" s="2">
        <v>44407.403666666665</v>
      </c>
      <c r="C31735" s="37">
        <v>0.4036689814814815</v>
      </c>
      <c r="E31735">
        <v>450285</v>
      </c>
      <c r="F31735">
        <f t="shared" si="991"/>
        <v>5</v>
      </c>
      <c r="G31735" s="37" t="str">
        <f t="shared" si="992"/>
        <v>будни</v>
      </c>
    </row>
    <row r="31736" spans="1:7" x14ac:dyDescent="0.3">
      <c r="A31736">
        <v>329055</v>
      </c>
      <c r="B31736" s="2">
        <v>44407.4010776699</v>
      </c>
      <c r="C31736" s="37">
        <v>0.40107638888888886</v>
      </c>
      <c r="E31736">
        <v>82901</v>
      </c>
      <c r="F31736">
        <f t="shared" si="991"/>
        <v>5</v>
      </c>
      <c r="G31736" s="37" t="str">
        <f t="shared" si="992"/>
        <v>будни</v>
      </c>
    </row>
    <row r="31737" spans="1:7" x14ac:dyDescent="0.3">
      <c r="A31737">
        <v>329054</v>
      </c>
      <c r="B31737" s="2">
        <v>44407.400666666661</v>
      </c>
      <c r="C31737" s="37">
        <v>0.40067129629629633</v>
      </c>
      <c r="E31737">
        <v>320620</v>
      </c>
      <c r="F31737">
        <f t="shared" si="991"/>
        <v>5</v>
      </c>
      <c r="G31737" s="37" t="str">
        <f t="shared" si="992"/>
        <v>будни</v>
      </c>
    </row>
    <row r="31738" spans="1:7" x14ac:dyDescent="0.3">
      <c r="A31738">
        <v>329053</v>
      </c>
      <c r="B31738" s="2">
        <v>44407.398999999998</v>
      </c>
      <c r="C31738" s="37">
        <v>0.39900462962962963</v>
      </c>
      <c r="E31738">
        <v>89017</v>
      </c>
      <c r="F31738">
        <f t="shared" si="991"/>
        <v>5</v>
      </c>
      <c r="G31738" s="37" t="str">
        <f t="shared" si="992"/>
        <v>будни</v>
      </c>
    </row>
    <row r="31739" spans="1:7" x14ac:dyDescent="0.3">
      <c r="A31739">
        <v>329049</v>
      </c>
      <c r="B31739" s="2">
        <v>44407.398000000001</v>
      </c>
      <c r="C31739" s="37">
        <v>0.39799768518518519</v>
      </c>
      <c r="E31739">
        <v>112334</v>
      </c>
      <c r="F31739">
        <f t="shared" si="991"/>
        <v>5</v>
      </c>
      <c r="G31739" s="37" t="str">
        <f t="shared" si="992"/>
        <v>будни</v>
      </c>
    </row>
    <row r="31740" spans="1:7" x14ac:dyDescent="0.3">
      <c r="A31740">
        <v>329050</v>
      </c>
      <c r="B31740" s="2">
        <v>44407.398000000001</v>
      </c>
      <c r="C31740" s="37">
        <v>0.39799768518518519</v>
      </c>
      <c r="E31740">
        <v>394819</v>
      </c>
      <c r="F31740">
        <f t="shared" si="991"/>
        <v>5</v>
      </c>
      <c r="G31740" s="37" t="str">
        <f t="shared" si="992"/>
        <v>будни</v>
      </c>
    </row>
    <row r="31741" spans="1:7" x14ac:dyDescent="0.3">
      <c r="A31741">
        <v>329046</v>
      </c>
      <c r="B31741" s="2">
        <v>44407.397333333334</v>
      </c>
      <c r="C31741" s="37">
        <v>0.39733796296296298</v>
      </c>
      <c r="E31741">
        <v>5151</v>
      </c>
      <c r="F31741">
        <f t="shared" si="991"/>
        <v>5</v>
      </c>
      <c r="G31741" s="37" t="str">
        <f t="shared" si="992"/>
        <v>будни</v>
      </c>
    </row>
    <row r="31742" spans="1:7" x14ac:dyDescent="0.3">
      <c r="A31742">
        <v>329040</v>
      </c>
      <c r="B31742" s="2">
        <v>44407.394605177993</v>
      </c>
      <c r="C31742" s="37">
        <v>0.39460648148148153</v>
      </c>
      <c r="E31742">
        <v>351192</v>
      </c>
      <c r="F31742">
        <f t="shared" si="991"/>
        <v>5</v>
      </c>
      <c r="G31742" s="37" t="str">
        <f t="shared" si="992"/>
        <v>будни</v>
      </c>
    </row>
    <row r="31743" spans="1:7" x14ac:dyDescent="0.3">
      <c r="A31743">
        <v>329043</v>
      </c>
      <c r="B31743" s="2">
        <v>44407.394605177993</v>
      </c>
      <c r="C31743" s="37">
        <v>0.39460648148148153</v>
      </c>
      <c r="E31743">
        <v>328843</v>
      </c>
      <c r="F31743">
        <f t="shared" si="991"/>
        <v>5</v>
      </c>
      <c r="G31743" s="37" t="str">
        <f t="shared" si="992"/>
        <v>будни</v>
      </c>
    </row>
    <row r="31744" spans="1:7" x14ac:dyDescent="0.3">
      <c r="A31744">
        <v>329038</v>
      </c>
      <c r="B31744" s="2">
        <v>44407.392987055013</v>
      </c>
      <c r="C31744" s="37">
        <v>0.39298611111111109</v>
      </c>
      <c r="E31744">
        <v>285680</v>
      </c>
      <c r="F31744">
        <f t="shared" si="991"/>
        <v>5</v>
      </c>
      <c r="G31744" s="37" t="str">
        <f t="shared" si="992"/>
        <v>будни</v>
      </c>
    </row>
    <row r="31745" spans="1:7" x14ac:dyDescent="0.3">
      <c r="A31745">
        <v>329036</v>
      </c>
      <c r="B31745" s="2">
        <v>44407.39136893204</v>
      </c>
      <c r="C31745" s="37">
        <v>0.39136574074074071</v>
      </c>
      <c r="E31745">
        <v>258251</v>
      </c>
      <c r="F31745">
        <f t="shared" si="991"/>
        <v>5</v>
      </c>
      <c r="G31745" s="37" t="str">
        <f t="shared" si="992"/>
        <v>будни</v>
      </c>
    </row>
    <row r="31746" spans="1:7" x14ac:dyDescent="0.3">
      <c r="A31746">
        <v>329035</v>
      </c>
      <c r="B31746" s="2">
        <v>44407.386110032363</v>
      </c>
      <c r="C31746" s="37">
        <v>0.38611111111111113</v>
      </c>
      <c r="E31746">
        <v>329362</v>
      </c>
      <c r="F31746">
        <f t="shared" si="991"/>
        <v>5</v>
      </c>
      <c r="G31746" s="37" t="str">
        <f t="shared" si="992"/>
        <v>будни</v>
      </c>
    </row>
    <row r="31747" spans="1:7" x14ac:dyDescent="0.3">
      <c r="A31747">
        <v>329034</v>
      </c>
      <c r="B31747" s="2">
        <v>44407.384666666665</v>
      </c>
      <c r="C31747" s="37">
        <v>0.38466435185185183</v>
      </c>
      <c r="E31747">
        <v>112334</v>
      </c>
      <c r="F31747">
        <f t="shared" ref="F31747:F31810" si="993">WEEKDAY(B31747,2)</f>
        <v>5</v>
      </c>
      <c r="G31747" s="37" t="str">
        <f t="shared" si="992"/>
        <v>будни</v>
      </c>
    </row>
    <row r="31748" spans="1:7" x14ac:dyDescent="0.3">
      <c r="A31748">
        <v>329033</v>
      </c>
      <c r="B31748" s="2">
        <v>44407.379233009713</v>
      </c>
      <c r="C31748" s="37">
        <v>0.37923611111111111</v>
      </c>
      <c r="E31748">
        <v>433247</v>
      </c>
      <c r="F31748">
        <f t="shared" si="993"/>
        <v>5</v>
      </c>
      <c r="G31748" s="37" t="str">
        <f t="shared" si="992"/>
        <v>будни</v>
      </c>
    </row>
    <row r="31749" spans="1:7" x14ac:dyDescent="0.3">
      <c r="A31749">
        <v>329032</v>
      </c>
      <c r="B31749" s="2">
        <v>44407.375592233009</v>
      </c>
      <c r="C31749" s="37">
        <v>0.37559027777777776</v>
      </c>
      <c r="E31749">
        <v>411922</v>
      </c>
      <c r="F31749">
        <f t="shared" si="993"/>
        <v>5</v>
      </c>
      <c r="G31749" s="37" t="str">
        <f t="shared" si="992"/>
        <v>будни</v>
      </c>
    </row>
    <row r="31750" spans="1:7" x14ac:dyDescent="0.3">
      <c r="A31750">
        <v>329027</v>
      </c>
      <c r="B31750" s="2">
        <v>44407.374378640779</v>
      </c>
      <c r="C31750" s="37">
        <v>0.37437499999999996</v>
      </c>
      <c r="E31750">
        <v>320264</v>
      </c>
      <c r="F31750">
        <f t="shared" si="993"/>
        <v>5</v>
      </c>
      <c r="G31750" s="37" t="str">
        <f t="shared" si="992"/>
        <v>будни</v>
      </c>
    </row>
    <row r="31751" spans="1:7" x14ac:dyDescent="0.3">
      <c r="A31751">
        <v>329023</v>
      </c>
      <c r="B31751" s="2">
        <v>44407.370333333332</v>
      </c>
      <c r="C31751" s="37">
        <v>0.37033564814814812</v>
      </c>
      <c r="E31751">
        <v>137435</v>
      </c>
      <c r="F31751">
        <f t="shared" si="993"/>
        <v>5</v>
      </c>
      <c r="G31751" s="37" t="str">
        <f t="shared" si="992"/>
        <v>будни</v>
      </c>
    </row>
    <row r="31752" spans="1:7" x14ac:dyDescent="0.3">
      <c r="A31752">
        <v>329019</v>
      </c>
      <c r="B31752" s="2">
        <v>44407.364333333338</v>
      </c>
      <c r="C31752" s="37">
        <v>0.36432870370370374</v>
      </c>
      <c r="E31752">
        <v>347008</v>
      </c>
      <c r="F31752">
        <f t="shared" si="993"/>
        <v>5</v>
      </c>
      <c r="G31752" s="37" t="str">
        <f t="shared" si="992"/>
        <v>будни</v>
      </c>
    </row>
    <row r="31753" spans="1:7" x14ac:dyDescent="0.3">
      <c r="A31753">
        <v>329018</v>
      </c>
      <c r="B31753" s="2">
        <v>44407.363860841419</v>
      </c>
      <c r="C31753" s="37">
        <v>0.3638657407407408</v>
      </c>
      <c r="E31753">
        <v>411922</v>
      </c>
      <c r="F31753">
        <f t="shared" si="993"/>
        <v>5</v>
      </c>
      <c r="G31753" s="37" t="str">
        <f t="shared" si="992"/>
        <v>будни</v>
      </c>
    </row>
    <row r="31754" spans="1:7" x14ac:dyDescent="0.3">
      <c r="A31754">
        <v>329013</v>
      </c>
      <c r="B31754" s="2">
        <v>44407.363051779932</v>
      </c>
      <c r="C31754" s="37">
        <v>0.36305555555555552</v>
      </c>
      <c r="E31754">
        <v>234153</v>
      </c>
      <c r="F31754">
        <f t="shared" si="993"/>
        <v>5</v>
      </c>
      <c r="G31754" s="37" t="str">
        <f t="shared" si="992"/>
        <v>будни</v>
      </c>
    </row>
    <row r="31755" spans="1:7" x14ac:dyDescent="0.3">
      <c r="A31755">
        <v>329012</v>
      </c>
      <c r="B31755" s="2">
        <v>44407.362666666668</v>
      </c>
      <c r="C31755" s="37">
        <v>0.36266203703703703</v>
      </c>
      <c r="E31755">
        <v>154256</v>
      </c>
      <c r="F31755">
        <f t="shared" si="993"/>
        <v>5</v>
      </c>
      <c r="G31755" s="37" t="str">
        <f t="shared" ref="G31755:G31818" si="994">IF(F31755&gt;=6,"выходные","будни")</f>
        <v>будни</v>
      </c>
    </row>
    <row r="31756" spans="1:7" x14ac:dyDescent="0.3">
      <c r="A31756">
        <v>329008</v>
      </c>
      <c r="B31756" s="2">
        <v>44407.360333333338</v>
      </c>
      <c r="C31756" s="37">
        <v>0.36033564814814811</v>
      </c>
      <c r="E31756">
        <v>5151</v>
      </c>
      <c r="F31756">
        <f t="shared" si="993"/>
        <v>5</v>
      </c>
      <c r="G31756" s="37" t="str">
        <f t="shared" si="994"/>
        <v>будни</v>
      </c>
    </row>
    <row r="31757" spans="1:7" x14ac:dyDescent="0.3">
      <c r="A31757">
        <v>329006</v>
      </c>
      <c r="B31757" s="2">
        <v>44407.355770226539</v>
      </c>
      <c r="C31757" s="37">
        <v>0.35577546296296297</v>
      </c>
      <c r="E31757">
        <v>250679</v>
      </c>
      <c r="F31757">
        <f t="shared" si="993"/>
        <v>5</v>
      </c>
      <c r="G31757" s="37" t="str">
        <f t="shared" si="994"/>
        <v>будни</v>
      </c>
    </row>
    <row r="31758" spans="1:7" x14ac:dyDescent="0.3">
      <c r="A31758">
        <v>329001</v>
      </c>
      <c r="B31758" s="2">
        <v>44407.353999999999</v>
      </c>
      <c r="C31758" s="37">
        <v>0.35400462962962959</v>
      </c>
      <c r="E31758">
        <v>371515</v>
      </c>
      <c r="F31758">
        <f t="shared" si="993"/>
        <v>5</v>
      </c>
      <c r="G31758" s="37" t="str">
        <f t="shared" si="994"/>
        <v>будни</v>
      </c>
    </row>
    <row r="31759" spans="1:7" x14ac:dyDescent="0.3">
      <c r="A31759">
        <v>328999</v>
      </c>
      <c r="B31759" s="2">
        <v>44407.343000000001</v>
      </c>
      <c r="C31759" s="37">
        <v>0.3429976851851852</v>
      </c>
      <c r="E31759">
        <v>19714</v>
      </c>
      <c r="F31759">
        <f t="shared" si="993"/>
        <v>5</v>
      </c>
      <c r="G31759" s="37" t="str">
        <f t="shared" si="994"/>
        <v>будни</v>
      </c>
    </row>
    <row r="31760" spans="1:7" x14ac:dyDescent="0.3">
      <c r="A31760">
        <v>328997</v>
      </c>
      <c r="B31760" s="2">
        <v>44407.342825242718</v>
      </c>
      <c r="C31760" s="37">
        <v>0.34282407407407406</v>
      </c>
      <c r="E31760">
        <v>63666</v>
      </c>
      <c r="F31760">
        <f t="shared" si="993"/>
        <v>5</v>
      </c>
      <c r="G31760" s="37" t="str">
        <f t="shared" si="994"/>
        <v>будни</v>
      </c>
    </row>
    <row r="31761" spans="1:7" x14ac:dyDescent="0.3">
      <c r="A31761">
        <v>328996</v>
      </c>
      <c r="B31761" s="2">
        <v>44407.338779935279</v>
      </c>
      <c r="C31761" s="37">
        <v>0.33878472222222222</v>
      </c>
      <c r="E31761">
        <v>292276</v>
      </c>
      <c r="F31761">
        <f t="shared" si="993"/>
        <v>5</v>
      </c>
      <c r="G31761" s="37" t="str">
        <f t="shared" si="994"/>
        <v>будни</v>
      </c>
    </row>
    <row r="31762" spans="1:7" x14ac:dyDescent="0.3">
      <c r="A31762">
        <v>328992</v>
      </c>
      <c r="B31762" s="2">
        <v>44407.327333333335</v>
      </c>
      <c r="C31762" s="37">
        <v>0.32733796296296297</v>
      </c>
      <c r="E31762">
        <v>102086</v>
      </c>
      <c r="F31762">
        <f t="shared" si="993"/>
        <v>5</v>
      </c>
      <c r="G31762" s="37" t="str">
        <f t="shared" si="994"/>
        <v>будни</v>
      </c>
    </row>
    <row r="31763" spans="1:7" x14ac:dyDescent="0.3">
      <c r="A31763">
        <v>328991</v>
      </c>
      <c r="B31763" s="2">
        <v>44407.321789644011</v>
      </c>
      <c r="C31763" s="37">
        <v>0.32179398148148147</v>
      </c>
      <c r="E31763">
        <v>4199</v>
      </c>
      <c r="F31763">
        <f t="shared" si="993"/>
        <v>5</v>
      </c>
      <c r="G31763" s="37" t="str">
        <f t="shared" si="994"/>
        <v>будни</v>
      </c>
    </row>
    <row r="31764" spans="1:7" x14ac:dyDescent="0.3">
      <c r="A31764">
        <v>328989</v>
      </c>
      <c r="B31764" s="2">
        <v>44407.315721682848</v>
      </c>
      <c r="C31764" s="37">
        <v>0.31571759259259258</v>
      </c>
      <c r="E31764">
        <v>21760</v>
      </c>
      <c r="F31764">
        <f t="shared" si="993"/>
        <v>5</v>
      </c>
      <c r="G31764" s="37" t="str">
        <f t="shared" si="994"/>
        <v>будни</v>
      </c>
    </row>
    <row r="31765" spans="1:7" x14ac:dyDescent="0.3">
      <c r="A31765">
        <v>328984</v>
      </c>
      <c r="B31765" s="2">
        <v>44407.30318122977</v>
      </c>
      <c r="C31765" s="37">
        <v>0.30318287037037034</v>
      </c>
      <c r="E31765">
        <v>4199</v>
      </c>
      <c r="F31765">
        <f t="shared" si="993"/>
        <v>5</v>
      </c>
      <c r="G31765" s="37" t="str">
        <f t="shared" si="994"/>
        <v>будни</v>
      </c>
    </row>
    <row r="31766" spans="1:7" x14ac:dyDescent="0.3">
      <c r="A31766">
        <v>328980</v>
      </c>
      <c r="B31766" s="2">
        <v>44407.296999999999</v>
      </c>
      <c r="C31766" s="37">
        <v>0.29700231481481482</v>
      </c>
      <c r="E31766">
        <v>226626</v>
      </c>
      <c r="F31766">
        <f t="shared" si="993"/>
        <v>5</v>
      </c>
      <c r="G31766" s="37" t="str">
        <f t="shared" si="994"/>
        <v>будни</v>
      </c>
    </row>
    <row r="31767" spans="1:7" x14ac:dyDescent="0.3">
      <c r="A31767">
        <v>328979</v>
      </c>
      <c r="B31767" s="2">
        <v>44407.296333333339</v>
      </c>
      <c r="C31767" s="37">
        <v>0.29633101851851851</v>
      </c>
      <c r="E31767">
        <v>148256</v>
      </c>
      <c r="F31767">
        <f t="shared" si="993"/>
        <v>5</v>
      </c>
      <c r="G31767" s="37" t="str">
        <f t="shared" si="994"/>
        <v>будни</v>
      </c>
    </row>
    <row r="31768" spans="1:7" x14ac:dyDescent="0.3">
      <c r="A31768">
        <v>328977</v>
      </c>
      <c r="B31768" s="2">
        <v>44407.294333333339</v>
      </c>
      <c r="C31768" s="37">
        <v>0.29432870370370373</v>
      </c>
      <c r="E31768">
        <v>397531</v>
      </c>
      <c r="F31768">
        <f t="shared" si="993"/>
        <v>5</v>
      </c>
      <c r="G31768" s="37" t="str">
        <f t="shared" si="994"/>
        <v>будни</v>
      </c>
    </row>
    <row r="31769" spans="1:7" x14ac:dyDescent="0.3">
      <c r="A31769">
        <v>328972</v>
      </c>
      <c r="B31769" s="2">
        <v>44407.292663430424</v>
      </c>
      <c r="C31769" s="37">
        <v>0.29266203703703703</v>
      </c>
      <c r="E31769">
        <v>284325</v>
      </c>
      <c r="F31769">
        <f t="shared" si="993"/>
        <v>5</v>
      </c>
      <c r="G31769" s="37" t="str">
        <f t="shared" si="994"/>
        <v>будни</v>
      </c>
    </row>
    <row r="31770" spans="1:7" x14ac:dyDescent="0.3">
      <c r="A31770">
        <v>328968</v>
      </c>
      <c r="B31770" s="2">
        <v>44407.284168284787</v>
      </c>
      <c r="C31770" s="37">
        <v>0.28416666666666668</v>
      </c>
      <c r="E31770">
        <v>411922</v>
      </c>
      <c r="F31770">
        <f t="shared" si="993"/>
        <v>5</v>
      </c>
      <c r="G31770" s="37" t="str">
        <f t="shared" si="994"/>
        <v>будни</v>
      </c>
    </row>
    <row r="31771" spans="1:7" x14ac:dyDescent="0.3">
      <c r="A31771">
        <v>328964</v>
      </c>
      <c r="B31771" s="2">
        <v>44407.282954692557</v>
      </c>
      <c r="C31771" s="37">
        <v>0.28295138888888888</v>
      </c>
      <c r="E31771">
        <v>275636</v>
      </c>
      <c r="F31771">
        <f t="shared" si="993"/>
        <v>5</v>
      </c>
      <c r="G31771" s="37" t="str">
        <f t="shared" si="994"/>
        <v>будни</v>
      </c>
    </row>
    <row r="31772" spans="1:7" x14ac:dyDescent="0.3">
      <c r="A31772">
        <v>328963</v>
      </c>
      <c r="B31772" s="2">
        <v>44407.273000000001</v>
      </c>
      <c r="C31772" s="37">
        <v>0.27299768518518519</v>
      </c>
      <c r="E31772">
        <v>118549</v>
      </c>
      <c r="F31772">
        <f t="shared" si="993"/>
        <v>5</v>
      </c>
      <c r="G31772" s="37" t="str">
        <f t="shared" si="994"/>
        <v>будни</v>
      </c>
    </row>
    <row r="31773" spans="1:7" x14ac:dyDescent="0.3">
      <c r="A31773">
        <v>328958</v>
      </c>
      <c r="B31773" s="2">
        <v>44407.270333333334</v>
      </c>
      <c r="C31773" s="37">
        <v>0.27033564814814814</v>
      </c>
      <c r="E31773">
        <v>87048</v>
      </c>
      <c r="F31773">
        <f t="shared" si="993"/>
        <v>5</v>
      </c>
      <c r="G31773" s="37" t="str">
        <f t="shared" si="994"/>
        <v>будни</v>
      </c>
    </row>
    <row r="31774" spans="1:7" x14ac:dyDescent="0.3">
      <c r="A31774">
        <v>328957</v>
      </c>
      <c r="B31774" s="2">
        <v>44407.262999999999</v>
      </c>
      <c r="C31774" s="37">
        <v>0.26299768518518518</v>
      </c>
      <c r="E31774">
        <v>343712</v>
      </c>
      <c r="F31774">
        <f t="shared" si="993"/>
        <v>5</v>
      </c>
      <c r="G31774" s="37" t="str">
        <f t="shared" si="994"/>
        <v>будни</v>
      </c>
    </row>
    <row r="31775" spans="1:7" x14ac:dyDescent="0.3">
      <c r="A31775">
        <v>328956</v>
      </c>
      <c r="B31775" s="2">
        <v>44407.258682847896</v>
      </c>
      <c r="C31775" s="37">
        <v>0.25868055555555552</v>
      </c>
      <c r="E31775">
        <v>380039</v>
      </c>
      <c r="F31775">
        <f t="shared" si="993"/>
        <v>5</v>
      </c>
      <c r="G31775" s="37" t="str">
        <f t="shared" si="994"/>
        <v>будни</v>
      </c>
    </row>
    <row r="31776" spans="1:7" x14ac:dyDescent="0.3">
      <c r="A31776">
        <v>328954</v>
      </c>
      <c r="B31776" s="2">
        <v>44407.256999999998</v>
      </c>
      <c r="C31776" s="37">
        <v>0.25700231481481478</v>
      </c>
      <c r="E31776">
        <v>411922</v>
      </c>
      <c r="F31776">
        <f t="shared" si="993"/>
        <v>5</v>
      </c>
      <c r="G31776" s="37" t="str">
        <f t="shared" si="994"/>
        <v>будни</v>
      </c>
    </row>
    <row r="31777" spans="1:7" x14ac:dyDescent="0.3">
      <c r="A31777">
        <v>328949</v>
      </c>
      <c r="B31777" s="2">
        <v>44407.250996763752</v>
      </c>
      <c r="C31777" s="37">
        <v>0.2509953703703704</v>
      </c>
      <c r="E31777">
        <v>20534</v>
      </c>
      <c r="F31777">
        <f t="shared" si="993"/>
        <v>5</v>
      </c>
      <c r="G31777" s="37" t="str">
        <f t="shared" si="994"/>
        <v>будни</v>
      </c>
    </row>
    <row r="31778" spans="1:7" x14ac:dyDescent="0.3">
      <c r="A31778">
        <v>328944</v>
      </c>
      <c r="B31778" s="2">
        <v>44407.244524271846</v>
      </c>
      <c r="C31778" s="37">
        <v>0.24452546296296296</v>
      </c>
      <c r="E31778">
        <v>42035</v>
      </c>
      <c r="F31778">
        <f t="shared" si="993"/>
        <v>5</v>
      </c>
      <c r="G31778" s="37" t="str">
        <f t="shared" si="994"/>
        <v>будни</v>
      </c>
    </row>
    <row r="31779" spans="1:7" x14ac:dyDescent="0.3">
      <c r="A31779">
        <v>328940</v>
      </c>
      <c r="B31779" s="2">
        <v>44407.243715210359</v>
      </c>
      <c r="C31779" s="37">
        <v>0.24371527777777779</v>
      </c>
      <c r="E31779">
        <v>180467</v>
      </c>
      <c r="F31779">
        <f t="shared" si="993"/>
        <v>5</v>
      </c>
      <c r="G31779" s="37" t="str">
        <f t="shared" si="994"/>
        <v>будни</v>
      </c>
    </row>
    <row r="31780" spans="1:7" x14ac:dyDescent="0.3">
      <c r="A31780">
        <v>328936</v>
      </c>
      <c r="B31780" s="2">
        <v>44407.242906148873</v>
      </c>
      <c r="C31780" s="37">
        <v>0.2429050925925926</v>
      </c>
      <c r="E31780">
        <v>432277</v>
      </c>
      <c r="F31780">
        <f t="shared" si="993"/>
        <v>5</v>
      </c>
      <c r="G31780" s="37" t="str">
        <f t="shared" si="994"/>
        <v>будни</v>
      </c>
    </row>
    <row r="31781" spans="1:7" x14ac:dyDescent="0.3">
      <c r="A31781">
        <v>328935</v>
      </c>
      <c r="B31781" s="2">
        <v>44407.237647249189</v>
      </c>
      <c r="C31781" s="37">
        <v>0.23765046296296297</v>
      </c>
      <c r="E31781">
        <v>42035</v>
      </c>
      <c r="F31781">
        <f t="shared" si="993"/>
        <v>5</v>
      </c>
      <c r="G31781" s="37" t="str">
        <f t="shared" si="994"/>
        <v>будни</v>
      </c>
    </row>
    <row r="31782" spans="1:7" x14ac:dyDescent="0.3">
      <c r="A31782">
        <v>328933</v>
      </c>
      <c r="B31782" s="2">
        <v>44407.233666666667</v>
      </c>
      <c r="C31782" s="37">
        <v>0.23366898148148149</v>
      </c>
      <c r="E31782">
        <v>145779</v>
      </c>
      <c r="F31782">
        <f t="shared" si="993"/>
        <v>5</v>
      </c>
      <c r="G31782" s="37" t="str">
        <f t="shared" si="994"/>
        <v>будни</v>
      </c>
    </row>
    <row r="31783" spans="1:7" x14ac:dyDescent="0.3">
      <c r="A31783">
        <v>328931</v>
      </c>
      <c r="B31783" s="2">
        <v>44407.224297734625</v>
      </c>
      <c r="C31783" s="37">
        <v>0.2242939814814815</v>
      </c>
      <c r="E31783">
        <v>347008</v>
      </c>
      <c r="F31783">
        <f t="shared" si="993"/>
        <v>5</v>
      </c>
      <c r="G31783" s="37" t="str">
        <f t="shared" si="994"/>
        <v>будни</v>
      </c>
    </row>
    <row r="31784" spans="1:7" x14ac:dyDescent="0.3">
      <c r="A31784">
        <v>328928</v>
      </c>
      <c r="B31784" s="2">
        <v>44407.221061488672</v>
      </c>
      <c r="C31784" s="37">
        <v>0.2210648148148148</v>
      </c>
      <c r="E31784">
        <v>388561</v>
      </c>
      <c r="F31784">
        <f t="shared" si="993"/>
        <v>5</v>
      </c>
      <c r="G31784" s="37" t="str">
        <f t="shared" si="994"/>
        <v>будни</v>
      </c>
    </row>
    <row r="31785" spans="1:7" x14ac:dyDescent="0.3">
      <c r="A31785">
        <v>328923</v>
      </c>
      <c r="B31785" s="2">
        <v>44407.218000000001</v>
      </c>
      <c r="C31785" s="37">
        <v>0.21799768518518517</v>
      </c>
      <c r="E31785">
        <v>21760</v>
      </c>
      <c r="F31785">
        <f t="shared" si="993"/>
        <v>5</v>
      </c>
      <c r="G31785" s="37" t="str">
        <f t="shared" si="994"/>
        <v>будни</v>
      </c>
    </row>
    <row r="31786" spans="1:7" x14ac:dyDescent="0.3">
      <c r="A31786">
        <v>328921</v>
      </c>
      <c r="B31786" s="2">
        <v>44407.217666666664</v>
      </c>
      <c r="C31786" s="37">
        <v>0.21766203703703704</v>
      </c>
      <c r="E31786">
        <v>138209</v>
      </c>
      <c r="F31786">
        <f t="shared" si="993"/>
        <v>5</v>
      </c>
      <c r="G31786" s="37" t="str">
        <f t="shared" si="994"/>
        <v>будни</v>
      </c>
    </row>
    <row r="31787" spans="1:7" x14ac:dyDescent="0.3">
      <c r="A31787">
        <v>328917</v>
      </c>
      <c r="B31787" s="2">
        <v>44407.212566343042</v>
      </c>
      <c r="C31787" s="37">
        <v>0.21256944444444445</v>
      </c>
      <c r="E31787">
        <v>158978</v>
      </c>
      <c r="F31787">
        <f t="shared" si="993"/>
        <v>5</v>
      </c>
      <c r="G31787" s="37" t="str">
        <f t="shared" si="994"/>
        <v>будни</v>
      </c>
    </row>
    <row r="31788" spans="1:7" x14ac:dyDescent="0.3">
      <c r="A31788">
        <v>328914</v>
      </c>
      <c r="B31788" s="2">
        <v>44407.211000000003</v>
      </c>
      <c r="C31788" s="37">
        <v>0.21099537037037039</v>
      </c>
      <c r="E31788">
        <v>52912</v>
      </c>
      <c r="F31788">
        <f t="shared" si="993"/>
        <v>5</v>
      </c>
      <c r="G31788" s="37" t="str">
        <f t="shared" si="994"/>
        <v>будни</v>
      </c>
    </row>
    <row r="31789" spans="1:7" x14ac:dyDescent="0.3">
      <c r="A31789">
        <v>328911</v>
      </c>
      <c r="B31789" s="2">
        <v>44407.209734627831</v>
      </c>
      <c r="C31789" s="37">
        <v>0.20973379629629629</v>
      </c>
      <c r="E31789">
        <v>26829</v>
      </c>
      <c r="F31789">
        <f t="shared" si="993"/>
        <v>5</v>
      </c>
      <c r="G31789" s="37" t="str">
        <f t="shared" si="994"/>
        <v>будни</v>
      </c>
    </row>
    <row r="31790" spans="1:7" x14ac:dyDescent="0.3">
      <c r="A31790">
        <v>328906</v>
      </c>
      <c r="B31790" s="2">
        <v>44407.206902912621</v>
      </c>
      <c r="C31790" s="37">
        <v>0.20689814814814814</v>
      </c>
      <c r="E31790">
        <v>471403</v>
      </c>
      <c r="F31790">
        <f t="shared" si="993"/>
        <v>5</v>
      </c>
      <c r="G31790" s="37" t="str">
        <f t="shared" si="994"/>
        <v>будни</v>
      </c>
    </row>
    <row r="31791" spans="1:7" x14ac:dyDescent="0.3">
      <c r="A31791">
        <v>328905</v>
      </c>
      <c r="B31791" s="2">
        <v>44407.205284789648</v>
      </c>
      <c r="C31791" s="37">
        <v>0.20528935185185185</v>
      </c>
      <c r="E31791">
        <v>3876</v>
      </c>
      <c r="F31791">
        <f t="shared" si="993"/>
        <v>5</v>
      </c>
      <c r="G31791" s="37" t="str">
        <f t="shared" si="994"/>
        <v>будни</v>
      </c>
    </row>
    <row r="31792" spans="1:7" x14ac:dyDescent="0.3">
      <c r="A31792">
        <v>328898</v>
      </c>
      <c r="B31792" s="2">
        <v>44407.199333333338</v>
      </c>
      <c r="C31792" s="37">
        <v>0.1993287037037037</v>
      </c>
      <c r="E31792">
        <v>204735</v>
      </c>
      <c r="F31792">
        <f t="shared" si="993"/>
        <v>5</v>
      </c>
      <c r="G31792" s="37" t="str">
        <f t="shared" si="994"/>
        <v>будни</v>
      </c>
    </row>
    <row r="31793" spans="1:7" x14ac:dyDescent="0.3">
      <c r="A31793">
        <v>328900</v>
      </c>
      <c r="B31793" s="2">
        <v>44407.199333333338</v>
      </c>
      <c r="C31793" s="37">
        <v>0.1993287037037037</v>
      </c>
      <c r="E31793">
        <v>209551</v>
      </c>
      <c r="F31793">
        <f t="shared" si="993"/>
        <v>5</v>
      </c>
      <c r="G31793" s="37" t="str">
        <f t="shared" si="994"/>
        <v>будни</v>
      </c>
    </row>
    <row r="31794" spans="1:7" x14ac:dyDescent="0.3">
      <c r="A31794">
        <v>328897</v>
      </c>
      <c r="B31794" s="2">
        <v>44407.186333333339</v>
      </c>
      <c r="C31794" s="37">
        <v>0.18633101851851852</v>
      </c>
      <c r="E31794">
        <v>254150</v>
      </c>
      <c r="F31794">
        <f t="shared" si="993"/>
        <v>5</v>
      </c>
      <c r="G31794" s="37" t="str">
        <f t="shared" si="994"/>
        <v>будни</v>
      </c>
    </row>
    <row r="31795" spans="1:7" x14ac:dyDescent="0.3">
      <c r="A31795">
        <v>328894</v>
      </c>
      <c r="B31795" s="2">
        <v>44407.181333333334</v>
      </c>
      <c r="C31795" s="37">
        <v>0.18133101851851852</v>
      </c>
      <c r="E31795">
        <v>467667</v>
      </c>
      <c r="F31795">
        <f t="shared" si="993"/>
        <v>5</v>
      </c>
      <c r="G31795" s="37" t="str">
        <f t="shared" si="994"/>
        <v>будни</v>
      </c>
    </row>
    <row r="31796" spans="1:7" x14ac:dyDescent="0.3">
      <c r="A31796">
        <v>328892</v>
      </c>
      <c r="B31796" s="2">
        <v>44407.177372168284</v>
      </c>
      <c r="C31796" s="37">
        <v>0.1773726851851852</v>
      </c>
      <c r="E31796">
        <v>130244</v>
      </c>
      <c r="F31796">
        <f t="shared" si="993"/>
        <v>5</v>
      </c>
      <c r="G31796" s="37" t="str">
        <f t="shared" si="994"/>
        <v>будни</v>
      </c>
    </row>
    <row r="31797" spans="1:7" x14ac:dyDescent="0.3">
      <c r="A31797">
        <v>328891</v>
      </c>
      <c r="B31797" s="2">
        <v>44407.177333333333</v>
      </c>
      <c r="C31797" s="37">
        <v>0.17733796296296298</v>
      </c>
      <c r="E31797">
        <v>113183</v>
      </c>
      <c r="F31797">
        <f t="shared" si="993"/>
        <v>5</v>
      </c>
      <c r="G31797" s="37" t="str">
        <f t="shared" si="994"/>
        <v>будни</v>
      </c>
    </row>
    <row r="31798" spans="1:7" x14ac:dyDescent="0.3">
      <c r="A31798">
        <v>328886</v>
      </c>
      <c r="B31798" s="2">
        <v>44407.173999999999</v>
      </c>
      <c r="C31798" s="37">
        <v>0.17400462962962962</v>
      </c>
      <c r="E31798">
        <v>330333</v>
      </c>
      <c r="F31798">
        <f t="shared" si="993"/>
        <v>5</v>
      </c>
      <c r="G31798" s="37" t="str">
        <f t="shared" si="994"/>
        <v>будни</v>
      </c>
    </row>
    <row r="31799" spans="1:7" x14ac:dyDescent="0.3">
      <c r="A31799">
        <v>328881</v>
      </c>
      <c r="B31799" s="2">
        <v>44407.171304207121</v>
      </c>
      <c r="C31799" s="37">
        <v>0.17130787037037035</v>
      </c>
      <c r="E31799">
        <v>120139</v>
      </c>
      <c r="F31799">
        <f t="shared" si="993"/>
        <v>5</v>
      </c>
      <c r="G31799" s="37" t="str">
        <f t="shared" si="994"/>
        <v>будни</v>
      </c>
    </row>
    <row r="31800" spans="1:7" x14ac:dyDescent="0.3">
      <c r="A31800">
        <v>328880</v>
      </c>
      <c r="B31800" s="2">
        <v>44407.169281553397</v>
      </c>
      <c r="C31800" s="37">
        <v>0.16928240740740741</v>
      </c>
      <c r="E31800">
        <v>320788</v>
      </c>
      <c r="F31800">
        <f t="shared" si="993"/>
        <v>5</v>
      </c>
      <c r="G31800" s="37" t="str">
        <f t="shared" si="994"/>
        <v>будни</v>
      </c>
    </row>
    <row r="31801" spans="1:7" x14ac:dyDescent="0.3">
      <c r="A31801">
        <v>328878</v>
      </c>
      <c r="B31801" s="2">
        <v>44407.167999999998</v>
      </c>
      <c r="C31801" s="37">
        <v>0.16799768518518518</v>
      </c>
      <c r="E31801">
        <v>204218</v>
      </c>
      <c r="F31801">
        <f t="shared" si="993"/>
        <v>5</v>
      </c>
      <c r="G31801" s="37" t="str">
        <f t="shared" si="994"/>
        <v>будни</v>
      </c>
    </row>
    <row r="31802" spans="1:7" x14ac:dyDescent="0.3">
      <c r="A31802">
        <v>328877</v>
      </c>
      <c r="B31802" s="2">
        <v>44407.167663430424</v>
      </c>
      <c r="C31802" s="37">
        <v>0.16766203703703705</v>
      </c>
      <c r="E31802">
        <v>324893</v>
      </c>
      <c r="F31802">
        <f t="shared" si="993"/>
        <v>5</v>
      </c>
      <c r="G31802" s="37" t="str">
        <f t="shared" si="994"/>
        <v>будни</v>
      </c>
    </row>
    <row r="31803" spans="1:7" x14ac:dyDescent="0.3">
      <c r="A31803">
        <v>328874</v>
      </c>
      <c r="B31803" s="2">
        <v>44407.16685436893</v>
      </c>
      <c r="C31803" s="37">
        <v>0.16685185185185183</v>
      </c>
      <c r="E31803">
        <v>416624</v>
      </c>
      <c r="F31803">
        <f t="shared" si="993"/>
        <v>5</v>
      </c>
      <c r="G31803" s="37" t="str">
        <f t="shared" si="994"/>
        <v>будни</v>
      </c>
    </row>
    <row r="31804" spans="1:7" x14ac:dyDescent="0.3">
      <c r="A31804">
        <v>328869</v>
      </c>
      <c r="B31804" s="2">
        <v>44407.1656407767</v>
      </c>
      <c r="C31804" s="37">
        <v>0.16563657407407409</v>
      </c>
      <c r="E31804">
        <v>374994</v>
      </c>
      <c r="F31804">
        <f t="shared" si="993"/>
        <v>5</v>
      </c>
      <c r="G31804" s="37" t="str">
        <f t="shared" si="994"/>
        <v>будни</v>
      </c>
    </row>
    <row r="31805" spans="1:7" x14ac:dyDescent="0.3">
      <c r="A31805">
        <v>328867</v>
      </c>
      <c r="B31805" s="2">
        <v>44407.165236245957</v>
      </c>
      <c r="C31805" s="37">
        <v>0.16523148148148148</v>
      </c>
      <c r="E31805">
        <v>347393</v>
      </c>
      <c r="F31805">
        <f t="shared" si="993"/>
        <v>5</v>
      </c>
      <c r="G31805" s="37" t="str">
        <f t="shared" si="994"/>
        <v>будни</v>
      </c>
    </row>
    <row r="31806" spans="1:7" x14ac:dyDescent="0.3">
      <c r="A31806">
        <v>328864</v>
      </c>
      <c r="B31806" s="2">
        <v>44407.16402265372</v>
      </c>
      <c r="C31806" s="37">
        <v>0.16402777777777777</v>
      </c>
      <c r="E31806">
        <v>438887</v>
      </c>
      <c r="F31806">
        <f t="shared" si="993"/>
        <v>5</v>
      </c>
      <c r="G31806" s="37" t="str">
        <f t="shared" si="994"/>
        <v>будни</v>
      </c>
    </row>
    <row r="31807" spans="1:7" x14ac:dyDescent="0.3">
      <c r="A31807">
        <v>328859</v>
      </c>
      <c r="B31807" s="2">
        <v>44407.16</v>
      </c>
      <c r="C31807" s="37">
        <v>0.16</v>
      </c>
      <c r="E31807">
        <v>50898</v>
      </c>
      <c r="F31807">
        <f t="shared" si="993"/>
        <v>5</v>
      </c>
      <c r="G31807" s="37" t="str">
        <f t="shared" si="994"/>
        <v>будни</v>
      </c>
    </row>
    <row r="31808" spans="1:7" x14ac:dyDescent="0.3">
      <c r="A31808">
        <v>328855</v>
      </c>
      <c r="B31808" s="2">
        <v>44407.15714563107</v>
      </c>
      <c r="C31808" s="37">
        <v>0.15714120370370369</v>
      </c>
      <c r="E31808">
        <v>351192</v>
      </c>
      <c r="F31808">
        <f t="shared" si="993"/>
        <v>5</v>
      </c>
      <c r="G31808" s="37" t="str">
        <f t="shared" si="994"/>
        <v>будни</v>
      </c>
    </row>
    <row r="31809" spans="1:7" x14ac:dyDescent="0.3">
      <c r="A31809">
        <v>328854</v>
      </c>
      <c r="B31809" s="2">
        <v>44407.15431391586</v>
      </c>
      <c r="C31809" s="37">
        <v>0.15431712962962962</v>
      </c>
      <c r="E31809">
        <v>242428</v>
      </c>
      <c r="F31809">
        <f t="shared" si="993"/>
        <v>5</v>
      </c>
      <c r="G31809" s="37" t="str">
        <f t="shared" si="994"/>
        <v>будни</v>
      </c>
    </row>
    <row r="31810" spans="1:7" x14ac:dyDescent="0.3">
      <c r="A31810">
        <v>328849</v>
      </c>
      <c r="B31810" s="2">
        <v>44407.152666666661</v>
      </c>
      <c r="C31810" s="37">
        <v>0.15266203703703704</v>
      </c>
      <c r="E31810">
        <v>82901</v>
      </c>
      <c r="F31810">
        <f t="shared" si="993"/>
        <v>5</v>
      </c>
      <c r="G31810" s="37" t="str">
        <f t="shared" si="994"/>
        <v>будни</v>
      </c>
    </row>
    <row r="31811" spans="1:7" x14ac:dyDescent="0.3">
      <c r="A31811">
        <v>328845</v>
      </c>
      <c r="B31811" s="2">
        <v>44407.146666666667</v>
      </c>
      <c r="C31811" s="37">
        <v>0.14666666666666667</v>
      </c>
      <c r="E31811">
        <v>191893</v>
      </c>
      <c r="F31811">
        <f t="shared" ref="F31811:F31874" si="995">WEEKDAY(B31811,2)</f>
        <v>5</v>
      </c>
      <c r="G31811" s="37" t="str">
        <f t="shared" si="994"/>
        <v>будни</v>
      </c>
    </row>
    <row r="31812" spans="1:7" x14ac:dyDescent="0.3">
      <c r="A31812">
        <v>328843</v>
      </c>
      <c r="B31812" s="2">
        <v>44407.140155339803</v>
      </c>
      <c r="C31812" s="37">
        <v>0.14015046296296296</v>
      </c>
      <c r="E31812">
        <v>142974</v>
      </c>
      <c r="F31812">
        <f t="shared" si="995"/>
        <v>5</v>
      </c>
      <c r="G31812" s="37" t="str">
        <f t="shared" si="994"/>
        <v>будни</v>
      </c>
    </row>
    <row r="31813" spans="1:7" x14ac:dyDescent="0.3">
      <c r="A31813">
        <v>328839</v>
      </c>
      <c r="B31813" s="2">
        <v>44407.135999999999</v>
      </c>
      <c r="C31813" s="37">
        <v>0.13599537037037038</v>
      </c>
      <c r="E31813">
        <v>411922</v>
      </c>
      <c r="F31813">
        <f t="shared" si="995"/>
        <v>5</v>
      </c>
      <c r="G31813" s="37" t="str">
        <f t="shared" si="994"/>
        <v>будни</v>
      </c>
    </row>
    <row r="31814" spans="1:7" x14ac:dyDescent="0.3">
      <c r="A31814">
        <v>328836</v>
      </c>
      <c r="B31814" s="2">
        <v>44407.131255663429</v>
      </c>
      <c r="C31814" s="37">
        <v>0.13125000000000001</v>
      </c>
      <c r="E31814">
        <v>182191</v>
      </c>
      <c r="F31814">
        <f t="shared" si="995"/>
        <v>5</v>
      </c>
      <c r="G31814" s="37" t="str">
        <f t="shared" si="994"/>
        <v>будни</v>
      </c>
    </row>
    <row r="31815" spans="1:7" x14ac:dyDescent="0.3">
      <c r="A31815">
        <v>328831</v>
      </c>
      <c r="B31815" s="2">
        <v>44407.126401294503</v>
      </c>
      <c r="C31815" s="37">
        <v>0.12640046296296295</v>
      </c>
      <c r="E31815">
        <v>118549</v>
      </c>
      <c r="F31815">
        <f t="shared" si="995"/>
        <v>5</v>
      </c>
      <c r="G31815" s="37" t="str">
        <f t="shared" si="994"/>
        <v>будни</v>
      </c>
    </row>
    <row r="31816" spans="1:7" x14ac:dyDescent="0.3">
      <c r="A31816">
        <v>328827</v>
      </c>
      <c r="B31816" s="2">
        <v>44407.119928802589</v>
      </c>
      <c r="C31816" s="37">
        <v>0.11993055555555555</v>
      </c>
      <c r="E31816">
        <v>242428</v>
      </c>
      <c r="F31816">
        <f t="shared" si="995"/>
        <v>5</v>
      </c>
      <c r="G31816" s="37" t="str">
        <f t="shared" si="994"/>
        <v>будни</v>
      </c>
    </row>
    <row r="31817" spans="1:7" x14ac:dyDescent="0.3">
      <c r="A31817">
        <v>328826</v>
      </c>
      <c r="B31817" s="2">
        <v>44407.119333333336</v>
      </c>
      <c r="C31817" s="37">
        <v>0.1193287037037037</v>
      </c>
      <c r="E31817">
        <v>266896</v>
      </c>
      <c r="F31817">
        <f t="shared" si="995"/>
        <v>5</v>
      </c>
      <c r="G31817" s="37" t="str">
        <f t="shared" si="994"/>
        <v>будни</v>
      </c>
    </row>
    <row r="31818" spans="1:7" x14ac:dyDescent="0.3">
      <c r="A31818">
        <v>328822</v>
      </c>
      <c r="B31818" s="2">
        <v>44407.116666666661</v>
      </c>
      <c r="C31818" s="37">
        <v>0.11666666666666665</v>
      </c>
      <c r="E31818">
        <v>388328</v>
      </c>
      <c r="F31818">
        <f t="shared" si="995"/>
        <v>5</v>
      </c>
      <c r="G31818" s="37" t="str">
        <f t="shared" si="994"/>
        <v>будни</v>
      </c>
    </row>
    <row r="31819" spans="1:7" x14ac:dyDescent="0.3">
      <c r="A31819">
        <v>328820</v>
      </c>
      <c r="B31819" s="2">
        <v>44407.113860841419</v>
      </c>
      <c r="C31819" s="37">
        <v>0.11386574074074074</v>
      </c>
      <c r="E31819">
        <v>347393</v>
      </c>
      <c r="F31819">
        <f t="shared" si="995"/>
        <v>5</v>
      </c>
      <c r="G31819" s="37" t="str">
        <f t="shared" ref="G31819:G31882" si="996">IF(F31819&gt;=6,"выходные","будни")</f>
        <v>будни</v>
      </c>
    </row>
    <row r="31820" spans="1:7" x14ac:dyDescent="0.3">
      <c r="A31820">
        <v>328819</v>
      </c>
      <c r="B31820" s="2">
        <v>44407.112242718445</v>
      </c>
      <c r="C31820" s="37">
        <v>0.11224537037037037</v>
      </c>
      <c r="E31820">
        <v>123413</v>
      </c>
      <c r="F31820">
        <f t="shared" si="995"/>
        <v>5</v>
      </c>
      <c r="G31820" s="37" t="str">
        <f t="shared" si="996"/>
        <v>будни</v>
      </c>
    </row>
    <row r="31821" spans="1:7" x14ac:dyDescent="0.3">
      <c r="A31821">
        <v>328817</v>
      </c>
      <c r="B31821" s="2">
        <v>44407.110220064729</v>
      </c>
      <c r="C31821" s="37">
        <v>0.11021990740740741</v>
      </c>
      <c r="E31821">
        <v>112334</v>
      </c>
      <c r="F31821">
        <f t="shared" si="995"/>
        <v>5</v>
      </c>
      <c r="G31821" s="37" t="str">
        <f t="shared" si="996"/>
        <v>будни</v>
      </c>
    </row>
    <row r="31822" spans="1:7" x14ac:dyDescent="0.3">
      <c r="A31822">
        <v>328815</v>
      </c>
      <c r="B31822" s="2">
        <v>44407.106666666667</v>
      </c>
      <c r="C31822" s="37">
        <v>0.10666666666666667</v>
      </c>
      <c r="E31822">
        <v>343491</v>
      </c>
      <c r="F31822">
        <f t="shared" si="995"/>
        <v>5</v>
      </c>
      <c r="G31822" s="37" t="str">
        <f t="shared" si="996"/>
        <v>будни</v>
      </c>
    </row>
    <row r="31823" spans="1:7" x14ac:dyDescent="0.3">
      <c r="A31823">
        <v>328813</v>
      </c>
      <c r="B31823" s="2">
        <v>44407.106333333337</v>
      </c>
      <c r="C31823" s="37">
        <v>0.10633101851851852</v>
      </c>
      <c r="E31823">
        <v>166857</v>
      </c>
      <c r="F31823">
        <f t="shared" si="995"/>
        <v>5</v>
      </c>
      <c r="G31823" s="37" t="str">
        <f t="shared" si="996"/>
        <v>будни</v>
      </c>
    </row>
    <row r="31824" spans="1:7" x14ac:dyDescent="0.3">
      <c r="A31824">
        <v>328812</v>
      </c>
      <c r="B31824" s="2">
        <v>44407.106174757282</v>
      </c>
      <c r="C31824" s="37">
        <v>0.10616898148148148</v>
      </c>
      <c r="E31824">
        <v>230347</v>
      </c>
      <c r="F31824">
        <f t="shared" si="995"/>
        <v>5</v>
      </c>
      <c r="G31824" s="37" t="str">
        <f t="shared" si="996"/>
        <v>будни</v>
      </c>
    </row>
    <row r="31825" spans="1:7" x14ac:dyDescent="0.3">
      <c r="A31825">
        <v>328808</v>
      </c>
      <c r="B31825" s="2">
        <v>44407.104152103566</v>
      </c>
      <c r="C31825" s="37">
        <v>0.10415509259259259</v>
      </c>
      <c r="E31825">
        <v>230507</v>
      </c>
      <c r="F31825">
        <f t="shared" si="995"/>
        <v>5</v>
      </c>
      <c r="G31825" s="37" t="str">
        <f t="shared" si="996"/>
        <v>будни</v>
      </c>
    </row>
    <row r="31826" spans="1:7" x14ac:dyDescent="0.3">
      <c r="A31826">
        <v>328806</v>
      </c>
      <c r="B31826" s="2">
        <v>44407.100333333336</v>
      </c>
      <c r="C31826" s="37">
        <v>0.10033564814814815</v>
      </c>
      <c r="E31826">
        <v>449818</v>
      </c>
      <c r="F31826">
        <f t="shared" si="995"/>
        <v>5</v>
      </c>
      <c r="G31826" s="37" t="str">
        <f t="shared" si="996"/>
        <v>будни</v>
      </c>
    </row>
    <row r="31827" spans="1:7" x14ac:dyDescent="0.3">
      <c r="A31827">
        <v>328804</v>
      </c>
      <c r="B31827" s="2">
        <v>44407.097999999998</v>
      </c>
      <c r="C31827" s="37">
        <v>9.7997685185185188E-2</v>
      </c>
      <c r="E31827">
        <v>290391</v>
      </c>
      <c r="F31827">
        <f t="shared" si="995"/>
        <v>5</v>
      </c>
      <c r="G31827" s="37" t="str">
        <f t="shared" si="996"/>
        <v>будни</v>
      </c>
    </row>
    <row r="31828" spans="1:7" x14ac:dyDescent="0.3">
      <c r="A31828">
        <v>328803</v>
      </c>
      <c r="B31828" s="2">
        <v>44407.094038834948</v>
      </c>
      <c r="C31828" s="37">
        <v>9.403935185185186E-2</v>
      </c>
      <c r="E31828">
        <v>304722</v>
      </c>
      <c r="F31828">
        <f t="shared" si="995"/>
        <v>5</v>
      </c>
      <c r="G31828" s="37" t="str">
        <f t="shared" si="996"/>
        <v>будни</v>
      </c>
    </row>
    <row r="31829" spans="1:7" x14ac:dyDescent="0.3">
      <c r="A31829">
        <v>328798</v>
      </c>
      <c r="B31829" s="2">
        <v>44407.091333333337</v>
      </c>
      <c r="C31829" s="37">
        <v>9.1331018518518506E-2</v>
      </c>
      <c r="E31829">
        <v>129210</v>
      </c>
      <c r="F31829">
        <f t="shared" si="995"/>
        <v>5</v>
      </c>
      <c r="G31829" s="37" t="str">
        <f t="shared" si="996"/>
        <v>будни</v>
      </c>
    </row>
    <row r="31830" spans="1:7" x14ac:dyDescent="0.3">
      <c r="A31830">
        <v>328793</v>
      </c>
      <c r="B31830" s="2">
        <v>44407.082307443365</v>
      </c>
      <c r="C31830" s="37">
        <v>8.2303240740740746E-2</v>
      </c>
      <c r="E31830">
        <v>439981</v>
      </c>
      <c r="F31830">
        <f t="shared" si="995"/>
        <v>5</v>
      </c>
      <c r="G31830" s="37" t="str">
        <f t="shared" si="996"/>
        <v>будни</v>
      </c>
    </row>
    <row r="31831" spans="1:7" x14ac:dyDescent="0.3">
      <c r="A31831">
        <v>328790</v>
      </c>
      <c r="B31831" s="2">
        <v>44407.081498381878</v>
      </c>
      <c r="C31831" s="37">
        <v>8.1493055555555555E-2</v>
      </c>
      <c r="E31831">
        <v>324859</v>
      </c>
      <c r="F31831">
        <f t="shared" si="995"/>
        <v>5</v>
      </c>
      <c r="G31831" s="37" t="str">
        <f t="shared" si="996"/>
        <v>будни</v>
      </c>
    </row>
    <row r="31832" spans="1:7" x14ac:dyDescent="0.3">
      <c r="A31832">
        <v>328789</v>
      </c>
      <c r="B31832" s="2">
        <v>44407.076239482201</v>
      </c>
      <c r="C31832" s="37">
        <v>7.6238425925925932E-2</v>
      </c>
      <c r="E31832">
        <v>379466</v>
      </c>
      <c r="F31832">
        <f t="shared" si="995"/>
        <v>5</v>
      </c>
      <c r="G31832" s="37" t="str">
        <f t="shared" si="996"/>
        <v>будни</v>
      </c>
    </row>
    <row r="31833" spans="1:7" x14ac:dyDescent="0.3">
      <c r="A31833">
        <v>328786</v>
      </c>
      <c r="B31833" s="2">
        <v>44407.071385113268</v>
      </c>
      <c r="C31833" s="37">
        <v>7.1388888888888891E-2</v>
      </c>
      <c r="E31833">
        <v>111368</v>
      </c>
      <c r="F31833">
        <f t="shared" si="995"/>
        <v>5</v>
      </c>
      <c r="G31833" s="37" t="str">
        <f t="shared" si="996"/>
        <v>будни</v>
      </c>
    </row>
    <row r="31834" spans="1:7" x14ac:dyDescent="0.3">
      <c r="A31834">
        <v>328782</v>
      </c>
      <c r="B31834" s="2">
        <v>44407.070333333337</v>
      </c>
      <c r="C31834" s="37">
        <v>7.0335648148148147E-2</v>
      </c>
      <c r="E31834">
        <v>182191</v>
      </c>
      <c r="F31834">
        <f t="shared" si="995"/>
        <v>5</v>
      </c>
      <c r="G31834" s="37" t="str">
        <f t="shared" si="996"/>
        <v>будни</v>
      </c>
    </row>
    <row r="31835" spans="1:7" x14ac:dyDescent="0.3">
      <c r="A31835">
        <v>328779</v>
      </c>
      <c r="B31835" s="2">
        <v>44407.067666666662</v>
      </c>
      <c r="C31835" s="37">
        <v>6.7662037037037034E-2</v>
      </c>
      <c r="E31835">
        <v>191706</v>
      </c>
      <c r="F31835">
        <f t="shared" si="995"/>
        <v>5</v>
      </c>
      <c r="G31835" s="37" t="str">
        <f t="shared" si="996"/>
        <v>будни</v>
      </c>
    </row>
    <row r="31836" spans="1:7" x14ac:dyDescent="0.3">
      <c r="A31836">
        <v>328774</v>
      </c>
      <c r="B31836" s="2">
        <v>44407.061676375401</v>
      </c>
      <c r="C31836" s="37">
        <v>6.1678240740740742E-2</v>
      </c>
      <c r="E31836">
        <v>105200</v>
      </c>
      <c r="F31836">
        <f t="shared" si="995"/>
        <v>5</v>
      </c>
      <c r="G31836" s="37" t="str">
        <f t="shared" si="996"/>
        <v>будни</v>
      </c>
    </row>
    <row r="31837" spans="1:7" x14ac:dyDescent="0.3">
      <c r="A31837">
        <v>328769</v>
      </c>
      <c r="B31837" s="2">
        <v>44407.061000000002</v>
      </c>
      <c r="C31837" s="37">
        <v>6.0995370370370366E-2</v>
      </c>
      <c r="E31837">
        <v>73643</v>
      </c>
      <c r="F31837">
        <f t="shared" si="995"/>
        <v>5</v>
      </c>
      <c r="G31837" s="37" t="str">
        <f t="shared" si="996"/>
        <v>будни</v>
      </c>
    </row>
    <row r="31838" spans="1:7" x14ac:dyDescent="0.3">
      <c r="A31838">
        <v>328765</v>
      </c>
      <c r="B31838" s="2">
        <v>44407.058844660198</v>
      </c>
      <c r="C31838" s="37">
        <v>5.8842592592592592E-2</v>
      </c>
      <c r="E31838">
        <v>387595</v>
      </c>
      <c r="F31838">
        <f t="shared" si="995"/>
        <v>5</v>
      </c>
      <c r="G31838" s="37" t="str">
        <f t="shared" si="996"/>
        <v>будни</v>
      </c>
    </row>
    <row r="31839" spans="1:7" x14ac:dyDescent="0.3">
      <c r="A31839">
        <v>328761</v>
      </c>
      <c r="B31839" s="2">
        <v>44407.058440129447</v>
      </c>
      <c r="C31839" s="37">
        <v>5.8437499999999996E-2</v>
      </c>
      <c r="E31839">
        <v>411922</v>
      </c>
      <c r="F31839">
        <f t="shared" si="995"/>
        <v>5</v>
      </c>
      <c r="G31839" s="37" t="str">
        <f t="shared" si="996"/>
        <v>будни</v>
      </c>
    </row>
    <row r="31840" spans="1:7" x14ac:dyDescent="0.3">
      <c r="A31840">
        <v>328756</v>
      </c>
      <c r="B31840" s="2">
        <v>44407.057226537218</v>
      </c>
      <c r="C31840" s="37">
        <v>5.7222222222222223E-2</v>
      </c>
      <c r="E31840">
        <v>284325</v>
      </c>
      <c r="F31840">
        <f t="shared" si="995"/>
        <v>5</v>
      </c>
      <c r="G31840" s="37" t="str">
        <f t="shared" si="996"/>
        <v>будни</v>
      </c>
    </row>
    <row r="31841" spans="1:7" x14ac:dyDescent="0.3">
      <c r="A31841">
        <v>328754</v>
      </c>
      <c r="B31841" s="2">
        <v>44407.056666666664</v>
      </c>
      <c r="C31841" s="37">
        <v>5.6666666666666671E-2</v>
      </c>
      <c r="E31841">
        <v>310239</v>
      </c>
      <c r="F31841">
        <f t="shared" si="995"/>
        <v>5</v>
      </c>
      <c r="G31841" s="37" t="str">
        <f t="shared" si="996"/>
        <v>будни</v>
      </c>
    </row>
    <row r="31842" spans="1:7" x14ac:dyDescent="0.3">
      <c r="A31842">
        <v>328750</v>
      </c>
      <c r="B31842" s="2">
        <v>44407.053585760521</v>
      </c>
      <c r="C31842" s="37">
        <v>5.3587962962962969E-2</v>
      </c>
      <c r="E31842">
        <v>143150</v>
      </c>
      <c r="F31842">
        <f t="shared" si="995"/>
        <v>5</v>
      </c>
      <c r="G31842" s="37" t="str">
        <f t="shared" si="996"/>
        <v>будни</v>
      </c>
    </row>
    <row r="31843" spans="1:7" x14ac:dyDescent="0.3">
      <c r="A31843">
        <v>328751</v>
      </c>
      <c r="B31843" s="2">
        <v>44407.053585760521</v>
      </c>
      <c r="C31843" s="37">
        <v>5.3587962962962969E-2</v>
      </c>
      <c r="E31843">
        <v>141682</v>
      </c>
      <c r="F31843">
        <f t="shared" si="995"/>
        <v>5</v>
      </c>
      <c r="G31843" s="37" t="str">
        <f t="shared" si="996"/>
        <v>будни</v>
      </c>
    </row>
    <row r="31844" spans="1:7" x14ac:dyDescent="0.3">
      <c r="A31844">
        <v>328749</v>
      </c>
      <c r="B31844" s="2">
        <v>44407.051967637541</v>
      </c>
      <c r="C31844" s="37">
        <v>5.1967592592592593E-2</v>
      </c>
      <c r="E31844">
        <v>439981</v>
      </c>
      <c r="F31844">
        <f t="shared" si="995"/>
        <v>5</v>
      </c>
      <c r="G31844" s="37" t="str">
        <f t="shared" si="996"/>
        <v>будни</v>
      </c>
    </row>
    <row r="31845" spans="1:7" x14ac:dyDescent="0.3">
      <c r="A31845">
        <v>328745</v>
      </c>
      <c r="B31845" s="2">
        <v>44407.050754045311</v>
      </c>
      <c r="C31845" s="37">
        <v>5.0752314814814813E-2</v>
      </c>
      <c r="E31845">
        <v>351192</v>
      </c>
      <c r="F31845">
        <f t="shared" si="995"/>
        <v>5</v>
      </c>
      <c r="G31845" s="37" t="str">
        <f t="shared" si="996"/>
        <v>будни</v>
      </c>
    </row>
    <row r="31846" spans="1:7" x14ac:dyDescent="0.3">
      <c r="A31846">
        <v>328742</v>
      </c>
      <c r="B31846" s="2">
        <v>44407.045899676377</v>
      </c>
      <c r="C31846" s="37">
        <v>4.5902777777777772E-2</v>
      </c>
      <c r="E31846">
        <v>37644</v>
      </c>
      <c r="F31846">
        <f t="shared" si="995"/>
        <v>5</v>
      </c>
      <c r="G31846" s="37" t="str">
        <f t="shared" si="996"/>
        <v>будни</v>
      </c>
    </row>
    <row r="31847" spans="1:7" x14ac:dyDescent="0.3">
      <c r="A31847">
        <v>328741</v>
      </c>
      <c r="B31847" s="2">
        <v>44407.03902265372</v>
      </c>
      <c r="C31847" s="37">
        <v>3.9027777777777779E-2</v>
      </c>
      <c r="E31847">
        <v>285365</v>
      </c>
      <c r="F31847">
        <f t="shared" si="995"/>
        <v>5</v>
      </c>
      <c r="G31847" s="37" t="str">
        <f t="shared" si="996"/>
        <v>будни</v>
      </c>
    </row>
    <row r="31848" spans="1:7" x14ac:dyDescent="0.3">
      <c r="A31848">
        <v>328738</v>
      </c>
      <c r="B31848" s="2">
        <v>44407.035786407767</v>
      </c>
      <c r="C31848" s="37">
        <v>3.5787037037037034E-2</v>
      </c>
      <c r="E31848">
        <v>351192</v>
      </c>
      <c r="F31848">
        <f t="shared" si="995"/>
        <v>5</v>
      </c>
      <c r="G31848" s="37" t="str">
        <f t="shared" si="996"/>
        <v>будни</v>
      </c>
    </row>
    <row r="31849" spans="1:7" x14ac:dyDescent="0.3">
      <c r="A31849">
        <v>328733</v>
      </c>
      <c r="B31849" s="2">
        <v>44407.034333333337</v>
      </c>
      <c r="C31849" s="37">
        <v>3.4328703703703702E-2</v>
      </c>
      <c r="E31849">
        <v>127233</v>
      </c>
      <c r="F31849">
        <f t="shared" si="995"/>
        <v>5</v>
      </c>
      <c r="G31849" s="37" t="str">
        <f t="shared" si="996"/>
        <v>будни</v>
      </c>
    </row>
    <row r="31850" spans="1:7" x14ac:dyDescent="0.3">
      <c r="A31850">
        <v>328728</v>
      </c>
      <c r="B31850" s="2">
        <v>44407.02931391586</v>
      </c>
      <c r="C31850" s="37">
        <v>2.9317129629629634E-2</v>
      </c>
      <c r="E31850">
        <v>452568</v>
      </c>
      <c r="F31850">
        <f t="shared" si="995"/>
        <v>5</v>
      </c>
      <c r="G31850" s="37" t="str">
        <f t="shared" si="996"/>
        <v>будни</v>
      </c>
    </row>
    <row r="31851" spans="1:7" x14ac:dyDescent="0.3">
      <c r="A31851">
        <v>328722</v>
      </c>
      <c r="B31851" s="2">
        <v>44407.02769579288</v>
      </c>
      <c r="C31851" s="37">
        <v>2.7696759259259258E-2</v>
      </c>
      <c r="E31851">
        <v>357547</v>
      </c>
      <c r="F31851">
        <f t="shared" si="995"/>
        <v>5</v>
      </c>
      <c r="G31851" s="37" t="str">
        <f t="shared" si="996"/>
        <v>будни</v>
      </c>
    </row>
    <row r="31852" spans="1:7" x14ac:dyDescent="0.3">
      <c r="A31852">
        <v>328723</v>
      </c>
      <c r="B31852" s="2">
        <v>44407.02769579288</v>
      </c>
      <c r="C31852" s="37">
        <v>2.7696759259259258E-2</v>
      </c>
      <c r="E31852">
        <v>230507</v>
      </c>
      <c r="F31852">
        <f t="shared" si="995"/>
        <v>5</v>
      </c>
      <c r="G31852" s="37" t="str">
        <f t="shared" si="996"/>
        <v>будни</v>
      </c>
    </row>
    <row r="31853" spans="1:7" x14ac:dyDescent="0.3">
      <c r="A31853">
        <v>328727</v>
      </c>
      <c r="B31853" s="2">
        <v>44407.02769579288</v>
      </c>
      <c r="C31853" s="37">
        <v>2.7696759259259258E-2</v>
      </c>
      <c r="E31853">
        <v>179296</v>
      </c>
      <c r="F31853">
        <f t="shared" si="995"/>
        <v>5</v>
      </c>
      <c r="G31853" s="37" t="str">
        <f t="shared" si="996"/>
        <v>будни</v>
      </c>
    </row>
    <row r="31854" spans="1:7" x14ac:dyDescent="0.3">
      <c r="A31854">
        <v>328720</v>
      </c>
      <c r="B31854" s="2">
        <v>44407.027291262137</v>
      </c>
      <c r="C31854" s="37">
        <v>2.7291666666666662E-2</v>
      </c>
      <c r="E31854">
        <v>219046</v>
      </c>
      <c r="F31854">
        <f t="shared" si="995"/>
        <v>5</v>
      </c>
      <c r="G31854" s="37" t="str">
        <f t="shared" si="996"/>
        <v>будни</v>
      </c>
    </row>
    <row r="31855" spans="1:7" x14ac:dyDescent="0.3">
      <c r="A31855">
        <v>328716</v>
      </c>
      <c r="B31855" s="2">
        <v>44407.025268608413</v>
      </c>
      <c r="C31855" s="37">
        <v>2.5266203703703704E-2</v>
      </c>
      <c r="E31855">
        <v>227775</v>
      </c>
      <c r="F31855">
        <f t="shared" si="995"/>
        <v>5</v>
      </c>
      <c r="G31855" s="37" t="str">
        <f t="shared" si="996"/>
        <v>будни</v>
      </c>
    </row>
    <row r="31856" spans="1:7" x14ac:dyDescent="0.3">
      <c r="A31856">
        <v>328713</v>
      </c>
      <c r="B31856" s="2">
        <v>44407.024459546927</v>
      </c>
      <c r="C31856" s="37">
        <v>2.4456018518518519E-2</v>
      </c>
      <c r="E31856">
        <v>387595</v>
      </c>
      <c r="F31856">
        <f t="shared" si="995"/>
        <v>5</v>
      </c>
      <c r="G31856" s="37" t="str">
        <f t="shared" si="996"/>
        <v>будни</v>
      </c>
    </row>
    <row r="31857" spans="1:7" x14ac:dyDescent="0.3">
      <c r="A31857">
        <v>328708</v>
      </c>
      <c r="B31857" s="2">
        <v>44407.022841423946</v>
      </c>
      <c r="C31857" s="37">
        <v>2.2835648148148147E-2</v>
      </c>
      <c r="E31857">
        <v>158978</v>
      </c>
      <c r="F31857">
        <f t="shared" si="995"/>
        <v>5</v>
      </c>
      <c r="G31857" s="37" t="str">
        <f t="shared" si="996"/>
        <v>будни</v>
      </c>
    </row>
    <row r="31858" spans="1:7" x14ac:dyDescent="0.3">
      <c r="A31858">
        <v>328706</v>
      </c>
      <c r="B31858" s="2">
        <v>44407.022436893203</v>
      </c>
      <c r="C31858" s="37">
        <v>2.2442129629629631E-2</v>
      </c>
      <c r="E31858">
        <v>75080</v>
      </c>
      <c r="F31858">
        <f t="shared" si="995"/>
        <v>5</v>
      </c>
      <c r="G31858" s="37" t="str">
        <f t="shared" si="996"/>
        <v>будни</v>
      </c>
    </row>
    <row r="31859" spans="1:7" x14ac:dyDescent="0.3">
      <c r="A31859">
        <v>328703</v>
      </c>
      <c r="B31859" s="2">
        <v>44407.020009708744</v>
      </c>
      <c r="C31859" s="37">
        <v>2.0011574074074074E-2</v>
      </c>
      <c r="E31859">
        <v>351192</v>
      </c>
      <c r="F31859">
        <f t="shared" si="995"/>
        <v>5</v>
      </c>
      <c r="G31859" s="37" t="str">
        <f t="shared" si="996"/>
        <v>будни</v>
      </c>
    </row>
    <row r="31860" spans="1:7" x14ac:dyDescent="0.3">
      <c r="A31860">
        <v>328705</v>
      </c>
      <c r="B31860" s="2">
        <v>44407.020009708744</v>
      </c>
      <c r="C31860" s="37">
        <v>2.0011574074074074E-2</v>
      </c>
      <c r="E31860">
        <v>143750</v>
      </c>
      <c r="F31860">
        <f t="shared" si="995"/>
        <v>5</v>
      </c>
      <c r="G31860" s="37" t="str">
        <f t="shared" si="996"/>
        <v>будни</v>
      </c>
    </row>
    <row r="31861" spans="1:7" x14ac:dyDescent="0.3">
      <c r="A31861">
        <v>328699</v>
      </c>
      <c r="B31861" s="2">
        <v>44407.011919093857</v>
      </c>
      <c r="C31861" s="37">
        <v>1.1921296296296298E-2</v>
      </c>
      <c r="E31861">
        <v>462175</v>
      </c>
      <c r="F31861">
        <f t="shared" si="995"/>
        <v>5</v>
      </c>
      <c r="G31861" s="37" t="str">
        <f t="shared" si="996"/>
        <v>будни</v>
      </c>
    </row>
    <row r="31862" spans="1:7" x14ac:dyDescent="0.3">
      <c r="A31862">
        <v>328694</v>
      </c>
      <c r="B31862" s="2">
        <v>44407.008278317153</v>
      </c>
      <c r="C31862" s="37">
        <v>8.2754629629629619E-3</v>
      </c>
      <c r="E31862">
        <v>381300</v>
      </c>
      <c r="F31862">
        <f t="shared" si="995"/>
        <v>5</v>
      </c>
      <c r="G31862" s="37" t="str">
        <f t="shared" si="996"/>
        <v>будни</v>
      </c>
    </row>
    <row r="31863" spans="1:7" x14ac:dyDescent="0.3">
      <c r="A31863">
        <v>328692</v>
      </c>
      <c r="B31863" s="2">
        <v>44407.007469255659</v>
      </c>
      <c r="C31863" s="37">
        <v>7.4652777777777781E-3</v>
      </c>
      <c r="E31863">
        <v>389195</v>
      </c>
      <c r="F31863">
        <f t="shared" si="995"/>
        <v>5</v>
      </c>
      <c r="G31863" s="37" t="str">
        <f t="shared" si="996"/>
        <v>будни</v>
      </c>
    </row>
    <row r="31864" spans="1:7" x14ac:dyDescent="0.3">
      <c r="A31864">
        <v>328682</v>
      </c>
      <c r="B31864" s="2">
        <v>44407.006660194173</v>
      </c>
      <c r="C31864" s="37">
        <v>6.6550925925925935E-3</v>
      </c>
      <c r="E31864">
        <v>369141</v>
      </c>
      <c r="F31864">
        <f t="shared" si="995"/>
        <v>5</v>
      </c>
      <c r="G31864" s="37" t="str">
        <f t="shared" si="996"/>
        <v>будни</v>
      </c>
    </row>
    <row r="31865" spans="1:7" x14ac:dyDescent="0.3">
      <c r="A31865">
        <v>328687</v>
      </c>
      <c r="B31865" s="2">
        <v>44407.006660194173</v>
      </c>
      <c r="C31865" s="37">
        <v>6.6550925925925935E-3</v>
      </c>
      <c r="E31865">
        <v>104958</v>
      </c>
      <c r="F31865">
        <f t="shared" si="995"/>
        <v>5</v>
      </c>
      <c r="G31865" s="37" t="str">
        <f t="shared" si="996"/>
        <v>будни</v>
      </c>
    </row>
    <row r="31866" spans="1:7" x14ac:dyDescent="0.3">
      <c r="A31866">
        <v>328679</v>
      </c>
      <c r="B31866" s="2">
        <v>44407.005446601943</v>
      </c>
      <c r="C31866" s="37">
        <v>5.4513888888888884E-3</v>
      </c>
      <c r="E31866">
        <v>439981</v>
      </c>
      <c r="F31866">
        <f t="shared" si="995"/>
        <v>5</v>
      </c>
      <c r="G31866" s="37" t="str">
        <f t="shared" si="996"/>
        <v>будни</v>
      </c>
    </row>
    <row r="31867" spans="1:7" x14ac:dyDescent="0.3">
      <c r="A31867">
        <v>328671</v>
      </c>
      <c r="B31867" s="2">
        <v>44407.0050420712</v>
      </c>
      <c r="C31867" s="37">
        <v>5.0462962962962961E-3</v>
      </c>
      <c r="E31867">
        <v>362707</v>
      </c>
      <c r="F31867">
        <f t="shared" si="995"/>
        <v>5</v>
      </c>
      <c r="G31867" s="37" t="str">
        <f t="shared" si="996"/>
        <v>будни</v>
      </c>
    </row>
    <row r="31868" spans="1:7" x14ac:dyDescent="0.3">
      <c r="A31868">
        <v>328675</v>
      </c>
      <c r="B31868" s="2">
        <v>44407.0050420712</v>
      </c>
      <c r="C31868" s="37">
        <v>5.0462962962962961E-3</v>
      </c>
      <c r="E31868">
        <v>250679</v>
      </c>
      <c r="F31868">
        <f t="shared" si="995"/>
        <v>5</v>
      </c>
      <c r="G31868" s="37" t="str">
        <f t="shared" si="996"/>
        <v>будни</v>
      </c>
    </row>
    <row r="31869" spans="1:7" x14ac:dyDescent="0.3">
      <c r="A31869">
        <v>328669</v>
      </c>
      <c r="B31869" s="2">
        <v>44407.003019417476</v>
      </c>
      <c r="C31869" s="37">
        <v>3.0208333333333333E-3</v>
      </c>
      <c r="E31869">
        <v>204394</v>
      </c>
      <c r="F31869">
        <f t="shared" si="995"/>
        <v>5</v>
      </c>
      <c r="G31869" s="37" t="str">
        <f t="shared" si="996"/>
        <v>будни</v>
      </c>
    </row>
    <row r="31870" spans="1:7" x14ac:dyDescent="0.3">
      <c r="A31870">
        <v>328666</v>
      </c>
      <c r="B31870" s="2">
        <v>44407.002614886725</v>
      </c>
      <c r="C31870" s="37">
        <v>2.615740740740741E-3</v>
      </c>
      <c r="E31870">
        <v>142974</v>
      </c>
      <c r="F31870">
        <f t="shared" si="995"/>
        <v>5</v>
      </c>
      <c r="G31870" s="37" t="str">
        <f t="shared" si="996"/>
        <v>будни</v>
      </c>
    </row>
    <row r="31871" spans="1:7" x14ac:dyDescent="0.3">
      <c r="A31871">
        <v>328658</v>
      </c>
      <c r="B31871" s="2">
        <v>44407.00221035599</v>
      </c>
      <c r="C31871" s="37">
        <v>2.2106481481481478E-3</v>
      </c>
      <c r="E31871">
        <v>43842</v>
      </c>
      <c r="F31871">
        <f t="shared" si="995"/>
        <v>5</v>
      </c>
      <c r="G31871" s="37" t="str">
        <f t="shared" si="996"/>
        <v>будни</v>
      </c>
    </row>
    <row r="31872" spans="1:7" x14ac:dyDescent="0.3">
      <c r="A31872">
        <v>328661</v>
      </c>
      <c r="B31872" s="2">
        <v>44407.00221035599</v>
      </c>
      <c r="C31872" s="37">
        <v>2.2106481481481478E-3</v>
      </c>
      <c r="E31872">
        <v>76405</v>
      </c>
      <c r="F31872">
        <f t="shared" si="995"/>
        <v>5</v>
      </c>
      <c r="G31872" s="37" t="str">
        <f t="shared" si="996"/>
        <v>будни</v>
      </c>
    </row>
    <row r="31873" spans="1:7" x14ac:dyDescent="0.3">
      <c r="A31873">
        <v>328655</v>
      </c>
      <c r="B31873" s="2">
        <v>44407.001401294503</v>
      </c>
      <c r="C31873" s="37">
        <v>1.4004629629629629E-3</v>
      </c>
      <c r="E31873">
        <v>21760</v>
      </c>
      <c r="F31873">
        <f t="shared" si="995"/>
        <v>5</v>
      </c>
      <c r="G31873" s="37" t="str">
        <f t="shared" si="996"/>
        <v>будни</v>
      </c>
    </row>
    <row r="31874" spans="1:7" x14ac:dyDescent="0.3">
      <c r="A31874">
        <v>328653</v>
      </c>
      <c r="B31874" s="2">
        <v>44406.998974110036</v>
      </c>
      <c r="C31874" s="37">
        <v>0.99896990740740732</v>
      </c>
      <c r="E31874">
        <v>109999</v>
      </c>
      <c r="F31874">
        <f t="shared" si="995"/>
        <v>4</v>
      </c>
      <c r="G31874" s="37" t="str">
        <f t="shared" si="996"/>
        <v>будни</v>
      </c>
    </row>
    <row r="31875" spans="1:7" x14ac:dyDescent="0.3">
      <c r="A31875">
        <v>328650</v>
      </c>
      <c r="B31875" s="2">
        <v>44406.997355987056</v>
      </c>
      <c r="C31875" s="37">
        <v>0.99736111111111114</v>
      </c>
      <c r="E31875">
        <v>162482</v>
      </c>
      <c r="F31875">
        <f t="shared" ref="F31875:F31938" si="997">WEEKDAY(B31875,2)</f>
        <v>4</v>
      </c>
      <c r="G31875" s="37" t="str">
        <f t="shared" si="996"/>
        <v>будни</v>
      </c>
    </row>
    <row r="31876" spans="1:7" x14ac:dyDescent="0.3">
      <c r="A31876">
        <v>328648</v>
      </c>
      <c r="B31876" s="2">
        <v>44406.996951456313</v>
      </c>
      <c r="C31876" s="37">
        <v>0.99695601851851856</v>
      </c>
      <c r="E31876">
        <v>78899</v>
      </c>
      <c r="F31876">
        <f t="shared" si="997"/>
        <v>4</v>
      </c>
      <c r="G31876" s="37" t="str">
        <f t="shared" si="996"/>
        <v>будни</v>
      </c>
    </row>
    <row r="31877" spans="1:7" x14ac:dyDescent="0.3">
      <c r="A31877">
        <v>328647</v>
      </c>
      <c r="B31877" s="2">
        <v>44406.996142394819</v>
      </c>
      <c r="C31877" s="37">
        <v>0.99614583333333329</v>
      </c>
      <c r="E31877">
        <v>450900</v>
      </c>
      <c r="F31877">
        <f t="shared" si="997"/>
        <v>4</v>
      </c>
      <c r="G31877" s="37" t="str">
        <f t="shared" si="996"/>
        <v>будни</v>
      </c>
    </row>
    <row r="31878" spans="1:7" x14ac:dyDescent="0.3">
      <c r="A31878">
        <v>328645</v>
      </c>
      <c r="B31878" s="2">
        <v>44406.995737864083</v>
      </c>
      <c r="C31878" s="37">
        <v>0.9957407407407407</v>
      </c>
      <c r="E31878">
        <v>420674</v>
      </c>
      <c r="F31878">
        <f t="shared" si="997"/>
        <v>4</v>
      </c>
      <c r="G31878" s="37" t="str">
        <f t="shared" si="996"/>
        <v>будни</v>
      </c>
    </row>
    <row r="31879" spans="1:7" x14ac:dyDescent="0.3">
      <c r="A31879">
        <v>328643</v>
      </c>
      <c r="B31879" s="2">
        <v>44406.995333333332</v>
      </c>
      <c r="C31879" s="37">
        <v>0.99533564814814823</v>
      </c>
      <c r="E31879">
        <v>137327</v>
      </c>
      <c r="F31879">
        <f t="shared" si="997"/>
        <v>4</v>
      </c>
      <c r="G31879" s="37" t="str">
        <f t="shared" si="996"/>
        <v>будни</v>
      </c>
    </row>
    <row r="31880" spans="1:7" x14ac:dyDescent="0.3">
      <c r="A31880">
        <v>328639</v>
      </c>
      <c r="B31880" s="2">
        <v>44406.994119741103</v>
      </c>
      <c r="C31880" s="37">
        <v>0.99412037037037038</v>
      </c>
      <c r="E31880">
        <v>258251</v>
      </c>
      <c r="F31880">
        <f t="shared" si="997"/>
        <v>4</v>
      </c>
      <c r="G31880" s="37" t="str">
        <f t="shared" si="996"/>
        <v>будни</v>
      </c>
    </row>
    <row r="31881" spans="1:7" x14ac:dyDescent="0.3">
      <c r="A31881">
        <v>328632</v>
      </c>
      <c r="B31881" s="2">
        <v>44406.992097087379</v>
      </c>
      <c r="C31881" s="37">
        <v>0.99209490740740736</v>
      </c>
      <c r="E31881">
        <v>190676</v>
      </c>
      <c r="F31881">
        <f t="shared" si="997"/>
        <v>4</v>
      </c>
      <c r="G31881" s="37" t="str">
        <f t="shared" si="996"/>
        <v>будни</v>
      </c>
    </row>
    <row r="31882" spans="1:7" x14ac:dyDescent="0.3">
      <c r="A31882">
        <v>328636</v>
      </c>
      <c r="B31882" s="2">
        <v>44406.992097087379</v>
      </c>
      <c r="C31882" s="37">
        <v>0.99209490740740736</v>
      </c>
      <c r="E31882">
        <v>347008</v>
      </c>
      <c r="F31882">
        <f t="shared" si="997"/>
        <v>4</v>
      </c>
      <c r="G31882" s="37" t="str">
        <f t="shared" si="996"/>
        <v>будни</v>
      </c>
    </row>
    <row r="31883" spans="1:7" x14ac:dyDescent="0.3">
      <c r="A31883">
        <v>328630</v>
      </c>
      <c r="B31883" s="2">
        <v>44406.990883495149</v>
      </c>
      <c r="C31883" s="37">
        <v>0.99087962962962972</v>
      </c>
      <c r="E31883">
        <v>411922</v>
      </c>
      <c r="F31883">
        <f t="shared" si="997"/>
        <v>4</v>
      </c>
      <c r="G31883" s="37" t="str">
        <f t="shared" ref="G31883:G31946" si="998">IF(F31883&gt;=6,"выходные","будни")</f>
        <v>будни</v>
      </c>
    </row>
    <row r="31884" spans="1:7" x14ac:dyDescent="0.3">
      <c r="A31884">
        <v>328625</v>
      </c>
      <c r="B31884" s="2">
        <v>44406.990478964399</v>
      </c>
      <c r="C31884" s="37">
        <v>0.99047453703703703</v>
      </c>
      <c r="E31884">
        <v>155428</v>
      </c>
      <c r="F31884">
        <f t="shared" si="997"/>
        <v>4</v>
      </c>
      <c r="G31884" s="37" t="str">
        <f t="shared" si="998"/>
        <v>будни</v>
      </c>
    </row>
    <row r="31885" spans="1:7" x14ac:dyDescent="0.3">
      <c r="A31885">
        <v>328620</v>
      </c>
      <c r="B31885" s="2">
        <v>44406.989666666661</v>
      </c>
      <c r="C31885" s="37">
        <v>0.98966435185185186</v>
      </c>
      <c r="E31885">
        <v>119655</v>
      </c>
      <c r="F31885">
        <f t="shared" si="997"/>
        <v>4</v>
      </c>
      <c r="G31885" s="37" t="str">
        <f t="shared" si="998"/>
        <v>будни</v>
      </c>
    </row>
    <row r="31886" spans="1:7" x14ac:dyDescent="0.3">
      <c r="A31886">
        <v>328615</v>
      </c>
      <c r="B31886" s="2">
        <v>44406.989265372169</v>
      </c>
      <c r="C31886" s="37">
        <v>0.98927083333333332</v>
      </c>
      <c r="E31886">
        <v>154228</v>
      </c>
      <c r="F31886">
        <f t="shared" si="997"/>
        <v>4</v>
      </c>
      <c r="G31886" s="37" t="str">
        <f t="shared" si="998"/>
        <v>будни</v>
      </c>
    </row>
    <row r="31887" spans="1:7" x14ac:dyDescent="0.3">
      <c r="A31887">
        <v>328613</v>
      </c>
      <c r="B31887" s="2">
        <v>44406.988456310683</v>
      </c>
      <c r="C31887" s="37">
        <v>0.98846064814814805</v>
      </c>
      <c r="E31887">
        <v>347008</v>
      </c>
      <c r="F31887">
        <f t="shared" si="997"/>
        <v>4</v>
      </c>
      <c r="G31887" s="37" t="str">
        <f t="shared" si="998"/>
        <v>будни</v>
      </c>
    </row>
    <row r="31888" spans="1:7" x14ac:dyDescent="0.3">
      <c r="A31888">
        <v>328608</v>
      </c>
      <c r="B31888" s="2">
        <v>44406.987242718445</v>
      </c>
      <c r="C31888" s="37">
        <v>0.98724537037037041</v>
      </c>
      <c r="E31888">
        <v>206501</v>
      </c>
      <c r="F31888">
        <f t="shared" si="997"/>
        <v>4</v>
      </c>
      <c r="G31888" s="37" t="str">
        <f t="shared" si="998"/>
        <v>будни</v>
      </c>
    </row>
    <row r="31889" spans="1:7" x14ac:dyDescent="0.3">
      <c r="A31889">
        <v>328606</v>
      </c>
      <c r="B31889" s="2">
        <v>44406.985624595472</v>
      </c>
      <c r="C31889" s="37">
        <v>0.98562500000000008</v>
      </c>
      <c r="E31889">
        <v>401945</v>
      </c>
      <c r="F31889">
        <f t="shared" si="997"/>
        <v>4</v>
      </c>
      <c r="G31889" s="37" t="str">
        <f t="shared" si="998"/>
        <v>будни</v>
      </c>
    </row>
    <row r="31890" spans="1:7" x14ac:dyDescent="0.3">
      <c r="A31890">
        <v>328603</v>
      </c>
      <c r="B31890" s="2">
        <v>44406.984411003235</v>
      </c>
      <c r="C31890" s="37">
        <v>0.98440972222222223</v>
      </c>
      <c r="E31890">
        <v>218028</v>
      </c>
      <c r="F31890">
        <f t="shared" si="997"/>
        <v>4</v>
      </c>
      <c r="G31890" s="37" t="str">
        <f t="shared" si="998"/>
        <v>будни</v>
      </c>
    </row>
    <row r="31891" spans="1:7" x14ac:dyDescent="0.3">
      <c r="A31891">
        <v>328599</v>
      </c>
      <c r="B31891" s="2">
        <v>44406.982792880262</v>
      </c>
      <c r="C31891" s="37">
        <v>0.9827893518518519</v>
      </c>
      <c r="E31891">
        <v>258219</v>
      </c>
      <c r="F31891">
        <f t="shared" si="997"/>
        <v>4</v>
      </c>
      <c r="G31891" s="37" t="str">
        <f t="shared" si="998"/>
        <v>будни</v>
      </c>
    </row>
    <row r="31892" spans="1:7" x14ac:dyDescent="0.3">
      <c r="A31892">
        <v>328597</v>
      </c>
      <c r="B31892" s="2">
        <v>44406.982792880255</v>
      </c>
      <c r="C31892" s="37">
        <v>0.9827893518518519</v>
      </c>
      <c r="E31892">
        <v>115256</v>
      </c>
      <c r="F31892">
        <f t="shared" si="997"/>
        <v>4</v>
      </c>
      <c r="G31892" s="37" t="str">
        <f t="shared" si="998"/>
        <v>будни</v>
      </c>
    </row>
    <row r="31893" spans="1:7" x14ac:dyDescent="0.3">
      <c r="A31893">
        <v>328594</v>
      </c>
      <c r="B31893" s="2">
        <v>44406.981</v>
      </c>
      <c r="C31893" s="37">
        <v>0.98099537037037043</v>
      </c>
      <c r="E31893">
        <v>136029</v>
      </c>
      <c r="F31893">
        <f t="shared" si="997"/>
        <v>4</v>
      </c>
      <c r="G31893" s="37" t="str">
        <f t="shared" si="998"/>
        <v>будни</v>
      </c>
    </row>
    <row r="31894" spans="1:7" x14ac:dyDescent="0.3">
      <c r="A31894">
        <v>328591</v>
      </c>
      <c r="B31894" s="2">
        <v>44406.975511326862</v>
      </c>
      <c r="C31894" s="37">
        <v>0.97550925925925924</v>
      </c>
      <c r="E31894">
        <v>459572</v>
      </c>
      <c r="F31894">
        <f t="shared" si="997"/>
        <v>4</v>
      </c>
      <c r="G31894" s="37" t="str">
        <f t="shared" si="998"/>
        <v>будни</v>
      </c>
    </row>
    <row r="31895" spans="1:7" x14ac:dyDescent="0.3">
      <c r="A31895">
        <v>328589</v>
      </c>
      <c r="B31895" s="2">
        <v>44406.974666666662</v>
      </c>
      <c r="C31895" s="37">
        <v>0.97466435185185185</v>
      </c>
      <c r="E31895">
        <v>182984</v>
      </c>
      <c r="F31895">
        <f t="shared" si="997"/>
        <v>4</v>
      </c>
      <c r="G31895" s="37" t="str">
        <f t="shared" si="998"/>
        <v>будни</v>
      </c>
    </row>
    <row r="31896" spans="1:7" x14ac:dyDescent="0.3">
      <c r="A31896">
        <v>328586</v>
      </c>
      <c r="B31896" s="2">
        <v>44406.974297734625</v>
      </c>
      <c r="C31896" s="37">
        <v>0.97429398148148139</v>
      </c>
      <c r="E31896">
        <v>304270</v>
      </c>
      <c r="F31896">
        <f t="shared" si="997"/>
        <v>4</v>
      </c>
      <c r="G31896" s="37" t="str">
        <f t="shared" si="998"/>
        <v>будни</v>
      </c>
    </row>
    <row r="31897" spans="1:7" x14ac:dyDescent="0.3">
      <c r="A31897">
        <v>328579</v>
      </c>
      <c r="B31897" s="2">
        <v>44406.973893203889</v>
      </c>
      <c r="C31897" s="37">
        <v>0.97388888888888892</v>
      </c>
      <c r="E31897">
        <v>92799</v>
      </c>
      <c r="F31897">
        <f t="shared" si="997"/>
        <v>4</v>
      </c>
      <c r="G31897" s="37" t="str">
        <f t="shared" si="998"/>
        <v>будни</v>
      </c>
    </row>
    <row r="31898" spans="1:7" x14ac:dyDescent="0.3">
      <c r="A31898">
        <v>328584</v>
      </c>
      <c r="B31898" s="2">
        <v>44406.973893203889</v>
      </c>
      <c r="C31898" s="37">
        <v>0.97388888888888892</v>
      </c>
      <c r="E31898">
        <v>411922</v>
      </c>
      <c r="F31898">
        <f t="shared" si="997"/>
        <v>4</v>
      </c>
      <c r="G31898" s="37" t="str">
        <f t="shared" si="998"/>
        <v>будни</v>
      </c>
    </row>
    <row r="31899" spans="1:7" x14ac:dyDescent="0.3">
      <c r="A31899">
        <v>328578</v>
      </c>
      <c r="B31899" s="2">
        <v>44406.973488673138</v>
      </c>
      <c r="C31899" s="37">
        <v>0.97348379629629633</v>
      </c>
      <c r="E31899">
        <v>238334</v>
      </c>
      <c r="F31899">
        <f t="shared" si="997"/>
        <v>4</v>
      </c>
      <c r="G31899" s="37" t="str">
        <f t="shared" si="998"/>
        <v>будни</v>
      </c>
    </row>
    <row r="31900" spans="1:7" x14ac:dyDescent="0.3">
      <c r="A31900">
        <v>328573</v>
      </c>
      <c r="B31900" s="2">
        <v>44406.971466019422</v>
      </c>
      <c r="C31900" s="37">
        <v>0.97146990740740735</v>
      </c>
      <c r="E31900">
        <v>411922</v>
      </c>
      <c r="F31900">
        <f t="shared" si="997"/>
        <v>4</v>
      </c>
      <c r="G31900" s="37" t="str">
        <f t="shared" si="998"/>
        <v>будни</v>
      </c>
    </row>
    <row r="31901" spans="1:7" x14ac:dyDescent="0.3">
      <c r="A31901">
        <v>328568</v>
      </c>
      <c r="B31901" s="2">
        <v>44406.970252427185</v>
      </c>
      <c r="C31901" s="37">
        <v>0.97025462962962961</v>
      </c>
      <c r="E31901">
        <v>13742</v>
      </c>
      <c r="F31901">
        <f t="shared" si="997"/>
        <v>4</v>
      </c>
      <c r="G31901" s="37" t="str">
        <f t="shared" si="998"/>
        <v>будни</v>
      </c>
    </row>
    <row r="31902" spans="1:7" x14ac:dyDescent="0.3">
      <c r="A31902">
        <v>328567</v>
      </c>
      <c r="B31902" s="2">
        <v>44406.969443365691</v>
      </c>
      <c r="C31902" s="37">
        <v>0.96944444444444444</v>
      </c>
      <c r="E31902">
        <v>43842</v>
      </c>
      <c r="F31902">
        <f t="shared" si="997"/>
        <v>4</v>
      </c>
      <c r="G31902" s="37" t="str">
        <f t="shared" si="998"/>
        <v>будни</v>
      </c>
    </row>
    <row r="31903" spans="1:7" x14ac:dyDescent="0.3">
      <c r="A31903">
        <v>328564</v>
      </c>
      <c r="B31903" s="2">
        <v>44406.968634304205</v>
      </c>
      <c r="C31903" s="37">
        <v>0.96863425925925928</v>
      </c>
      <c r="E31903">
        <v>472712</v>
      </c>
      <c r="F31903">
        <f t="shared" si="997"/>
        <v>4</v>
      </c>
      <c r="G31903" s="37" t="str">
        <f t="shared" si="998"/>
        <v>будни</v>
      </c>
    </row>
    <row r="31904" spans="1:7" x14ac:dyDescent="0.3">
      <c r="A31904">
        <v>328559</v>
      </c>
      <c r="B31904" s="2">
        <v>44406.967666666664</v>
      </c>
      <c r="C31904" s="37">
        <v>0.96766203703703713</v>
      </c>
      <c r="E31904">
        <v>456868</v>
      </c>
      <c r="F31904">
        <f t="shared" si="997"/>
        <v>4</v>
      </c>
      <c r="G31904" s="37" t="str">
        <f t="shared" si="998"/>
        <v>будни</v>
      </c>
    </row>
    <row r="31905" spans="1:7" x14ac:dyDescent="0.3">
      <c r="A31905">
        <v>328551</v>
      </c>
      <c r="B31905" s="2">
        <v>44406.967016181225</v>
      </c>
      <c r="C31905" s="37">
        <v>0.96701388888888884</v>
      </c>
      <c r="E31905">
        <v>411922</v>
      </c>
      <c r="F31905">
        <f t="shared" si="997"/>
        <v>4</v>
      </c>
      <c r="G31905" s="37" t="str">
        <f t="shared" si="998"/>
        <v>будни</v>
      </c>
    </row>
    <row r="31906" spans="1:7" x14ac:dyDescent="0.3">
      <c r="A31906">
        <v>328556</v>
      </c>
      <c r="B31906" s="2">
        <v>44406.967016181225</v>
      </c>
      <c r="C31906" s="37">
        <v>0.96701388888888884</v>
      </c>
      <c r="E31906">
        <v>471403</v>
      </c>
      <c r="F31906">
        <f t="shared" si="997"/>
        <v>4</v>
      </c>
      <c r="G31906" s="37" t="str">
        <f t="shared" si="998"/>
        <v>будни</v>
      </c>
    </row>
    <row r="31907" spans="1:7" x14ac:dyDescent="0.3">
      <c r="A31907">
        <v>328549</v>
      </c>
      <c r="B31907" s="2">
        <v>44406.966611650489</v>
      </c>
      <c r="C31907" s="37">
        <v>0.96660879629629637</v>
      </c>
      <c r="E31907">
        <v>40767</v>
      </c>
      <c r="F31907">
        <f t="shared" si="997"/>
        <v>4</v>
      </c>
      <c r="G31907" s="37" t="str">
        <f t="shared" si="998"/>
        <v>будни</v>
      </c>
    </row>
    <row r="31908" spans="1:7" x14ac:dyDescent="0.3">
      <c r="A31908">
        <v>328545</v>
      </c>
      <c r="B31908" s="2">
        <v>44406.966207119738</v>
      </c>
      <c r="C31908" s="37">
        <v>0.96620370370370379</v>
      </c>
      <c r="E31908">
        <v>411922</v>
      </c>
      <c r="F31908">
        <f t="shared" si="997"/>
        <v>4</v>
      </c>
      <c r="G31908" s="37" t="str">
        <f t="shared" si="998"/>
        <v>будни</v>
      </c>
    </row>
    <row r="31909" spans="1:7" x14ac:dyDescent="0.3">
      <c r="A31909">
        <v>328541</v>
      </c>
      <c r="B31909" s="2">
        <v>44406.965333333334</v>
      </c>
      <c r="C31909" s="37">
        <v>0.9653356481481481</v>
      </c>
      <c r="E31909">
        <v>347367</v>
      </c>
      <c r="F31909">
        <f t="shared" si="997"/>
        <v>4</v>
      </c>
      <c r="G31909" s="37" t="str">
        <f t="shared" si="998"/>
        <v>будни</v>
      </c>
    </row>
    <row r="31910" spans="1:7" x14ac:dyDescent="0.3">
      <c r="A31910">
        <v>328539</v>
      </c>
      <c r="B31910" s="2">
        <v>44406.964588996758</v>
      </c>
      <c r="C31910" s="37">
        <v>0.96458333333333324</v>
      </c>
      <c r="E31910">
        <v>227775</v>
      </c>
      <c r="F31910">
        <f t="shared" si="997"/>
        <v>4</v>
      </c>
      <c r="G31910" s="37" t="str">
        <f t="shared" si="998"/>
        <v>будни</v>
      </c>
    </row>
    <row r="31911" spans="1:7" x14ac:dyDescent="0.3">
      <c r="A31911">
        <v>328537</v>
      </c>
      <c r="B31911" s="2">
        <v>44406.963375404535</v>
      </c>
      <c r="C31911" s="37">
        <v>0.96337962962962964</v>
      </c>
      <c r="E31911">
        <v>258219</v>
      </c>
      <c r="F31911">
        <f t="shared" si="997"/>
        <v>4</v>
      </c>
      <c r="G31911" s="37" t="str">
        <f t="shared" si="998"/>
        <v>будни</v>
      </c>
    </row>
    <row r="31912" spans="1:7" x14ac:dyDescent="0.3">
      <c r="A31912">
        <v>328535</v>
      </c>
      <c r="B31912" s="2">
        <v>44406.962970873785</v>
      </c>
      <c r="C31912" s="37">
        <v>0.96297453703703706</v>
      </c>
      <c r="E31912">
        <v>125091</v>
      </c>
      <c r="F31912">
        <f t="shared" si="997"/>
        <v>4</v>
      </c>
      <c r="G31912" s="37" t="str">
        <f t="shared" si="998"/>
        <v>будни</v>
      </c>
    </row>
    <row r="31913" spans="1:7" x14ac:dyDescent="0.3">
      <c r="A31913">
        <v>328534</v>
      </c>
      <c r="B31913" s="2">
        <v>44406.962161812298</v>
      </c>
      <c r="C31913" s="37">
        <v>0.96216435185185178</v>
      </c>
      <c r="E31913">
        <v>452568</v>
      </c>
      <c r="F31913">
        <f t="shared" si="997"/>
        <v>4</v>
      </c>
      <c r="G31913" s="37" t="str">
        <f t="shared" si="998"/>
        <v>будни</v>
      </c>
    </row>
    <row r="31914" spans="1:7" x14ac:dyDescent="0.3">
      <c r="A31914">
        <v>328530</v>
      </c>
      <c r="B31914" s="2">
        <v>44406.960333333336</v>
      </c>
      <c r="C31914" s="37">
        <v>0.9603356481481482</v>
      </c>
      <c r="E31914">
        <v>471403</v>
      </c>
      <c r="F31914">
        <f t="shared" si="997"/>
        <v>4</v>
      </c>
      <c r="G31914" s="37" t="str">
        <f t="shared" si="998"/>
        <v>будни</v>
      </c>
    </row>
    <row r="31915" spans="1:7" x14ac:dyDescent="0.3">
      <c r="A31915">
        <v>328529</v>
      </c>
      <c r="B31915" s="2">
        <v>44406.960139158582</v>
      </c>
      <c r="C31915" s="37">
        <v>0.96013888888888888</v>
      </c>
      <c r="E31915">
        <v>411922</v>
      </c>
      <c r="F31915">
        <f t="shared" si="997"/>
        <v>4</v>
      </c>
      <c r="G31915" s="37" t="str">
        <f t="shared" si="998"/>
        <v>будни</v>
      </c>
    </row>
    <row r="31916" spans="1:7" x14ac:dyDescent="0.3">
      <c r="A31916">
        <v>328528</v>
      </c>
      <c r="B31916" s="2">
        <v>44406.958521035602</v>
      </c>
      <c r="C31916" s="37">
        <v>0.95851851851851855</v>
      </c>
      <c r="E31916">
        <v>4722</v>
      </c>
      <c r="F31916">
        <f t="shared" si="997"/>
        <v>4</v>
      </c>
      <c r="G31916" s="37" t="str">
        <f t="shared" si="998"/>
        <v>будни</v>
      </c>
    </row>
    <row r="31917" spans="1:7" x14ac:dyDescent="0.3">
      <c r="A31917">
        <v>328520</v>
      </c>
      <c r="B31917" s="2">
        <v>44406.956902912621</v>
      </c>
      <c r="C31917" s="37">
        <v>0.95689814814814811</v>
      </c>
      <c r="E31917">
        <v>78646</v>
      </c>
      <c r="F31917">
        <f t="shared" si="997"/>
        <v>4</v>
      </c>
      <c r="G31917" s="37" t="str">
        <f t="shared" si="998"/>
        <v>будни</v>
      </c>
    </row>
    <row r="31918" spans="1:7" x14ac:dyDescent="0.3">
      <c r="A31918">
        <v>328524</v>
      </c>
      <c r="B31918" s="2">
        <v>44406.956902912621</v>
      </c>
      <c r="C31918" s="37">
        <v>0.95689814814814811</v>
      </c>
      <c r="E31918">
        <v>343491</v>
      </c>
      <c r="F31918">
        <f t="shared" si="997"/>
        <v>4</v>
      </c>
      <c r="G31918" s="37" t="str">
        <f t="shared" si="998"/>
        <v>будни</v>
      </c>
    </row>
    <row r="31919" spans="1:7" x14ac:dyDescent="0.3">
      <c r="A31919">
        <v>328518</v>
      </c>
      <c r="B31919" s="2">
        <v>44406.956498381878</v>
      </c>
      <c r="C31919" s="37">
        <v>0.95649305555555564</v>
      </c>
      <c r="E31919">
        <v>343712</v>
      </c>
      <c r="F31919">
        <f t="shared" si="997"/>
        <v>4</v>
      </c>
      <c r="G31919" s="37" t="str">
        <f t="shared" si="998"/>
        <v>будни</v>
      </c>
    </row>
    <row r="31920" spans="1:7" x14ac:dyDescent="0.3">
      <c r="A31920">
        <v>328516</v>
      </c>
      <c r="B31920" s="2">
        <v>44406.955284789648</v>
      </c>
      <c r="C31920" s="37">
        <v>0.95528935185185182</v>
      </c>
      <c r="E31920">
        <v>321441</v>
      </c>
      <c r="F31920">
        <f t="shared" si="997"/>
        <v>4</v>
      </c>
      <c r="G31920" s="37" t="str">
        <f t="shared" si="998"/>
        <v>будни</v>
      </c>
    </row>
    <row r="31921" spans="1:7" x14ac:dyDescent="0.3">
      <c r="A31921">
        <v>328512</v>
      </c>
      <c r="B31921" s="2">
        <v>44406.954880258898</v>
      </c>
      <c r="C31921" s="37">
        <v>0.95488425925925924</v>
      </c>
      <c r="E31921">
        <v>326690</v>
      </c>
      <c r="F31921">
        <f t="shared" si="997"/>
        <v>4</v>
      </c>
      <c r="G31921" s="37" t="str">
        <f t="shared" si="998"/>
        <v>будни</v>
      </c>
    </row>
    <row r="31922" spans="1:7" x14ac:dyDescent="0.3">
      <c r="A31922">
        <v>328503</v>
      </c>
      <c r="B31922" s="2">
        <v>44406.954071197411</v>
      </c>
      <c r="C31922" s="37">
        <v>0.95407407407407396</v>
      </c>
      <c r="E31922">
        <v>411922</v>
      </c>
      <c r="F31922">
        <f t="shared" si="997"/>
        <v>4</v>
      </c>
      <c r="G31922" s="37" t="str">
        <f t="shared" si="998"/>
        <v>будни</v>
      </c>
    </row>
    <row r="31923" spans="1:7" x14ac:dyDescent="0.3">
      <c r="A31923">
        <v>328508</v>
      </c>
      <c r="B31923" s="2">
        <v>44406.954071197411</v>
      </c>
      <c r="C31923" s="37">
        <v>0.95407407407407396</v>
      </c>
      <c r="E31923">
        <v>74870</v>
      </c>
      <c r="F31923">
        <f t="shared" si="997"/>
        <v>4</v>
      </c>
      <c r="G31923" s="37" t="str">
        <f t="shared" si="998"/>
        <v>будни</v>
      </c>
    </row>
    <row r="31924" spans="1:7" x14ac:dyDescent="0.3">
      <c r="A31924">
        <v>328499</v>
      </c>
      <c r="B31924" s="2">
        <v>44406.953666666668</v>
      </c>
      <c r="C31924" s="37">
        <v>0.95366898148148149</v>
      </c>
      <c r="E31924">
        <v>250679</v>
      </c>
      <c r="F31924">
        <f t="shared" si="997"/>
        <v>4</v>
      </c>
      <c r="G31924" s="37" t="str">
        <f t="shared" si="998"/>
        <v>будни</v>
      </c>
    </row>
    <row r="31925" spans="1:7" x14ac:dyDescent="0.3">
      <c r="A31925">
        <v>328498</v>
      </c>
      <c r="B31925" s="2">
        <v>44406.953262135925</v>
      </c>
      <c r="C31925" s="37">
        <v>0.95326388888888891</v>
      </c>
      <c r="E31925">
        <v>401945</v>
      </c>
      <c r="F31925">
        <f t="shared" si="997"/>
        <v>4</v>
      </c>
      <c r="G31925" s="37" t="str">
        <f t="shared" si="998"/>
        <v>будни</v>
      </c>
    </row>
    <row r="31926" spans="1:7" x14ac:dyDescent="0.3">
      <c r="A31926">
        <v>328495</v>
      </c>
      <c r="B31926" s="2">
        <v>44406.952453074431</v>
      </c>
      <c r="C31926" s="37">
        <v>0.95245370370370364</v>
      </c>
      <c r="E31926">
        <v>78273</v>
      </c>
      <c r="F31926">
        <f t="shared" si="997"/>
        <v>4</v>
      </c>
      <c r="G31926" s="37" t="str">
        <f t="shared" si="998"/>
        <v>будни</v>
      </c>
    </row>
    <row r="31927" spans="1:7" x14ac:dyDescent="0.3">
      <c r="A31927">
        <v>328490</v>
      </c>
      <c r="B31927" s="2">
        <v>44406.952048543688</v>
      </c>
      <c r="C31927" s="37">
        <v>0.95204861111111105</v>
      </c>
      <c r="E31927">
        <v>258251</v>
      </c>
      <c r="F31927">
        <f t="shared" si="997"/>
        <v>4</v>
      </c>
      <c r="G31927" s="37" t="str">
        <f t="shared" si="998"/>
        <v>будни</v>
      </c>
    </row>
    <row r="31928" spans="1:7" x14ac:dyDescent="0.3">
      <c r="A31928">
        <v>328489</v>
      </c>
      <c r="B31928" s="2">
        <v>44406.950834951451</v>
      </c>
      <c r="C31928" s="37">
        <v>0.95083333333333331</v>
      </c>
      <c r="E31928">
        <v>458081</v>
      </c>
      <c r="F31928">
        <f t="shared" si="997"/>
        <v>4</v>
      </c>
      <c r="G31928" s="37" t="str">
        <f t="shared" si="998"/>
        <v>будни</v>
      </c>
    </row>
    <row r="31929" spans="1:7" x14ac:dyDescent="0.3">
      <c r="A31929">
        <v>328477</v>
      </c>
      <c r="B31929" s="2">
        <v>44406.950025889964</v>
      </c>
      <c r="C31929" s="37">
        <v>0.95002314814814814</v>
      </c>
      <c r="E31929">
        <v>81198</v>
      </c>
      <c r="F31929">
        <f t="shared" si="997"/>
        <v>4</v>
      </c>
      <c r="G31929" s="37" t="str">
        <f t="shared" si="998"/>
        <v>будни</v>
      </c>
    </row>
    <row r="31930" spans="1:7" x14ac:dyDescent="0.3">
      <c r="A31930">
        <v>328482</v>
      </c>
      <c r="B31930" s="2">
        <v>44406.950025889964</v>
      </c>
      <c r="C31930" s="37">
        <v>0.95002314814814814</v>
      </c>
      <c r="E31930">
        <v>81226</v>
      </c>
      <c r="F31930">
        <f t="shared" si="997"/>
        <v>4</v>
      </c>
      <c r="G31930" s="37" t="str">
        <f t="shared" si="998"/>
        <v>будни</v>
      </c>
    </row>
    <row r="31931" spans="1:7" x14ac:dyDescent="0.3">
      <c r="A31931">
        <v>328483</v>
      </c>
      <c r="B31931" s="2">
        <v>44406.950025889964</v>
      </c>
      <c r="C31931" s="37">
        <v>0.95002314814814814</v>
      </c>
      <c r="E31931">
        <v>151749</v>
      </c>
      <c r="F31931">
        <f t="shared" si="997"/>
        <v>4</v>
      </c>
      <c r="G31931" s="37" t="str">
        <f t="shared" si="998"/>
        <v>будни</v>
      </c>
    </row>
    <row r="31932" spans="1:7" x14ac:dyDescent="0.3">
      <c r="A31932">
        <v>328486</v>
      </c>
      <c r="B31932" s="2">
        <v>44406.950025889964</v>
      </c>
      <c r="C31932" s="37">
        <v>0.95002314814814814</v>
      </c>
      <c r="E31932">
        <v>38593</v>
      </c>
      <c r="F31932">
        <f t="shared" si="997"/>
        <v>4</v>
      </c>
      <c r="G31932" s="37" t="str">
        <f t="shared" si="998"/>
        <v>будни</v>
      </c>
    </row>
    <row r="31933" spans="1:7" x14ac:dyDescent="0.3">
      <c r="A31933">
        <v>328474</v>
      </c>
      <c r="B31933" s="2">
        <v>44406.949216828478</v>
      </c>
      <c r="C31933" s="37">
        <v>0.94921296296296298</v>
      </c>
      <c r="E31933">
        <v>227775</v>
      </c>
      <c r="F31933">
        <f t="shared" si="997"/>
        <v>4</v>
      </c>
      <c r="G31933" s="37" t="str">
        <f t="shared" si="998"/>
        <v>будни</v>
      </c>
    </row>
    <row r="31934" spans="1:7" x14ac:dyDescent="0.3">
      <c r="A31934">
        <v>328476</v>
      </c>
      <c r="B31934" s="2">
        <v>44406.949216828478</v>
      </c>
      <c r="C31934" s="37">
        <v>0.94921296296296298</v>
      </c>
      <c r="E31934">
        <v>227775</v>
      </c>
      <c r="F31934">
        <f t="shared" si="997"/>
        <v>4</v>
      </c>
      <c r="G31934" s="37" t="str">
        <f t="shared" si="998"/>
        <v>будни</v>
      </c>
    </row>
    <row r="31935" spans="1:7" x14ac:dyDescent="0.3">
      <c r="A31935">
        <v>328472</v>
      </c>
      <c r="B31935" s="2">
        <v>44406.947333333337</v>
      </c>
      <c r="C31935" s="37">
        <v>0.94733796296296291</v>
      </c>
      <c r="E31935">
        <v>123276</v>
      </c>
      <c r="F31935">
        <f t="shared" si="997"/>
        <v>4</v>
      </c>
      <c r="G31935" s="37" t="str">
        <f t="shared" si="998"/>
        <v>будни</v>
      </c>
    </row>
    <row r="31936" spans="1:7" x14ac:dyDescent="0.3">
      <c r="A31936">
        <v>328469</v>
      </c>
      <c r="B31936" s="2">
        <v>44406.945576051781</v>
      </c>
      <c r="C31936" s="37">
        <v>0.94557870370370367</v>
      </c>
      <c r="E31936">
        <v>439981</v>
      </c>
      <c r="F31936">
        <f t="shared" si="997"/>
        <v>4</v>
      </c>
      <c r="G31936" s="37" t="str">
        <f t="shared" si="998"/>
        <v>будни</v>
      </c>
    </row>
    <row r="31937" spans="1:7" x14ac:dyDescent="0.3">
      <c r="A31937">
        <v>328468</v>
      </c>
      <c r="B31937" s="2">
        <v>44406.945576051774</v>
      </c>
      <c r="C31937" s="37">
        <v>0.94557870370370367</v>
      </c>
      <c r="E31937">
        <v>104958</v>
      </c>
      <c r="F31937">
        <f t="shared" si="997"/>
        <v>4</v>
      </c>
      <c r="G31937" s="37" t="str">
        <f t="shared" si="998"/>
        <v>будни</v>
      </c>
    </row>
    <row r="31938" spans="1:7" x14ac:dyDescent="0.3">
      <c r="A31938">
        <v>328465</v>
      </c>
      <c r="B31938" s="2">
        <v>44406.945171521038</v>
      </c>
      <c r="C31938" s="37">
        <v>0.94517361111111109</v>
      </c>
      <c r="E31938">
        <v>300941</v>
      </c>
      <c r="F31938">
        <f t="shared" si="997"/>
        <v>4</v>
      </c>
      <c r="G31938" s="37" t="str">
        <f t="shared" si="998"/>
        <v>будни</v>
      </c>
    </row>
    <row r="31939" spans="1:7" x14ac:dyDescent="0.3">
      <c r="A31939">
        <v>328462</v>
      </c>
      <c r="B31939" s="2">
        <v>44406.943957928801</v>
      </c>
      <c r="C31939" s="37">
        <v>0.94395833333333334</v>
      </c>
      <c r="E31939">
        <v>231092</v>
      </c>
      <c r="F31939">
        <f t="shared" ref="F31939:F32002" si="999">WEEKDAY(B31939,2)</f>
        <v>4</v>
      </c>
      <c r="G31939" s="37" t="str">
        <f t="shared" si="998"/>
        <v>будни</v>
      </c>
    </row>
    <row r="31940" spans="1:7" x14ac:dyDescent="0.3">
      <c r="A31940">
        <v>328459</v>
      </c>
      <c r="B31940" s="2">
        <v>44406.943148867314</v>
      </c>
      <c r="C31940" s="37">
        <v>0.94314814814814818</v>
      </c>
      <c r="E31940">
        <v>471403</v>
      </c>
      <c r="F31940">
        <f t="shared" si="999"/>
        <v>4</v>
      </c>
      <c r="G31940" s="37" t="str">
        <f t="shared" si="998"/>
        <v>будни</v>
      </c>
    </row>
    <row r="31941" spans="1:7" x14ac:dyDescent="0.3">
      <c r="A31941">
        <v>328456</v>
      </c>
      <c r="B31941" s="2">
        <v>44406.941126213591</v>
      </c>
      <c r="C31941" s="37">
        <v>0.94112268518518516</v>
      </c>
      <c r="E31941">
        <v>250679</v>
      </c>
      <c r="F31941">
        <f t="shared" si="999"/>
        <v>4</v>
      </c>
      <c r="G31941" s="37" t="str">
        <f t="shared" si="998"/>
        <v>будни</v>
      </c>
    </row>
    <row r="31942" spans="1:7" x14ac:dyDescent="0.3">
      <c r="A31942">
        <v>328447</v>
      </c>
      <c r="B31942" s="2">
        <v>44406.940317152104</v>
      </c>
      <c r="C31942" s="37">
        <v>0.9403125</v>
      </c>
      <c r="E31942">
        <v>65828</v>
      </c>
      <c r="F31942">
        <f t="shared" si="999"/>
        <v>4</v>
      </c>
      <c r="G31942" s="37" t="str">
        <f t="shared" si="998"/>
        <v>будни</v>
      </c>
    </row>
    <row r="31943" spans="1:7" x14ac:dyDescent="0.3">
      <c r="A31943">
        <v>328451</v>
      </c>
      <c r="B31943" s="2">
        <v>44406.940317152104</v>
      </c>
      <c r="C31943" s="37">
        <v>0.9403125</v>
      </c>
      <c r="E31943">
        <v>241927</v>
      </c>
      <c r="F31943">
        <f t="shared" si="999"/>
        <v>4</v>
      </c>
      <c r="G31943" s="37" t="str">
        <f t="shared" si="998"/>
        <v>будни</v>
      </c>
    </row>
    <row r="31944" spans="1:7" x14ac:dyDescent="0.3">
      <c r="A31944">
        <v>328445</v>
      </c>
      <c r="B31944" s="2">
        <v>44406.939103559875</v>
      </c>
      <c r="C31944" s="37">
        <v>0.9391087962962964</v>
      </c>
      <c r="E31944">
        <v>230507</v>
      </c>
      <c r="F31944">
        <f t="shared" si="999"/>
        <v>4</v>
      </c>
      <c r="G31944" s="37" t="str">
        <f t="shared" si="998"/>
        <v>будни</v>
      </c>
    </row>
    <row r="31945" spans="1:7" x14ac:dyDescent="0.3">
      <c r="A31945">
        <v>328441</v>
      </c>
      <c r="B31945" s="2">
        <v>44406.937485436894</v>
      </c>
      <c r="C31945" s="37">
        <v>0.93748842592592585</v>
      </c>
      <c r="E31945">
        <v>411922</v>
      </c>
      <c r="F31945">
        <f t="shared" si="999"/>
        <v>4</v>
      </c>
      <c r="G31945" s="37" t="str">
        <f t="shared" si="998"/>
        <v>будни</v>
      </c>
    </row>
    <row r="31946" spans="1:7" x14ac:dyDescent="0.3">
      <c r="A31946">
        <v>328436</v>
      </c>
      <c r="B31946" s="2">
        <v>44406.935867313914</v>
      </c>
      <c r="C31946" s="37">
        <v>0.93586805555555552</v>
      </c>
      <c r="E31946">
        <v>149755</v>
      </c>
      <c r="F31946">
        <f t="shared" si="999"/>
        <v>4</v>
      </c>
      <c r="G31946" s="37" t="str">
        <f t="shared" si="998"/>
        <v>будни</v>
      </c>
    </row>
    <row r="31947" spans="1:7" x14ac:dyDescent="0.3">
      <c r="A31947">
        <v>328432</v>
      </c>
      <c r="B31947" s="2">
        <v>44406.935462783171</v>
      </c>
      <c r="C31947" s="37">
        <v>0.93546296296296294</v>
      </c>
      <c r="E31947">
        <v>21760</v>
      </c>
      <c r="F31947">
        <f t="shared" si="999"/>
        <v>4</v>
      </c>
      <c r="G31947" s="37" t="str">
        <f t="shared" ref="G31947:G32010" si="1000">IF(F31947&gt;=6,"выходные","будни")</f>
        <v>будни</v>
      </c>
    </row>
    <row r="31948" spans="1:7" x14ac:dyDescent="0.3">
      <c r="A31948">
        <v>328430</v>
      </c>
      <c r="B31948" s="2">
        <v>44406.929799352751</v>
      </c>
      <c r="C31948" s="37">
        <v>0.92980324074074072</v>
      </c>
      <c r="E31948">
        <v>158978</v>
      </c>
      <c r="F31948">
        <f t="shared" si="999"/>
        <v>4</v>
      </c>
      <c r="G31948" s="37" t="str">
        <f t="shared" si="1000"/>
        <v>будни</v>
      </c>
    </row>
    <row r="31949" spans="1:7" x14ac:dyDescent="0.3">
      <c r="A31949">
        <v>328427</v>
      </c>
      <c r="B31949" s="2">
        <v>44406.923326860837</v>
      </c>
      <c r="C31949" s="37">
        <v>0.92332175925925919</v>
      </c>
      <c r="E31949">
        <v>21407</v>
      </c>
      <c r="F31949">
        <f t="shared" si="999"/>
        <v>4</v>
      </c>
      <c r="G31949" s="37" t="str">
        <f t="shared" si="1000"/>
        <v>будни</v>
      </c>
    </row>
    <row r="31950" spans="1:7" x14ac:dyDescent="0.3">
      <c r="A31950">
        <v>328425</v>
      </c>
      <c r="B31950" s="2">
        <v>44406.828000000001</v>
      </c>
      <c r="C31950" s="37">
        <v>0.82799768518518524</v>
      </c>
      <c r="E31950">
        <v>311670</v>
      </c>
      <c r="F31950">
        <f t="shared" si="999"/>
        <v>4</v>
      </c>
      <c r="G31950" s="37" t="str">
        <f t="shared" si="1000"/>
        <v>будни</v>
      </c>
    </row>
    <row r="31951" spans="1:7" x14ac:dyDescent="0.3">
      <c r="A31951">
        <v>328420</v>
      </c>
      <c r="B31951" s="2">
        <v>44406.801158576054</v>
      </c>
      <c r="C31951" s="37">
        <v>0.80115740740740737</v>
      </c>
      <c r="E31951">
        <v>347008</v>
      </c>
      <c r="F31951">
        <f t="shared" si="999"/>
        <v>4</v>
      </c>
      <c r="G31951" s="37" t="str">
        <f t="shared" si="1000"/>
        <v>будни</v>
      </c>
    </row>
    <row r="31952" spans="1:7" x14ac:dyDescent="0.3">
      <c r="A31952">
        <v>328415</v>
      </c>
      <c r="B31952" s="2">
        <v>44406.80034951456</v>
      </c>
      <c r="C31952" s="37">
        <v>0.80034722222222221</v>
      </c>
      <c r="E31952">
        <v>291304</v>
      </c>
      <c r="F31952">
        <f t="shared" si="999"/>
        <v>4</v>
      </c>
      <c r="G31952" s="37" t="str">
        <f t="shared" si="1000"/>
        <v>будни</v>
      </c>
    </row>
    <row r="31953" spans="1:7" x14ac:dyDescent="0.3">
      <c r="A31953">
        <v>328413</v>
      </c>
      <c r="B31953" s="2">
        <v>44406.799944983824</v>
      </c>
      <c r="C31953" s="37">
        <v>0.79994212962962974</v>
      </c>
      <c r="E31953">
        <v>112456</v>
      </c>
      <c r="F31953">
        <f t="shared" si="999"/>
        <v>4</v>
      </c>
      <c r="G31953" s="37" t="str">
        <f t="shared" si="1000"/>
        <v>будни</v>
      </c>
    </row>
    <row r="31954" spans="1:7" x14ac:dyDescent="0.3">
      <c r="A31954">
        <v>328414</v>
      </c>
      <c r="B31954" s="2">
        <v>44406.799944983824</v>
      </c>
      <c r="C31954" s="37">
        <v>0.79994212962962974</v>
      </c>
      <c r="E31954">
        <v>411922</v>
      </c>
      <c r="F31954">
        <f t="shared" si="999"/>
        <v>4</v>
      </c>
      <c r="G31954" s="37" t="str">
        <f t="shared" si="1000"/>
        <v>будни</v>
      </c>
    </row>
    <row r="31955" spans="1:7" x14ac:dyDescent="0.3">
      <c r="A31955">
        <v>328408</v>
      </c>
      <c r="B31955" s="2">
        <v>44406.799944983817</v>
      </c>
      <c r="C31955" s="37">
        <v>0.79994212962962974</v>
      </c>
      <c r="E31955">
        <v>411922</v>
      </c>
      <c r="F31955">
        <f t="shared" si="999"/>
        <v>4</v>
      </c>
      <c r="G31955" s="37" t="str">
        <f t="shared" si="1000"/>
        <v>будни</v>
      </c>
    </row>
    <row r="31956" spans="1:7" x14ac:dyDescent="0.3">
      <c r="A31956">
        <v>328405</v>
      </c>
      <c r="B31956" s="2">
        <v>44406.79873139158</v>
      </c>
      <c r="C31956" s="37">
        <v>0.79872685185185188</v>
      </c>
      <c r="E31956">
        <v>231227</v>
      </c>
      <c r="F31956">
        <f t="shared" si="999"/>
        <v>4</v>
      </c>
      <c r="G31956" s="37" t="str">
        <f t="shared" si="1000"/>
        <v>будни</v>
      </c>
    </row>
    <row r="31957" spans="1:7" x14ac:dyDescent="0.3">
      <c r="A31957">
        <v>328397</v>
      </c>
      <c r="B31957" s="2">
        <v>44406.798326860844</v>
      </c>
      <c r="C31957" s="37">
        <v>0.79832175925925919</v>
      </c>
      <c r="E31957">
        <v>397</v>
      </c>
      <c r="F31957">
        <f t="shared" si="999"/>
        <v>4</v>
      </c>
      <c r="G31957" s="37" t="str">
        <f t="shared" si="1000"/>
        <v>будни</v>
      </c>
    </row>
    <row r="31958" spans="1:7" x14ac:dyDescent="0.3">
      <c r="A31958">
        <v>328400</v>
      </c>
      <c r="B31958" s="2">
        <v>44406.798326860844</v>
      </c>
      <c r="C31958" s="37">
        <v>0.79832175925925919</v>
      </c>
      <c r="E31958">
        <v>201615</v>
      </c>
      <c r="F31958">
        <f t="shared" si="999"/>
        <v>4</v>
      </c>
      <c r="G31958" s="37" t="str">
        <f t="shared" si="1000"/>
        <v>будни</v>
      </c>
    </row>
    <row r="31959" spans="1:7" x14ac:dyDescent="0.3">
      <c r="A31959">
        <v>328404</v>
      </c>
      <c r="B31959" s="2">
        <v>44406.798326860844</v>
      </c>
      <c r="C31959" s="37">
        <v>0.79832175925925919</v>
      </c>
      <c r="E31959">
        <v>395249</v>
      </c>
      <c r="F31959">
        <f t="shared" si="999"/>
        <v>4</v>
      </c>
      <c r="G31959" s="37" t="str">
        <f t="shared" si="1000"/>
        <v>будни</v>
      </c>
    </row>
    <row r="31960" spans="1:7" x14ac:dyDescent="0.3">
      <c r="A31960">
        <v>328391</v>
      </c>
      <c r="B31960" s="2">
        <v>44406.797922330094</v>
      </c>
      <c r="C31960" s="37">
        <v>0.79791666666666661</v>
      </c>
      <c r="E31960">
        <v>351192</v>
      </c>
      <c r="F31960">
        <f t="shared" si="999"/>
        <v>4</v>
      </c>
      <c r="G31960" s="37" t="str">
        <f t="shared" si="1000"/>
        <v>будни</v>
      </c>
    </row>
    <row r="31961" spans="1:7" x14ac:dyDescent="0.3">
      <c r="A31961">
        <v>328395</v>
      </c>
      <c r="B31961" s="2">
        <v>44406.797922330094</v>
      </c>
      <c r="C31961" s="37">
        <v>0.79791666666666661</v>
      </c>
      <c r="E31961">
        <v>217497</v>
      </c>
      <c r="F31961">
        <f t="shared" si="999"/>
        <v>4</v>
      </c>
      <c r="G31961" s="37" t="str">
        <f t="shared" si="1000"/>
        <v>будни</v>
      </c>
    </row>
    <row r="31962" spans="1:7" x14ac:dyDescent="0.3">
      <c r="A31962">
        <v>328386</v>
      </c>
      <c r="B31962" s="2">
        <v>44406.796708737864</v>
      </c>
      <c r="C31962" s="37">
        <v>0.79671296296296301</v>
      </c>
      <c r="E31962">
        <v>21760</v>
      </c>
      <c r="F31962">
        <f t="shared" si="999"/>
        <v>4</v>
      </c>
      <c r="G31962" s="37" t="str">
        <f t="shared" si="1000"/>
        <v>будни</v>
      </c>
    </row>
    <row r="31963" spans="1:7" x14ac:dyDescent="0.3">
      <c r="A31963">
        <v>328390</v>
      </c>
      <c r="B31963" s="2">
        <v>44406.796708737864</v>
      </c>
      <c r="C31963" s="37">
        <v>0.79671296296296301</v>
      </c>
      <c r="E31963">
        <v>118549</v>
      </c>
      <c r="F31963">
        <f t="shared" si="999"/>
        <v>4</v>
      </c>
      <c r="G31963" s="37" t="str">
        <f t="shared" si="1000"/>
        <v>будни</v>
      </c>
    </row>
    <row r="31964" spans="1:7" x14ac:dyDescent="0.3">
      <c r="A31964">
        <v>328381</v>
      </c>
      <c r="B31964" s="2">
        <v>44406.796304207121</v>
      </c>
      <c r="C31964" s="37">
        <v>0.79630787037037043</v>
      </c>
      <c r="E31964">
        <v>285365</v>
      </c>
      <c r="F31964">
        <f t="shared" si="999"/>
        <v>4</v>
      </c>
      <c r="G31964" s="37" t="str">
        <f t="shared" si="1000"/>
        <v>будни</v>
      </c>
    </row>
    <row r="31965" spans="1:7" x14ac:dyDescent="0.3">
      <c r="A31965">
        <v>328377</v>
      </c>
      <c r="B31965" s="2">
        <v>44406.795495145634</v>
      </c>
      <c r="C31965" s="37">
        <v>0.79549768518518515</v>
      </c>
      <c r="E31965">
        <v>118549</v>
      </c>
      <c r="F31965">
        <f t="shared" si="999"/>
        <v>4</v>
      </c>
      <c r="G31965" s="37" t="str">
        <f t="shared" si="1000"/>
        <v>будни</v>
      </c>
    </row>
    <row r="31966" spans="1:7" x14ac:dyDescent="0.3">
      <c r="A31966">
        <v>328373</v>
      </c>
      <c r="B31966" s="2">
        <v>44406.795090614891</v>
      </c>
      <c r="C31966" s="37">
        <v>0.79509259259259257</v>
      </c>
      <c r="E31966">
        <v>402346</v>
      </c>
      <c r="F31966">
        <f t="shared" si="999"/>
        <v>4</v>
      </c>
      <c r="G31966" s="37" t="str">
        <f t="shared" si="1000"/>
        <v>будни</v>
      </c>
    </row>
    <row r="31967" spans="1:7" x14ac:dyDescent="0.3">
      <c r="A31967">
        <v>328368</v>
      </c>
      <c r="B31967" s="2">
        <v>44406.793877022654</v>
      </c>
      <c r="C31967" s="37">
        <v>0.79387731481481483</v>
      </c>
      <c r="E31967">
        <v>437309</v>
      </c>
      <c r="F31967">
        <f t="shared" si="999"/>
        <v>4</v>
      </c>
      <c r="G31967" s="37" t="str">
        <f t="shared" si="1000"/>
        <v>будни</v>
      </c>
    </row>
    <row r="31968" spans="1:7" x14ac:dyDescent="0.3">
      <c r="A31968">
        <v>328360</v>
      </c>
      <c r="B31968" s="2">
        <v>44406.793472491911</v>
      </c>
      <c r="C31968" s="37">
        <v>0.79347222222222225</v>
      </c>
      <c r="E31968">
        <v>392434</v>
      </c>
      <c r="F31968">
        <f t="shared" si="999"/>
        <v>4</v>
      </c>
      <c r="G31968" s="37" t="str">
        <f t="shared" si="1000"/>
        <v>будни</v>
      </c>
    </row>
    <row r="31969" spans="1:7" x14ac:dyDescent="0.3">
      <c r="A31969">
        <v>328363</v>
      </c>
      <c r="B31969" s="2">
        <v>44406.793472491911</v>
      </c>
      <c r="C31969" s="37">
        <v>0.79347222222222225</v>
      </c>
      <c r="E31969">
        <v>100414</v>
      </c>
      <c r="F31969">
        <f t="shared" si="999"/>
        <v>4</v>
      </c>
      <c r="G31969" s="37" t="str">
        <f t="shared" si="1000"/>
        <v>будни</v>
      </c>
    </row>
    <row r="31970" spans="1:7" x14ac:dyDescent="0.3">
      <c r="A31970">
        <v>328367</v>
      </c>
      <c r="B31970" s="2">
        <v>44406.793472491911</v>
      </c>
      <c r="C31970" s="37">
        <v>0.79347222222222225</v>
      </c>
      <c r="E31970">
        <v>230507</v>
      </c>
      <c r="F31970">
        <f t="shared" si="999"/>
        <v>4</v>
      </c>
      <c r="G31970" s="37" t="str">
        <f t="shared" si="1000"/>
        <v>будни</v>
      </c>
    </row>
    <row r="31971" spans="1:7" x14ac:dyDescent="0.3">
      <c r="A31971">
        <v>328355</v>
      </c>
      <c r="B31971" s="2">
        <v>44406.792663430424</v>
      </c>
      <c r="C31971" s="37">
        <v>0.79266203703703697</v>
      </c>
      <c r="E31971">
        <v>235960</v>
      </c>
      <c r="F31971">
        <f t="shared" si="999"/>
        <v>4</v>
      </c>
      <c r="G31971" s="37" t="str">
        <f t="shared" si="1000"/>
        <v>будни</v>
      </c>
    </row>
    <row r="31972" spans="1:7" x14ac:dyDescent="0.3">
      <c r="A31972">
        <v>328357</v>
      </c>
      <c r="B31972" s="2">
        <v>44406.792663430424</v>
      </c>
      <c r="C31972" s="37">
        <v>0.79266203703703697</v>
      </c>
      <c r="E31972">
        <v>81226</v>
      </c>
      <c r="F31972">
        <f t="shared" si="999"/>
        <v>4</v>
      </c>
      <c r="G31972" s="37" t="str">
        <f t="shared" si="1000"/>
        <v>будни</v>
      </c>
    </row>
    <row r="31973" spans="1:7" x14ac:dyDescent="0.3">
      <c r="A31973">
        <v>328350</v>
      </c>
      <c r="B31973" s="2">
        <v>44406.792333333338</v>
      </c>
      <c r="C31973" s="37">
        <v>0.79233796296296299</v>
      </c>
      <c r="E31973">
        <v>411922</v>
      </c>
      <c r="F31973">
        <f t="shared" si="999"/>
        <v>4</v>
      </c>
      <c r="G31973" s="37" t="str">
        <f t="shared" si="1000"/>
        <v>будни</v>
      </c>
    </row>
    <row r="31974" spans="1:7" x14ac:dyDescent="0.3">
      <c r="A31974">
        <v>328345</v>
      </c>
      <c r="B31974" s="2">
        <v>44406.791854368937</v>
      </c>
      <c r="C31974" s="37">
        <v>0.79185185185185192</v>
      </c>
      <c r="E31974">
        <v>351192</v>
      </c>
      <c r="F31974">
        <f t="shared" si="999"/>
        <v>4</v>
      </c>
      <c r="G31974" s="37" t="str">
        <f t="shared" si="1000"/>
        <v>будни</v>
      </c>
    </row>
    <row r="31975" spans="1:7" x14ac:dyDescent="0.3">
      <c r="A31975">
        <v>328346</v>
      </c>
      <c r="B31975" s="2">
        <v>44406.791854368937</v>
      </c>
      <c r="C31975" s="37">
        <v>0.79185185185185192</v>
      </c>
      <c r="E31975">
        <v>397531</v>
      </c>
      <c r="F31975">
        <f t="shared" si="999"/>
        <v>4</v>
      </c>
      <c r="G31975" s="37" t="str">
        <f t="shared" si="1000"/>
        <v>будни</v>
      </c>
    </row>
    <row r="31976" spans="1:7" x14ac:dyDescent="0.3">
      <c r="A31976">
        <v>328340</v>
      </c>
      <c r="B31976" s="2">
        <v>44406.791045307444</v>
      </c>
      <c r="C31976" s="37">
        <v>0.79104166666666664</v>
      </c>
      <c r="E31976">
        <v>308577</v>
      </c>
      <c r="F31976">
        <f t="shared" si="999"/>
        <v>4</v>
      </c>
      <c r="G31976" s="37" t="str">
        <f t="shared" si="1000"/>
        <v>будни</v>
      </c>
    </row>
    <row r="31977" spans="1:7" x14ac:dyDescent="0.3">
      <c r="A31977">
        <v>328338</v>
      </c>
      <c r="B31977" s="2">
        <v>44406.790640776693</v>
      </c>
      <c r="C31977" s="37">
        <v>0.79063657407407406</v>
      </c>
      <c r="E31977">
        <v>122902</v>
      </c>
      <c r="F31977">
        <f t="shared" si="999"/>
        <v>4</v>
      </c>
      <c r="G31977" s="37" t="str">
        <f t="shared" si="1000"/>
        <v>будни</v>
      </c>
    </row>
    <row r="31978" spans="1:7" x14ac:dyDescent="0.3">
      <c r="A31978">
        <v>328335</v>
      </c>
      <c r="B31978" s="2">
        <v>44406.789831715214</v>
      </c>
      <c r="C31978" s="37">
        <v>0.7898263888888889</v>
      </c>
      <c r="E31978">
        <v>182984</v>
      </c>
      <c r="F31978">
        <f t="shared" si="999"/>
        <v>4</v>
      </c>
      <c r="G31978" s="37" t="str">
        <f t="shared" si="1000"/>
        <v>будни</v>
      </c>
    </row>
    <row r="31979" spans="1:7" x14ac:dyDescent="0.3">
      <c r="A31979">
        <v>328330</v>
      </c>
      <c r="B31979" s="2">
        <v>44406.789427184471</v>
      </c>
      <c r="C31979" s="37">
        <v>0.78943287037037047</v>
      </c>
      <c r="E31979">
        <v>370651</v>
      </c>
      <c r="F31979">
        <f t="shared" si="999"/>
        <v>4</v>
      </c>
      <c r="G31979" s="37" t="str">
        <f t="shared" si="1000"/>
        <v>будни</v>
      </c>
    </row>
    <row r="31980" spans="1:7" x14ac:dyDescent="0.3">
      <c r="A31980">
        <v>328328</v>
      </c>
      <c r="B31980" s="2">
        <v>44406.789427184463</v>
      </c>
      <c r="C31980" s="37">
        <v>0.78943287037037047</v>
      </c>
      <c r="E31980">
        <v>95024</v>
      </c>
      <c r="F31980">
        <f t="shared" si="999"/>
        <v>4</v>
      </c>
      <c r="G31980" s="37" t="str">
        <f t="shared" si="1000"/>
        <v>будни</v>
      </c>
    </row>
    <row r="31981" spans="1:7" x14ac:dyDescent="0.3">
      <c r="A31981">
        <v>328326</v>
      </c>
      <c r="B31981" s="2">
        <v>44406.78902265372</v>
      </c>
      <c r="C31981" s="37">
        <v>0.78902777777777777</v>
      </c>
      <c r="E31981">
        <v>467346</v>
      </c>
      <c r="F31981">
        <f t="shared" si="999"/>
        <v>4</v>
      </c>
      <c r="G31981" s="37" t="str">
        <f t="shared" si="1000"/>
        <v>будни</v>
      </c>
    </row>
    <row r="31982" spans="1:7" x14ac:dyDescent="0.3">
      <c r="A31982">
        <v>328321</v>
      </c>
      <c r="B31982" s="2">
        <v>44406.788618122977</v>
      </c>
      <c r="C31982" s="37">
        <v>0.78862268518518519</v>
      </c>
      <c r="E31982">
        <v>128523</v>
      </c>
      <c r="F31982">
        <f t="shared" si="999"/>
        <v>4</v>
      </c>
      <c r="G31982" s="37" t="str">
        <f t="shared" si="1000"/>
        <v>будни</v>
      </c>
    </row>
    <row r="31983" spans="1:7" x14ac:dyDescent="0.3">
      <c r="A31983">
        <v>328325</v>
      </c>
      <c r="B31983" s="2">
        <v>44406.788618122977</v>
      </c>
      <c r="C31983" s="37">
        <v>0.78862268518518519</v>
      </c>
      <c r="E31983">
        <v>183290</v>
      </c>
      <c r="F31983">
        <f t="shared" si="999"/>
        <v>4</v>
      </c>
      <c r="G31983" s="37" t="str">
        <f t="shared" si="1000"/>
        <v>будни</v>
      </c>
    </row>
    <row r="31984" spans="1:7" x14ac:dyDescent="0.3">
      <c r="A31984">
        <v>328317</v>
      </c>
      <c r="B31984" s="2">
        <v>44406.787000000004</v>
      </c>
      <c r="C31984" s="37">
        <v>0.78700231481481486</v>
      </c>
      <c r="E31984">
        <v>471403</v>
      </c>
      <c r="F31984">
        <f t="shared" si="999"/>
        <v>4</v>
      </c>
      <c r="G31984" s="37" t="str">
        <f t="shared" si="1000"/>
        <v>будни</v>
      </c>
    </row>
    <row r="31985" spans="1:7" x14ac:dyDescent="0.3">
      <c r="A31985">
        <v>328315</v>
      </c>
      <c r="B31985" s="2">
        <v>44406.786595469253</v>
      </c>
      <c r="C31985" s="37">
        <v>0.78659722222222228</v>
      </c>
      <c r="E31985">
        <v>468237</v>
      </c>
      <c r="F31985">
        <f t="shared" si="999"/>
        <v>4</v>
      </c>
      <c r="G31985" s="37" t="str">
        <f t="shared" si="1000"/>
        <v>будни</v>
      </c>
    </row>
    <row r="31986" spans="1:7" x14ac:dyDescent="0.3">
      <c r="A31986">
        <v>328306</v>
      </c>
      <c r="B31986" s="2">
        <v>44406.784572815537</v>
      </c>
      <c r="C31986" s="37">
        <v>0.78457175925925926</v>
      </c>
      <c r="E31986">
        <v>470762</v>
      </c>
      <c r="F31986">
        <f t="shared" si="999"/>
        <v>4</v>
      </c>
      <c r="G31986" s="37" t="str">
        <f t="shared" si="1000"/>
        <v>будни</v>
      </c>
    </row>
    <row r="31987" spans="1:7" x14ac:dyDescent="0.3">
      <c r="A31987">
        <v>328310</v>
      </c>
      <c r="B31987" s="2">
        <v>44406.784572815537</v>
      </c>
      <c r="C31987" s="37">
        <v>0.78457175925925926</v>
      </c>
      <c r="E31987">
        <v>88863</v>
      </c>
      <c r="F31987">
        <f t="shared" si="999"/>
        <v>4</v>
      </c>
      <c r="G31987" s="37" t="str">
        <f t="shared" si="1000"/>
        <v>будни</v>
      </c>
    </row>
    <row r="31988" spans="1:7" x14ac:dyDescent="0.3">
      <c r="A31988">
        <v>328301</v>
      </c>
      <c r="B31988" s="2">
        <v>44406.784168284787</v>
      </c>
      <c r="C31988" s="37">
        <v>0.78416666666666668</v>
      </c>
      <c r="E31988">
        <v>182191</v>
      </c>
      <c r="F31988">
        <f t="shared" si="999"/>
        <v>4</v>
      </c>
      <c r="G31988" s="37" t="str">
        <f t="shared" si="1000"/>
        <v>будни</v>
      </c>
    </row>
    <row r="31989" spans="1:7" x14ac:dyDescent="0.3">
      <c r="A31989">
        <v>328299</v>
      </c>
      <c r="B31989" s="2">
        <v>44406.782550161806</v>
      </c>
      <c r="C31989" s="37">
        <v>0.78254629629629635</v>
      </c>
      <c r="E31989">
        <v>470762</v>
      </c>
      <c r="F31989">
        <f t="shared" si="999"/>
        <v>4</v>
      </c>
      <c r="G31989" s="37" t="str">
        <f t="shared" si="1000"/>
        <v>будни</v>
      </c>
    </row>
    <row r="31990" spans="1:7" x14ac:dyDescent="0.3">
      <c r="A31990">
        <v>328291</v>
      </c>
      <c r="B31990" s="2">
        <v>44406.78214563107</v>
      </c>
      <c r="C31990" s="37">
        <v>0.78214120370370377</v>
      </c>
      <c r="E31990">
        <v>21760</v>
      </c>
      <c r="F31990">
        <f t="shared" si="999"/>
        <v>4</v>
      </c>
      <c r="G31990" s="37" t="str">
        <f t="shared" si="1000"/>
        <v>будни</v>
      </c>
    </row>
    <row r="31991" spans="1:7" x14ac:dyDescent="0.3">
      <c r="A31991">
        <v>328293</v>
      </c>
      <c r="B31991" s="2">
        <v>44406.78214563107</v>
      </c>
      <c r="C31991" s="37">
        <v>0.78214120370370377</v>
      </c>
      <c r="E31991">
        <v>250679</v>
      </c>
      <c r="F31991">
        <f t="shared" si="999"/>
        <v>4</v>
      </c>
      <c r="G31991" s="37" t="str">
        <f t="shared" si="1000"/>
        <v>будни</v>
      </c>
    </row>
    <row r="31992" spans="1:7" x14ac:dyDescent="0.3">
      <c r="A31992">
        <v>328297</v>
      </c>
      <c r="B31992" s="2">
        <v>44406.78214563107</v>
      </c>
      <c r="C31992" s="37">
        <v>0.78214120370370377</v>
      </c>
      <c r="E31992">
        <v>82901</v>
      </c>
      <c r="F31992">
        <f t="shared" si="999"/>
        <v>4</v>
      </c>
      <c r="G31992" s="37" t="str">
        <f t="shared" si="1000"/>
        <v>будни</v>
      </c>
    </row>
    <row r="31993" spans="1:7" x14ac:dyDescent="0.3">
      <c r="A31993">
        <v>328285</v>
      </c>
      <c r="B31993" s="2">
        <v>44406.781336569577</v>
      </c>
      <c r="C31993" s="37">
        <v>0.78133101851851849</v>
      </c>
      <c r="E31993">
        <v>411922</v>
      </c>
      <c r="F31993">
        <f t="shared" si="999"/>
        <v>4</v>
      </c>
      <c r="G31993" s="37" t="str">
        <f t="shared" si="1000"/>
        <v>будни</v>
      </c>
    </row>
    <row r="31994" spans="1:7" x14ac:dyDescent="0.3">
      <c r="A31994">
        <v>328288</v>
      </c>
      <c r="B31994" s="2">
        <v>44406.781336569577</v>
      </c>
      <c r="C31994" s="37">
        <v>0.78133101851851849</v>
      </c>
      <c r="E31994">
        <v>158978</v>
      </c>
      <c r="F31994">
        <f t="shared" si="999"/>
        <v>4</v>
      </c>
      <c r="G31994" s="37" t="str">
        <f t="shared" si="1000"/>
        <v>будни</v>
      </c>
    </row>
    <row r="31995" spans="1:7" x14ac:dyDescent="0.3">
      <c r="A31995">
        <v>328289</v>
      </c>
      <c r="B31995" s="2">
        <v>44406.781336569577</v>
      </c>
      <c r="C31995" s="37">
        <v>0.78133101851851849</v>
      </c>
      <c r="E31995">
        <v>405774</v>
      </c>
      <c r="F31995">
        <f t="shared" si="999"/>
        <v>4</v>
      </c>
      <c r="G31995" s="37" t="str">
        <f t="shared" si="1000"/>
        <v>будни</v>
      </c>
    </row>
    <row r="31996" spans="1:7" x14ac:dyDescent="0.3">
      <c r="A31996">
        <v>328281</v>
      </c>
      <c r="B31996" s="2">
        <v>44406.780932038833</v>
      </c>
      <c r="C31996" s="37">
        <v>0.78093749999999995</v>
      </c>
      <c r="E31996">
        <v>347393</v>
      </c>
      <c r="F31996">
        <f t="shared" si="999"/>
        <v>4</v>
      </c>
      <c r="G31996" s="37" t="str">
        <f t="shared" si="1000"/>
        <v>будни</v>
      </c>
    </row>
    <row r="31997" spans="1:7" x14ac:dyDescent="0.3">
      <c r="A31997">
        <v>328275</v>
      </c>
      <c r="B31997" s="2">
        <v>44406.78052750809</v>
      </c>
      <c r="C31997" s="37">
        <v>0.78053240740740737</v>
      </c>
      <c r="E31997">
        <v>444546</v>
      </c>
      <c r="F31997">
        <f t="shared" si="999"/>
        <v>4</v>
      </c>
      <c r="G31997" s="37" t="str">
        <f t="shared" si="1000"/>
        <v>будни</v>
      </c>
    </row>
    <row r="31998" spans="1:7" x14ac:dyDescent="0.3">
      <c r="A31998">
        <v>328278</v>
      </c>
      <c r="B31998" s="2">
        <v>44406.78052750809</v>
      </c>
      <c r="C31998" s="37">
        <v>0.78053240740740737</v>
      </c>
      <c r="E31998">
        <v>88863</v>
      </c>
      <c r="F31998">
        <f t="shared" si="999"/>
        <v>4</v>
      </c>
      <c r="G31998" s="37" t="str">
        <f t="shared" si="1000"/>
        <v>будни</v>
      </c>
    </row>
    <row r="31999" spans="1:7" x14ac:dyDescent="0.3">
      <c r="A31999">
        <v>328271</v>
      </c>
      <c r="B31999" s="2">
        <v>44406.779313915853</v>
      </c>
      <c r="C31999" s="37">
        <v>0.77931712962962962</v>
      </c>
      <c r="E31999">
        <v>230507</v>
      </c>
      <c r="F31999">
        <f t="shared" si="999"/>
        <v>4</v>
      </c>
      <c r="G31999" s="37" t="str">
        <f t="shared" si="1000"/>
        <v>будни</v>
      </c>
    </row>
    <row r="32000" spans="1:7" x14ac:dyDescent="0.3">
      <c r="A32000">
        <v>328267</v>
      </c>
      <c r="B32000" s="2">
        <v>44406.778909385117</v>
      </c>
      <c r="C32000" s="37">
        <v>0.77891203703703704</v>
      </c>
      <c r="E32000">
        <v>5151</v>
      </c>
      <c r="F32000">
        <f t="shared" si="999"/>
        <v>4</v>
      </c>
      <c r="G32000" s="37" t="str">
        <f t="shared" si="1000"/>
        <v>будни</v>
      </c>
    </row>
    <row r="32001" spans="1:7" x14ac:dyDescent="0.3">
      <c r="A32001">
        <v>328270</v>
      </c>
      <c r="B32001" s="2">
        <v>44406.778909385117</v>
      </c>
      <c r="C32001" s="37">
        <v>0.77891203703703704</v>
      </c>
      <c r="E32001">
        <v>297256</v>
      </c>
      <c r="F32001">
        <f t="shared" si="999"/>
        <v>4</v>
      </c>
      <c r="G32001" s="37" t="str">
        <f t="shared" si="1000"/>
        <v>будни</v>
      </c>
    </row>
    <row r="32002" spans="1:7" x14ac:dyDescent="0.3">
      <c r="A32002">
        <v>328265</v>
      </c>
      <c r="B32002" s="2">
        <v>44406.778504854366</v>
      </c>
      <c r="C32002" s="37">
        <v>0.77850694444444446</v>
      </c>
      <c r="E32002">
        <v>60239</v>
      </c>
      <c r="F32002">
        <f t="shared" si="999"/>
        <v>4</v>
      </c>
      <c r="G32002" s="37" t="str">
        <f t="shared" si="1000"/>
        <v>будни</v>
      </c>
    </row>
    <row r="32003" spans="1:7" x14ac:dyDescent="0.3">
      <c r="A32003">
        <v>328259</v>
      </c>
      <c r="B32003" s="2">
        <v>44406.778100323623</v>
      </c>
      <c r="C32003" s="37">
        <v>0.77810185185185177</v>
      </c>
      <c r="E32003">
        <v>351192</v>
      </c>
      <c r="F32003">
        <f t="shared" ref="F32003:F32066" si="1001">WEEKDAY(B32003,2)</f>
        <v>4</v>
      </c>
      <c r="G32003" s="37" t="str">
        <f t="shared" si="1000"/>
        <v>будни</v>
      </c>
    </row>
    <row r="32004" spans="1:7" x14ac:dyDescent="0.3">
      <c r="A32004">
        <v>328264</v>
      </c>
      <c r="B32004" s="2">
        <v>44406.778100323623</v>
      </c>
      <c r="C32004" s="37">
        <v>0.77810185185185177</v>
      </c>
      <c r="E32004">
        <v>122982</v>
      </c>
      <c r="F32004">
        <f t="shared" si="1001"/>
        <v>4</v>
      </c>
      <c r="G32004" s="37" t="str">
        <f t="shared" si="1000"/>
        <v>будни</v>
      </c>
    </row>
    <row r="32005" spans="1:7" x14ac:dyDescent="0.3">
      <c r="A32005">
        <v>328258</v>
      </c>
      <c r="B32005" s="2">
        <v>44406.777291262137</v>
      </c>
      <c r="C32005" s="37">
        <v>0.77729166666666671</v>
      </c>
      <c r="E32005">
        <v>419338</v>
      </c>
      <c r="F32005">
        <f t="shared" si="1001"/>
        <v>4</v>
      </c>
      <c r="G32005" s="37" t="str">
        <f t="shared" si="1000"/>
        <v>будни</v>
      </c>
    </row>
    <row r="32006" spans="1:7" x14ac:dyDescent="0.3">
      <c r="A32006">
        <v>328254</v>
      </c>
      <c r="B32006" s="2">
        <v>44406.776886731386</v>
      </c>
      <c r="C32006" s="37">
        <v>0.77688657407407413</v>
      </c>
      <c r="E32006">
        <v>179410</v>
      </c>
      <c r="F32006">
        <f t="shared" si="1001"/>
        <v>4</v>
      </c>
      <c r="G32006" s="37" t="str">
        <f t="shared" si="1000"/>
        <v>будни</v>
      </c>
    </row>
    <row r="32007" spans="1:7" x14ac:dyDescent="0.3">
      <c r="A32007">
        <v>328251</v>
      </c>
      <c r="B32007" s="2">
        <v>44406.77648220065</v>
      </c>
      <c r="C32007" s="37">
        <v>0.77648148148148144</v>
      </c>
      <c r="E32007">
        <v>381626</v>
      </c>
      <c r="F32007">
        <f t="shared" si="1001"/>
        <v>4</v>
      </c>
      <c r="G32007" s="37" t="str">
        <f t="shared" si="1000"/>
        <v>будни</v>
      </c>
    </row>
    <row r="32008" spans="1:7" x14ac:dyDescent="0.3">
      <c r="A32008">
        <v>328250</v>
      </c>
      <c r="B32008" s="2">
        <v>44406.7760776699</v>
      </c>
      <c r="C32008" s="37">
        <v>0.77607638888888886</v>
      </c>
      <c r="E32008">
        <v>158978</v>
      </c>
      <c r="F32008">
        <f t="shared" si="1001"/>
        <v>4</v>
      </c>
      <c r="G32008" s="37" t="str">
        <f t="shared" si="1000"/>
        <v>будни</v>
      </c>
    </row>
    <row r="32009" spans="1:7" x14ac:dyDescent="0.3">
      <c r="A32009">
        <v>328249</v>
      </c>
      <c r="B32009" s="2">
        <v>44406.775673139164</v>
      </c>
      <c r="C32009" s="37">
        <v>0.77567129629629628</v>
      </c>
      <c r="E32009">
        <v>74982</v>
      </c>
      <c r="F32009">
        <f t="shared" si="1001"/>
        <v>4</v>
      </c>
      <c r="G32009" s="37" t="str">
        <f t="shared" si="1000"/>
        <v>будни</v>
      </c>
    </row>
    <row r="32010" spans="1:7" x14ac:dyDescent="0.3">
      <c r="A32010">
        <v>328245</v>
      </c>
      <c r="B32010" s="2">
        <v>44406.775673139156</v>
      </c>
      <c r="C32010" s="37">
        <v>0.77567129629629628</v>
      </c>
      <c r="E32010">
        <v>273920</v>
      </c>
      <c r="F32010">
        <f t="shared" si="1001"/>
        <v>4</v>
      </c>
      <c r="G32010" s="37" t="str">
        <f t="shared" si="1000"/>
        <v>будни</v>
      </c>
    </row>
    <row r="32011" spans="1:7" x14ac:dyDescent="0.3">
      <c r="A32011">
        <v>328244</v>
      </c>
      <c r="B32011" s="2">
        <v>44406.775268608413</v>
      </c>
      <c r="C32011" s="37">
        <v>0.7752662037037038</v>
      </c>
      <c r="E32011">
        <v>88863</v>
      </c>
      <c r="F32011">
        <f t="shared" si="1001"/>
        <v>4</v>
      </c>
      <c r="G32011" s="37" t="str">
        <f t="shared" ref="G32011:G32074" si="1002">IF(F32011&gt;=6,"выходные","будни")</f>
        <v>будни</v>
      </c>
    </row>
    <row r="32012" spans="1:7" x14ac:dyDescent="0.3">
      <c r="A32012">
        <v>328243</v>
      </c>
      <c r="B32012" s="2">
        <v>44406.77486407767</v>
      </c>
      <c r="C32012" s="37">
        <v>0.77486111111111111</v>
      </c>
      <c r="E32012">
        <v>148630</v>
      </c>
      <c r="F32012">
        <f t="shared" si="1001"/>
        <v>4</v>
      </c>
      <c r="G32012" s="37" t="str">
        <f t="shared" si="1002"/>
        <v>будни</v>
      </c>
    </row>
    <row r="32013" spans="1:7" x14ac:dyDescent="0.3">
      <c r="A32013">
        <v>328241</v>
      </c>
      <c r="B32013" s="2">
        <v>44406.774055016183</v>
      </c>
      <c r="C32013" s="37">
        <v>0.77405092592592595</v>
      </c>
      <c r="E32013">
        <v>118549</v>
      </c>
      <c r="F32013">
        <f t="shared" si="1001"/>
        <v>4</v>
      </c>
      <c r="G32013" s="37" t="str">
        <f t="shared" si="1002"/>
        <v>будни</v>
      </c>
    </row>
    <row r="32014" spans="1:7" x14ac:dyDescent="0.3">
      <c r="A32014">
        <v>328236</v>
      </c>
      <c r="B32014" s="2">
        <v>44406.77365048544</v>
      </c>
      <c r="C32014" s="37">
        <v>0.77364583333333325</v>
      </c>
      <c r="E32014">
        <v>315199</v>
      </c>
      <c r="F32014">
        <f t="shared" si="1001"/>
        <v>4</v>
      </c>
      <c r="G32014" s="37" t="str">
        <f t="shared" si="1002"/>
        <v>будни</v>
      </c>
    </row>
    <row r="32015" spans="1:7" x14ac:dyDescent="0.3">
      <c r="A32015">
        <v>328239</v>
      </c>
      <c r="B32015" s="2">
        <v>44406.77365048544</v>
      </c>
      <c r="C32015" s="37">
        <v>0.77364583333333325</v>
      </c>
      <c r="E32015">
        <v>297506</v>
      </c>
      <c r="F32015">
        <f t="shared" si="1001"/>
        <v>4</v>
      </c>
      <c r="G32015" s="37" t="str">
        <f t="shared" si="1002"/>
        <v>будни</v>
      </c>
    </row>
    <row r="32016" spans="1:7" x14ac:dyDescent="0.3">
      <c r="A32016">
        <v>328233</v>
      </c>
      <c r="B32016" s="2">
        <v>44406.77324595469</v>
      </c>
      <c r="C32016" s="37">
        <v>0.77324074074074067</v>
      </c>
      <c r="E32016">
        <v>73643</v>
      </c>
      <c r="F32016">
        <f t="shared" si="1001"/>
        <v>4</v>
      </c>
      <c r="G32016" s="37" t="str">
        <f t="shared" si="1002"/>
        <v>будни</v>
      </c>
    </row>
    <row r="32017" spans="1:7" x14ac:dyDescent="0.3">
      <c r="A32017">
        <v>328234</v>
      </c>
      <c r="B32017" s="2">
        <v>44406.77324595469</v>
      </c>
      <c r="C32017" s="37">
        <v>0.77324074074074067</v>
      </c>
      <c r="E32017">
        <v>347008</v>
      </c>
      <c r="F32017">
        <f t="shared" si="1001"/>
        <v>4</v>
      </c>
      <c r="G32017" s="37" t="str">
        <f t="shared" si="1002"/>
        <v>будни</v>
      </c>
    </row>
    <row r="32018" spans="1:7" x14ac:dyDescent="0.3">
      <c r="A32018">
        <v>328228</v>
      </c>
      <c r="B32018" s="2">
        <v>44406.772841423946</v>
      </c>
      <c r="C32018" s="37">
        <v>0.7728356481481482</v>
      </c>
      <c r="E32018">
        <v>230507</v>
      </c>
      <c r="F32018">
        <f t="shared" si="1001"/>
        <v>4</v>
      </c>
      <c r="G32018" s="37" t="str">
        <f t="shared" si="1002"/>
        <v>будни</v>
      </c>
    </row>
    <row r="32019" spans="1:7" x14ac:dyDescent="0.3">
      <c r="A32019">
        <v>328218</v>
      </c>
      <c r="B32019" s="2">
        <v>44406.772436893203</v>
      </c>
      <c r="C32019" s="37">
        <v>0.77244212962962966</v>
      </c>
      <c r="E32019">
        <v>443594</v>
      </c>
      <c r="F32019">
        <f t="shared" si="1001"/>
        <v>4</v>
      </c>
      <c r="G32019" s="37" t="str">
        <f t="shared" si="1002"/>
        <v>будни</v>
      </c>
    </row>
    <row r="32020" spans="1:7" x14ac:dyDescent="0.3">
      <c r="A32020">
        <v>328222</v>
      </c>
      <c r="B32020" s="2">
        <v>44406.772436893203</v>
      </c>
      <c r="C32020" s="37">
        <v>0.77244212962962966</v>
      </c>
      <c r="E32020">
        <v>208125</v>
      </c>
      <c r="F32020">
        <f t="shared" si="1001"/>
        <v>4</v>
      </c>
      <c r="G32020" s="37" t="str">
        <f t="shared" si="1002"/>
        <v>будни</v>
      </c>
    </row>
    <row r="32021" spans="1:7" x14ac:dyDescent="0.3">
      <c r="A32021">
        <v>328223</v>
      </c>
      <c r="B32021" s="2">
        <v>44406.772436893203</v>
      </c>
      <c r="C32021" s="37">
        <v>0.77244212962962966</v>
      </c>
      <c r="E32021">
        <v>347008</v>
      </c>
      <c r="F32021">
        <f t="shared" si="1001"/>
        <v>4</v>
      </c>
      <c r="G32021" s="37" t="str">
        <f t="shared" si="1002"/>
        <v>будни</v>
      </c>
    </row>
    <row r="32022" spans="1:7" x14ac:dyDescent="0.3">
      <c r="A32022">
        <v>328216</v>
      </c>
      <c r="B32022" s="2">
        <v>44406.77203236246</v>
      </c>
      <c r="C32022" s="37">
        <v>0.77203703703703708</v>
      </c>
      <c r="E32022">
        <v>244574</v>
      </c>
      <c r="F32022">
        <f t="shared" si="1001"/>
        <v>4</v>
      </c>
      <c r="G32022" s="37" t="str">
        <f t="shared" si="1002"/>
        <v>будни</v>
      </c>
    </row>
    <row r="32023" spans="1:7" x14ac:dyDescent="0.3">
      <c r="A32023">
        <v>328211</v>
      </c>
      <c r="B32023" s="2">
        <v>44406.771627831717</v>
      </c>
      <c r="C32023" s="37">
        <v>0.7716319444444445</v>
      </c>
      <c r="E32023">
        <v>470762</v>
      </c>
      <c r="F32023">
        <f t="shared" si="1001"/>
        <v>4</v>
      </c>
      <c r="G32023" s="37" t="str">
        <f t="shared" si="1002"/>
        <v>будни</v>
      </c>
    </row>
    <row r="32024" spans="1:7" x14ac:dyDescent="0.3">
      <c r="A32024">
        <v>328213</v>
      </c>
      <c r="B32024" s="2">
        <v>44406.771627831717</v>
      </c>
      <c r="C32024" s="37">
        <v>0.7716319444444445</v>
      </c>
      <c r="E32024">
        <v>172207</v>
      </c>
      <c r="F32024">
        <f t="shared" si="1001"/>
        <v>4</v>
      </c>
      <c r="G32024" s="37" t="str">
        <f t="shared" si="1002"/>
        <v>будни</v>
      </c>
    </row>
    <row r="32025" spans="1:7" x14ac:dyDescent="0.3">
      <c r="A32025">
        <v>328206</v>
      </c>
      <c r="B32025" s="2">
        <v>44406.771223300966</v>
      </c>
      <c r="C32025" s="37">
        <v>0.7712268518518518</v>
      </c>
      <c r="E32025">
        <v>192331</v>
      </c>
      <c r="F32025">
        <f t="shared" si="1001"/>
        <v>4</v>
      </c>
      <c r="G32025" s="37" t="str">
        <f t="shared" si="1002"/>
        <v>будни</v>
      </c>
    </row>
    <row r="32026" spans="1:7" x14ac:dyDescent="0.3">
      <c r="A32026">
        <v>328205</v>
      </c>
      <c r="B32026" s="2">
        <v>44406.76920064725</v>
      </c>
      <c r="C32026" s="37">
        <v>0.76920138888888889</v>
      </c>
      <c r="E32026">
        <v>230507</v>
      </c>
      <c r="F32026">
        <f t="shared" si="1001"/>
        <v>4</v>
      </c>
      <c r="G32026" s="37" t="str">
        <f t="shared" si="1002"/>
        <v>будни</v>
      </c>
    </row>
    <row r="32027" spans="1:7" x14ac:dyDescent="0.3">
      <c r="A32027">
        <v>328200</v>
      </c>
      <c r="B32027" s="2">
        <v>44406.768796116507</v>
      </c>
      <c r="C32027" s="37">
        <v>0.76879629629629631</v>
      </c>
      <c r="E32027">
        <v>162482</v>
      </c>
      <c r="F32027">
        <f t="shared" si="1001"/>
        <v>4</v>
      </c>
      <c r="G32027" s="37" t="str">
        <f t="shared" si="1002"/>
        <v>будни</v>
      </c>
    </row>
    <row r="32028" spans="1:7" x14ac:dyDescent="0.3">
      <c r="A32028">
        <v>328198</v>
      </c>
      <c r="B32028" s="2">
        <v>44406.767987055013</v>
      </c>
      <c r="C32028" s="37">
        <v>0.76798611111111104</v>
      </c>
      <c r="E32028">
        <v>476451</v>
      </c>
      <c r="F32028">
        <f t="shared" si="1001"/>
        <v>4</v>
      </c>
      <c r="G32028" s="37" t="str">
        <f t="shared" si="1002"/>
        <v>будни</v>
      </c>
    </row>
    <row r="32029" spans="1:7" x14ac:dyDescent="0.3">
      <c r="A32029">
        <v>328191</v>
      </c>
      <c r="B32029" s="2">
        <v>44406.767582524277</v>
      </c>
      <c r="C32029" s="37">
        <v>0.76758101851851857</v>
      </c>
      <c r="E32029">
        <v>137670</v>
      </c>
      <c r="F32029">
        <f t="shared" si="1001"/>
        <v>4</v>
      </c>
      <c r="G32029" s="37" t="str">
        <f t="shared" si="1002"/>
        <v>будни</v>
      </c>
    </row>
    <row r="32030" spans="1:7" x14ac:dyDescent="0.3">
      <c r="A32030">
        <v>328195</v>
      </c>
      <c r="B32030" s="2">
        <v>44406.767582524277</v>
      </c>
      <c r="C32030" s="37">
        <v>0.76758101851851857</v>
      </c>
      <c r="E32030">
        <v>9427</v>
      </c>
      <c r="F32030">
        <f t="shared" si="1001"/>
        <v>4</v>
      </c>
      <c r="G32030" s="37" t="str">
        <f t="shared" si="1002"/>
        <v>будни</v>
      </c>
    </row>
    <row r="32031" spans="1:7" x14ac:dyDescent="0.3">
      <c r="A32031">
        <v>328188</v>
      </c>
      <c r="B32031" s="2">
        <v>44406.767177993534</v>
      </c>
      <c r="C32031" s="37">
        <v>0.76717592592592598</v>
      </c>
      <c r="E32031">
        <v>305608</v>
      </c>
      <c r="F32031">
        <f t="shared" si="1001"/>
        <v>4</v>
      </c>
      <c r="G32031" s="37" t="str">
        <f t="shared" si="1002"/>
        <v>будни</v>
      </c>
    </row>
    <row r="32032" spans="1:7" x14ac:dyDescent="0.3">
      <c r="A32032">
        <v>328187</v>
      </c>
      <c r="B32032" s="2">
        <v>44406.766773462783</v>
      </c>
      <c r="C32032" s="37">
        <v>0.76677083333333329</v>
      </c>
      <c r="E32032">
        <v>362672</v>
      </c>
      <c r="F32032">
        <f t="shared" si="1001"/>
        <v>4</v>
      </c>
      <c r="G32032" s="37" t="str">
        <f t="shared" si="1002"/>
        <v>будни</v>
      </c>
    </row>
    <row r="32033" spans="1:7" x14ac:dyDescent="0.3">
      <c r="A32033">
        <v>328185</v>
      </c>
      <c r="B32033" s="2">
        <v>44406.766333333333</v>
      </c>
      <c r="C32033" s="37">
        <v>0.76633101851851848</v>
      </c>
      <c r="E32033">
        <v>250679</v>
      </c>
      <c r="F32033">
        <f t="shared" si="1001"/>
        <v>4</v>
      </c>
      <c r="G32033" s="37" t="str">
        <f t="shared" si="1002"/>
        <v>будни</v>
      </c>
    </row>
    <row r="32034" spans="1:7" x14ac:dyDescent="0.3">
      <c r="A32034">
        <v>328182</v>
      </c>
      <c r="B32034" s="2">
        <v>44406.765559870553</v>
      </c>
      <c r="C32034" s="37">
        <v>0.76555555555555566</v>
      </c>
      <c r="E32034">
        <v>21760</v>
      </c>
      <c r="F32034">
        <f t="shared" si="1001"/>
        <v>4</v>
      </c>
      <c r="G32034" s="37" t="str">
        <f t="shared" si="1002"/>
        <v>будни</v>
      </c>
    </row>
    <row r="32035" spans="1:7" x14ac:dyDescent="0.3">
      <c r="A32035">
        <v>328180</v>
      </c>
      <c r="B32035" s="2">
        <v>44406.764346278316</v>
      </c>
      <c r="C32035" s="37">
        <v>0.76435185185185184</v>
      </c>
      <c r="E32035">
        <v>347008</v>
      </c>
      <c r="F32035">
        <f t="shared" si="1001"/>
        <v>4</v>
      </c>
      <c r="G32035" s="37" t="str">
        <f t="shared" si="1002"/>
        <v>будни</v>
      </c>
    </row>
    <row r="32036" spans="1:7" x14ac:dyDescent="0.3">
      <c r="A32036">
        <v>328178</v>
      </c>
      <c r="B32036" s="2">
        <v>44406.763941747573</v>
      </c>
      <c r="C32036" s="37">
        <v>0.76394675925925926</v>
      </c>
      <c r="E32036">
        <v>182984</v>
      </c>
      <c r="F32036">
        <f t="shared" si="1001"/>
        <v>4</v>
      </c>
      <c r="G32036" s="37" t="str">
        <f t="shared" si="1002"/>
        <v>будни</v>
      </c>
    </row>
    <row r="32037" spans="1:7" x14ac:dyDescent="0.3">
      <c r="A32037">
        <v>328172</v>
      </c>
      <c r="B32037" s="2">
        <v>44406.76353721683</v>
      </c>
      <c r="C32037" s="37">
        <v>0.76354166666666667</v>
      </c>
      <c r="E32037">
        <v>389288</v>
      </c>
      <c r="F32037">
        <f t="shared" si="1001"/>
        <v>4</v>
      </c>
      <c r="G32037" s="37" t="str">
        <f t="shared" si="1002"/>
        <v>будни</v>
      </c>
    </row>
    <row r="32038" spans="1:7" x14ac:dyDescent="0.3">
      <c r="A32038">
        <v>328177</v>
      </c>
      <c r="B32038" s="2">
        <v>44406.76353721683</v>
      </c>
      <c r="C32038" s="37">
        <v>0.76354166666666667</v>
      </c>
      <c r="E32038">
        <v>21760</v>
      </c>
      <c r="F32038">
        <f t="shared" si="1001"/>
        <v>4</v>
      </c>
      <c r="G32038" s="37" t="str">
        <f t="shared" si="1002"/>
        <v>будни</v>
      </c>
    </row>
    <row r="32039" spans="1:7" x14ac:dyDescent="0.3">
      <c r="A32039">
        <v>328166</v>
      </c>
      <c r="B32039" s="2">
        <v>44406.762323624593</v>
      </c>
      <c r="C32039" s="37">
        <v>0.76232638888888893</v>
      </c>
      <c r="E32039">
        <v>190676</v>
      </c>
      <c r="F32039">
        <f t="shared" si="1001"/>
        <v>4</v>
      </c>
      <c r="G32039" s="37" t="str">
        <f t="shared" si="1002"/>
        <v>будни</v>
      </c>
    </row>
    <row r="32040" spans="1:7" x14ac:dyDescent="0.3">
      <c r="A32040">
        <v>328171</v>
      </c>
      <c r="B32040" s="2">
        <v>44406.762323624593</v>
      </c>
      <c r="C32040" s="37">
        <v>0.76232638888888893</v>
      </c>
      <c r="E32040">
        <v>258219</v>
      </c>
      <c r="F32040">
        <f t="shared" si="1001"/>
        <v>4</v>
      </c>
      <c r="G32040" s="37" t="str">
        <f t="shared" si="1002"/>
        <v>будни</v>
      </c>
    </row>
    <row r="32041" spans="1:7" x14ac:dyDescent="0.3">
      <c r="A32041">
        <v>328162</v>
      </c>
      <c r="B32041" s="2">
        <v>44406.761919093849</v>
      </c>
      <c r="C32041" s="37">
        <v>0.76192129629629635</v>
      </c>
      <c r="E32041">
        <v>154256</v>
      </c>
      <c r="F32041">
        <f t="shared" si="1001"/>
        <v>4</v>
      </c>
      <c r="G32041" s="37" t="str">
        <f t="shared" si="1002"/>
        <v>будни</v>
      </c>
    </row>
    <row r="32042" spans="1:7" x14ac:dyDescent="0.3">
      <c r="A32042">
        <v>328149</v>
      </c>
      <c r="B32042" s="2">
        <v>44406.761110032363</v>
      </c>
      <c r="C32042" s="37">
        <v>0.76111111111111107</v>
      </c>
      <c r="E32042">
        <v>316436</v>
      </c>
      <c r="F32042">
        <f t="shared" si="1001"/>
        <v>4</v>
      </c>
      <c r="G32042" s="37" t="str">
        <f t="shared" si="1002"/>
        <v>будни</v>
      </c>
    </row>
    <row r="32043" spans="1:7" x14ac:dyDescent="0.3">
      <c r="A32043">
        <v>328154</v>
      </c>
      <c r="B32043" s="2">
        <v>44406.761110032363</v>
      </c>
      <c r="C32043" s="37">
        <v>0.76111111111111107</v>
      </c>
      <c r="E32043">
        <v>251718</v>
      </c>
      <c r="F32043">
        <f t="shared" si="1001"/>
        <v>4</v>
      </c>
      <c r="G32043" s="37" t="str">
        <f t="shared" si="1002"/>
        <v>будни</v>
      </c>
    </row>
    <row r="32044" spans="1:7" x14ac:dyDescent="0.3">
      <c r="A32044">
        <v>328157</v>
      </c>
      <c r="B32044" s="2">
        <v>44406.761110032363</v>
      </c>
      <c r="C32044" s="37">
        <v>0.76111111111111107</v>
      </c>
      <c r="E32044">
        <v>373415</v>
      </c>
      <c r="F32044">
        <f t="shared" si="1001"/>
        <v>4</v>
      </c>
      <c r="G32044" s="37" t="str">
        <f t="shared" si="1002"/>
        <v>будни</v>
      </c>
    </row>
    <row r="32045" spans="1:7" x14ac:dyDescent="0.3">
      <c r="A32045">
        <v>328146</v>
      </c>
      <c r="B32045" s="2">
        <v>44406.76070550162</v>
      </c>
      <c r="C32045" s="37">
        <v>0.76070601851851849</v>
      </c>
      <c r="E32045">
        <v>411922</v>
      </c>
      <c r="F32045">
        <f t="shared" si="1001"/>
        <v>4</v>
      </c>
      <c r="G32045" s="37" t="str">
        <f t="shared" si="1002"/>
        <v>будни</v>
      </c>
    </row>
    <row r="32046" spans="1:7" x14ac:dyDescent="0.3">
      <c r="A32046">
        <v>328145</v>
      </c>
      <c r="B32046" s="2">
        <v>44406.760705501612</v>
      </c>
      <c r="C32046" s="37">
        <v>0.76070601851851849</v>
      </c>
      <c r="E32046">
        <v>230507</v>
      </c>
      <c r="F32046">
        <f t="shared" si="1001"/>
        <v>4</v>
      </c>
      <c r="G32046" s="37" t="str">
        <f t="shared" si="1002"/>
        <v>будни</v>
      </c>
    </row>
    <row r="32047" spans="1:7" x14ac:dyDescent="0.3">
      <c r="A32047">
        <v>328144</v>
      </c>
      <c r="B32047" s="2">
        <v>44406.760300970869</v>
      </c>
      <c r="C32047" s="37">
        <v>0.76030092592592602</v>
      </c>
      <c r="E32047">
        <v>347393</v>
      </c>
      <c r="F32047">
        <f t="shared" si="1001"/>
        <v>4</v>
      </c>
      <c r="G32047" s="37" t="str">
        <f t="shared" si="1002"/>
        <v>будни</v>
      </c>
    </row>
    <row r="32048" spans="1:7" x14ac:dyDescent="0.3">
      <c r="A32048">
        <v>328135</v>
      </c>
      <c r="B32048" s="2">
        <v>44406.759896440126</v>
      </c>
      <c r="C32048" s="37">
        <v>0.75989583333333333</v>
      </c>
      <c r="E32048">
        <v>230507</v>
      </c>
      <c r="F32048">
        <f t="shared" si="1001"/>
        <v>4</v>
      </c>
      <c r="G32048" s="37" t="str">
        <f t="shared" si="1002"/>
        <v>будни</v>
      </c>
    </row>
    <row r="32049" spans="1:7" x14ac:dyDescent="0.3">
      <c r="A32049">
        <v>328138</v>
      </c>
      <c r="B32049" s="2">
        <v>44406.759896440126</v>
      </c>
      <c r="C32049" s="37">
        <v>0.75989583333333333</v>
      </c>
      <c r="E32049">
        <v>74982</v>
      </c>
      <c r="F32049">
        <f t="shared" si="1001"/>
        <v>4</v>
      </c>
      <c r="G32049" s="37" t="str">
        <f t="shared" si="1002"/>
        <v>будни</v>
      </c>
    </row>
    <row r="32050" spans="1:7" x14ac:dyDescent="0.3">
      <c r="A32050">
        <v>328139</v>
      </c>
      <c r="B32050" s="2">
        <v>44406.759896440126</v>
      </c>
      <c r="C32050" s="37">
        <v>0.75989583333333333</v>
      </c>
      <c r="E32050">
        <v>191893</v>
      </c>
      <c r="F32050">
        <f t="shared" si="1001"/>
        <v>4</v>
      </c>
      <c r="G32050" s="37" t="str">
        <f t="shared" si="1002"/>
        <v>будни</v>
      </c>
    </row>
    <row r="32051" spans="1:7" x14ac:dyDescent="0.3">
      <c r="A32051">
        <v>328140</v>
      </c>
      <c r="B32051" s="2">
        <v>44406.759896440126</v>
      </c>
      <c r="C32051" s="37">
        <v>0.75989583333333333</v>
      </c>
      <c r="E32051">
        <v>401945</v>
      </c>
      <c r="F32051">
        <f t="shared" si="1001"/>
        <v>4</v>
      </c>
      <c r="G32051" s="37" t="str">
        <f t="shared" si="1002"/>
        <v>будни</v>
      </c>
    </row>
    <row r="32052" spans="1:7" x14ac:dyDescent="0.3">
      <c r="A32052">
        <v>328141</v>
      </c>
      <c r="B32052" s="2">
        <v>44406.759896440126</v>
      </c>
      <c r="C32052" s="37">
        <v>0.75989583333333333</v>
      </c>
      <c r="E32052">
        <v>251574</v>
      </c>
      <c r="F32052">
        <f t="shared" si="1001"/>
        <v>4</v>
      </c>
      <c r="G32052" s="37" t="str">
        <f t="shared" si="1002"/>
        <v>будни</v>
      </c>
    </row>
    <row r="32053" spans="1:7" x14ac:dyDescent="0.3">
      <c r="A32053">
        <v>328129</v>
      </c>
      <c r="B32053" s="2">
        <v>44406.75949190939</v>
      </c>
      <c r="C32053" s="37">
        <v>0.75949074074074074</v>
      </c>
      <c r="E32053">
        <v>470762</v>
      </c>
      <c r="F32053">
        <f t="shared" si="1001"/>
        <v>4</v>
      </c>
      <c r="G32053" s="37" t="str">
        <f t="shared" si="1002"/>
        <v>будни</v>
      </c>
    </row>
    <row r="32054" spans="1:7" x14ac:dyDescent="0.3">
      <c r="A32054">
        <v>328130</v>
      </c>
      <c r="B32054" s="2">
        <v>44406.75949190939</v>
      </c>
      <c r="C32054" s="37">
        <v>0.75949074074074074</v>
      </c>
      <c r="E32054">
        <v>258219</v>
      </c>
      <c r="F32054">
        <f t="shared" si="1001"/>
        <v>4</v>
      </c>
      <c r="G32054" s="37" t="str">
        <f t="shared" si="1002"/>
        <v>будни</v>
      </c>
    </row>
    <row r="32055" spans="1:7" x14ac:dyDescent="0.3">
      <c r="A32055">
        <v>328131</v>
      </c>
      <c r="B32055" s="2">
        <v>44406.75949190939</v>
      </c>
      <c r="C32055" s="37">
        <v>0.75949074074074074</v>
      </c>
      <c r="E32055">
        <v>385636</v>
      </c>
      <c r="F32055">
        <f t="shared" si="1001"/>
        <v>4</v>
      </c>
      <c r="G32055" s="37" t="str">
        <f t="shared" si="1002"/>
        <v>будни</v>
      </c>
    </row>
    <row r="32056" spans="1:7" x14ac:dyDescent="0.3">
      <c r="A32056">
        <v>328124</v>
      </c>
      <c r="B32056" s="2">
        <v>44406.759087378639</v>
      </c>
      <c r="C32056" s="37">
        <v>0.75908564814814816</v>
      </c>
      <c r="E32056">
        <v>411922</v>
      </c>
      <c r="F32056">
        <f t="shared" si="1001"/>
        <v>4</v>
      </c>
      <c r="G32056" s="37" t="str">
        <f t="shared" si="1002"/>
        <v>будни</v>
      </c>
    </row>
    <row r="32057" spans="1:7" x14ac:dyDescent="0.3">
      <c r="A32057">
        <v>328125</v>
      </c>
      <c r="B32057" s="2">
        <v>44406.759087378639</v>
      </c>
      <c r="C32057" s="37">
        <v>0.75908564814814816</v>
      </c>
      <c r="E32057">
        <v>182984</v>
      </c>
      <c r="F32057">
        <f t="shared" si="1001"/>
        <v>4</v>
      </c>
      <c r="G32057" s="37" t="str">
        <f t="shared" si="1002"/>
        <v>будни</v>
      </c>
    </row>
    <row r="32058" spans="1:7" x14ac:dyDescent="0.3">
      <c r="A32058">
        <v>328123</v>
      </c>
      <c r="B32058" s="2">
        <v>44406.758278317153</v>
      </c>
      <c r="C32058" s="37">
        <v>0.758275462962963</v>
      </c>
      <c r="E32058">
        <v>138209</v>
      </c>
      <c r="F32058">
        <f t="shared" si="1001"/>
        <v>4</v>
      </c>
      <c r="G32058" s="37" t="str">
        <f t="shared" si="1002"/>
        <v>будни</v>
      </c>
    </row>
    <row r="32059" spans="1:7" x14ac:dyDescent="0.3">
      <c r="A32059">
        <v>328120</v>
      </c>
      <c r="B32059" s="2">
        <v>44406.758000000002</v>
      </c>
      <c r="C32059" s="37">
        <v>0.75799768518518518</v>
      </c>
      <c r="E32059">
        <v>182191</v>
      </c>
      <c r="F32059">
        <f t="shared" si="1001"/>
        <v>4</v>
      </c>
      <c r="G32059" s="37" t="str">
        <f t="shared" si="1002"/>
        <v>будни</v>
      </c>
    </row>
    <row r="32060" spans="1:7" x14ac:dyDescent="0.3">
      <c r="A32060">
        <v>328115</v>
      </c>
      <c r="B32060" s="2">
        <v>44406.75787378641</v>
      </c>
      <c r="C32060" s="37">
        <v>0.75787037037037042</v>
      </c>
      <c r="E32060">
        <v>285680</v>
      </c>
      <c r="F32060">
        <f t="shared" si="1001"/>
        <v>4</v>
      </c>
      <c r="G32060" s="37" t="str">
        <f t="shared" si="1002"/>
        <v>будни</v>
      </c>
    </row>
    <row r="32061" spans="1:7" x14ac:dyDescent="0.3">
      <c r="A32061">
        <v>328110</v>
      </c>
      <c r="B32061" s="2">
        <v>44406.757064724916</v>
      </c>
      <c r="C32061" s="37">
        <v>0.75706018518518514</v>
      </c>
      <c r="E32061">
        <v>472712</v>
      </c>
      <c r="F32061">
        <f t="shared" si="1001"/>
        <v>4</v>
      </c>
      <c r="G32061" s="37" t="str">
        <f t="shared" si="1002"/>
        <v>будни</v>
      </c>
    </row>
    <row r="32062" spans="1:7" x14ac:dyDescent="0.3">
      <c r="A32062">
        <v>328112</v>
      </c>
      <c r="B32062" s="2">
        <v>44406.757064724916</v>
      </c>
      <c r="C32062" s="37">
        <v>0.75706018518518514</v>
      </c>
      <c r="E32062">
        <v>347008</v>
      </c>
      <c r="F32062">
        <f t="shared" si="1001"/>
        <v>4</v>
      </c>
      <c r="G32062" s="37" t="str">
        <f t="shared" si="1002"/>
        <v>будни</v>
      </c>
    </row>
    <row r="32063" spans="1:7" x14ac:dyDescent="0.3">
      <c r="A32063">
        <v>328106</v>
      </c>
      <c r="B32063" s="2">
        <v>44406.756660194173</v>
      </c>
      <c r="C32063" s="37">
        <v>0.75665509259259256</v>
      </c>
      <c r="E32063">
        <v>343712</v>
      </c>
      <c r="F32063">
        <f t="shared" si="1001"/>
        <v>4</v>
      </c>
      <c r="G32063" s="37" t="str">
        <f t="shared" si="1002"/>
        <v>будни</v>
      </c>
    </row>
    <row r="32064" spans="1:7" x14ac:dyDescent="0.3">
      <c r="A32064">
        <v>328103</v>
      </c>
      <c r="B32064" s="2">
        <v>44406.755851132686</v>
      </c>
      <c r="C32064" s="37">
        <v>0.75585648148148143</v>
      </c>
      <c r="E32064">
        <v>112334</v>
      </c>
      <c r="F32064">
        <f t="shared" si="1001"/>
        <v>4</v>
      </c>
      <c r="G32064" s="37" t="str">
        <f t="shared" si="1002"/>
        <v>будни</v>
      </c>
    </row>
    <row r="32065" spans="1:7" x14ac:dyDescent="0.3">
      <c r="A32065">
        <v>328100</v>
      </c>
      <c r="B32065" s="2">
        <v>44406.754637540456</v>
      </c>
      <c r="C32065" s="37">
        <v>0.75464120370370369</v>
      </c>
      <c r="E32065">
        <v>293905</v>
      </c>
      <c r="F32065">
        <f t="shared" si="1001"/>
        <v>4</v>
      </c>
      <c r="G32065" s="37" t="str">
        <f t="shared" si="1002"/>
        <v>будни</v>
      </c>
    </row>
    <row r="32066" spans="1:7" x14ac:dyDescent="0.3">
      <c r="A32066">
        <v>328097</v>
      </c>
      <c r="B32066" s="2">
        <v>44406.754637540449</v>
      </c>
      <c r="C32066" s="37">
        <v>0.75464120370370369</v>
      </c>
      <c r="E32066">
        <v>347008</v>
      </c>
      <c r="F32066">
        <f t="shared" si="1001"/>
        <v>4</v>
      </c>
      <c r="G32066" s="37" t="str">
        <f t="shared" si="1002"/>
        <v>будни</v>
      </c>
    </row>
    <row r="32067" spans="1:7" x14ac:dyDescent="0.3">
      <c r="A32067">
        <v>328093</v>
      </c>
      <c r="B32067" s="2">
        <v>44406.754233009706</v>
      </c>
      <c r="C32067" s="37">
        <v>0.75423611111111111</v>
      </c>
      <c r="E32067">
        <v>130005</v>
      </c>
      <c r="F32067">
        <f t="shared" ref="F32067:F32130" si="1003">WEEKDAY(B32067,2)</f>
        <v>4</v>
      </c>
      <c r="G32067" s="37" t="str">
        <f t="shared" si="1002"/>
        <v>будни</v>
      </c>
    </row>
    <row r="32068" spans="1:7" x14ac:dyDescent="0.3">
      <c r="A32068">
        <v>328092</v>
      </c>
      <c r="B32068" s="2">
        <v>44406.753423948219</v>
      </c>
      <c r="C32068" s="37">
        <v>0.75342592592592583</v>
      </c>
      <c r="E32068">
        <v>352892</v>
      </c>
      <c r="F32068">
        <f t="shared" si="1003"/>
        <v>4</v>
      </c>
      <c r="G32068" s="37" t="str">
        <f t="shared" si="1002"/>
        <v>будни</v>
      </c>
    </row>
    <row r="32069" spans="1:7" x14ac:dyDescent="0.3">
      <c r="A32069">
        <v>328091</v>
      </c>
      <c r="B32069" s="2">
        <v>44406.752614886733</v>
      </c>
      <c r="C32069" s="37">
        <v>0.75261574074074078</v>
      </c>
      <c r="E32069">
        <v>260077</v>
      </c>
      <c r="F32069">
        <f t="shared" si="1003"/>
        <v>4</v>
      </c>
      <c r="G32069" s="37" t="str">
        <f t="shared" si="1002"/>
        <v>будни</v>
      </c>
    </row>
    <row r="32070" spans="1:7" x14ac:dyDescent="0.3">
      <c r="A32070">
        <v>328087</v>
      </c>
      <c r="B32070" s="2">
        <v>44406.751805825239</v>
      </c>
      <c r="C32070" s="37">
        <v>0.7518055555555555</v>
      </c>
      <c r="E32070">
        <v>18620</v>
      </c>
      <c r="F32070">
        <f t="shared" si="1003"/>
        <v>4</v>
      </c>
      <c r="G32070" s="37" t="str">
        <f t="shared" si="1002"/>
        <v>будни</v>
      </c>
    </row>
    <row r="32071" spans="1:7" x14ac:dyDescent="0.3">
      <c r="A32071">
        <v>328084</v>
      </c>
      <c r="B32071" s="2">
        <v>44406.751401294503</v>
      </c>
      <c r="C32071" s="37">
        <v>0.75140046296296292</v>
      </c>
      <c r="E32071">
        <v>386066</v>
      </c>
      <c r="F32071">
        <f t="shared" si="1003"/>
        <v>4</v>
      </c>
      <c r="G32071" s="37" t="str">
        <f t="shared" si="1002"/>
        <v>будни</v>
      </c>
    </row>
    <row r="32072" spans="1:7" x14ac:dyDescent="0.3">
      <c r="A32072">
        <v>328086</v>
      </c>
      <c r="B32072" s="2">
        <v>44406.751401294503</v>
      </c>
      <c r="C32072" s="37">
        <v>0.75140046296296292</v>
      </c>
      <c r="E32072">
        <v>251572</v>
      </c>
      <c r="F32072">
        <f t="shared" si="1003"/>
        <v>4</v>
      </c>
      <c r="G32072" s="37" t="str">
        <f t="shared" si="1002"/>
        <v>будни</v>
      </c>
    </row>
    <row r="32073" spans="1:7" x14ac:dyDescent="0.3">
      <c r="A32073">
        <v>328080</v>
      </c>
      <c r="B32073" s="2">
        <v>44406.750592233009</v>
      </c>
      <c r="C32073" s="37">
        <v>0.75059027777777787</v>
      </c>
      <c r="E32073">
        <v>175663</v>
      </c>
      <c r="F32073">
        <f t="shared" si="1003"/>
        <v>4</v>
      </c>
      <c r="G32073" s="37" t="str">
        <f t="shared" si="1002"/>
        <v>будни</v>
      </c>
    </row>
    <row r="32074" spans="1:7" x14ac:dyDescent="0.3">
      <c r="A32074">
        <v>328083</v>
      </c>
      <c r="B32074" s="2">
        <v>44406.750592233009</v>
      </c>
      <c r="C32074" s="37">
        <v>0.75059027777777787</v>
      </c>
      <c r="E32074">
        <v>411922</v>
      </c>
      <c r="F32074">
        <f t="shared" si="1003"/>
        <v>4</v>
      </c>
      <c r="G32074" s="37" t="str">
        <f t="shared" si="1002"/>
        <v>будни</v>
      </c>
    </row>
    <row r="32075" spans="1:7" x14ac:dyDescent="0.3">
      <c r="A32075">
        <v>328073</v>
      </c>
      <c r="B32075" s="2">
        <v>44406.749783171523</v>
      </c>
      <c r="C32075" s="37">
        <v>0.7497800925925926</v>
      </c>
      <c r="E32075">
        <v>58996</v>
      </c>
      <c r="F32075">
        <f t="shared" si="1003"/>
        <v>4</v>
      </c>
      <c r="G32075" s="37" t="str">
        <f t="shared" ref="G32075:G32138" si="1004">IF(F32075&gt;=6,"выходные","будни")</f>
        <v>будни</v>
      </c>
    </row>
    <row r="32076" spans="1:7" x14ac:dyDescent="0.3">
      <c r="A32076">
        <v>328075</v>
      </c>
      <c r="B32076" s="2">
        <v>44406.749783171523</v>
      </c>
      <c r="C32076" s="37">
        <v>0.7497800925925926</v>
      </c>
      <c r="E32076">
        <v>410033</v>
      </c>
      <c r="F32076">
        <f t="shared" si="1003"/>
        <v>4</v>
      </c>
      <c r="G32076" s="37" t="str">
        <f t="shared" si="1004"/>
        <v>будни</v>
      </c>
    </row>
    <row r="32077" spans="1:7" x14ac:dyDescent="0.3">
      <c r="A32077">
        <v>328067</v>
      </c>
      <c r="B32077" s="2">
        <v>44406.749378640779</v>
      </c>
      <c r="C32077" s="37">
        <v>0.74937500000000001</v>
      </c>
      <c r="E32077">
        <v>411922</v>
      </c>
      <c r="F32077">
        <f t="shared" si="1003"/>
        <v>4</v>
      </c>
      <c r="G32077" s="37" t="str">
        <f t="shared" si="1004"/>
        <v>будни</v>
      </c>
    </row>
    <row r="32078" spans="1:7" x14ac:dyDescent="0.3">
      <c r="A32078">
        <v>328068</v>
      </c>
      <c r="B32078" s="2">
        <v>44406.749378640779</v>
      </c>
      <c r="C32078" s="37">
        <v>0.74937500000000001</v>
      </c>
      <c r="E32078">
        <v>364695</v>
      </c>
      <c r="F32078">
        <f t="shared" si="1003"/>
        <v>4</v>
      </c>
      <c r="G32078" s="37" t="str">
        <f t="shared" si="1004"/>
        <v>будни</v>
      </c>
    </row>
    <row r="32079" spans="1:7" x14ac:dyDescent="0.3">
      <c r="A32079">
        <v>328066</v>
      </c>
      <c r="B32079" s="2">
        <v>44406.748569579286</v>
      </c>
      <c r="C32079" s="37">
        <v>0.74856481481481474</v>
      </c>
      <c r="E32079">
        <v>79042</v>
      </c>
      <c r="F32079">
        <f t="shared" si="1003"/>
        <v>4</v>
      </c>
      <c r="G32079" s="37" t="str">
        <f t="shared" si="1004"/>
        <v>будни</v>
      </c>
    </row>
    <row r="32080" spans="1:7" x14ac:dyDescent="0.3">
      <c r="A32080">
        <v>328064</v>
      </c>
      <c r="B32080" s="2">
        <v>44406.74816504855</v>
      </c>
      <c r="C32080" s="37">
        <v>0.74815972222222227</v>
      </c>
      <c r="E32080">
        <v>86587</v>
      </c>
      <c r="F32080">
        <f t="shared" si="1003"/>
        <v>4</v>
      </c>
      <c r="G32080" s="37" t="str">
        <f t="shared" si="1004"/>
        <v>будни</v>
      </c>
    </row>
    <row r="32081" spans="1:7" x14ac:dyDescent="0.3">
      <c r="A32081">
        <v>328060</v>
      </c>
      <c r="B32081" s="2">
        <v>44406.746546925569</v>
      </c>
      <c r="C32081" s="37">
        <v>0.74655092592592587</v>
      </c>
      <c r="E32081">
        <v>230507</v>
      </c>
      <c r="F32081">
        <f t="shared" si="1003"/>
        <v>4</v>
      </c>
      <c r="G32081" s="37" t="str">
        <f t="shared" si="1004"/>
        <v>будни</v>
      </c>
    </row>
    <row r="32082" spans="1:7" x14ac:dyDescent="0.3">
      <c r="A32082">
        <v>328056</v>
      </c>
      <c r="B32082" s="2">
        <v>44406.745666666662</v>
      </c>
      <c r="C32082" s="37">
        <v>0.74567129629629625</v>
      </c>
      <c r="E32082">
        <v>258219</v>
      </c>
      <c r="F32082">
        <f t="shared" si="1003"/>
        <v>4</v>
      </c>
      <c r="G32082" s="37" t="str">
        <f t="shared" si="1004"/>
        <v>будни</v>
      </c>
    </row>
    <row r="32083" spans="1:7" x14ac:dyDescent="0.3">
      <c r="A32083">
        <v>328048</v>
      </c>
      <c r="B32083" s="2">
        <v>44406.743715210352</v>
      </c>
      <c r="C32083" s="37">
        <v>0.74371527777777768</v>
      </c>
      <c r="E32083">
        <v>60239</v>
      </c>
      <c r="F32083">
        <f t="shared" si="1003"/>
        <v>4</v>
      </c>
      <c r="G32083" s="37" t="str">
        <f t="shared" si="1004"/>
        <v>будни</v>
      </c>
    </row>
    <row r="32084" spans="1:7" x14ac:dyDescent="0.3">
      <c r="A32084">
        <v>328051</v>
      </c>
      <c r="B32084" s="2">
        <v>44406.743715210352</v>
      </c>
      <c r="C32084" s="37">
        <v>0.74371527777777768</v>
      </c>
      <c r="E32084">
        <v>43842</v>
      </c>
      <c r="F32084">
        <f t="shared" si="1003"/>
        <v>4</v>
      </c>
      <c r="G32084" s="37" t="str">
        <f t="shared" si="1004"/>
        <v>будни</v>
      </c>
    </row>
    <row r="32085" spans="1:7" x14ac:dyDescent="0.3">
      <c r="A32085">
        <v>328052</v>
      </c>
      <c r="B32085" s="2">
        <v>44406.743715210352</v>
      </c>
      <c r="C32085" s="37">
        <v>0.74371527777777768</v>
      </c>
      <c r="E32085">
        <v>180863</v>
      </c>
      <c r="F32085">
        <f t="shared" si="1003"/>
        <v>4</v>
      </c>
      <c r="G32085" s="37" t="str">
        <f t="shared" si="1004"/>
        <v>будни</v>
      </c>
    </row>
    <row r="32086" spans="1:7" x14ac:dyDescent="0.3">
      <c r="A32086">
        <v>328055</v>
      </c>
      <c r="B32086" s="2">
        <v>44406.743715210352</v>
      </c>
      <c r="C32086" s="37">
        <v>0.74371527777777768</v>
      </c>
      <c r="E32086">
        <v>429041</v>
      </c>
      <c r="F32086">
        <f t="shared" si="1003"/>
        <v>4</v>
      </c>
      <c r="G32086" s="37" t="str">
        <f t="shared" si="1004"/>
        <v>будни</v>
      </c>
    </row>
    <row r="32087" spans="1:7" x14ac:dyDescent="0.3">
      <c r="A32087">
        <v>328041</v>
      </c>
      <c r="B32087" s="2">
        <v>44406.742501618122</v>
      </c>
      <c r="C32087" s="37">
        <v>0.74250000000000005</v>
      </c>
      <c r="E32087">
        <v>336040</v>
      </c>
      <c r="F32087">
        <f t="shared" si="1003"/>
        <v>4</v>
      </c>
      <c r="G32087" s="37" t="str">
        <f t="shared" si="1004"/>
        <v>будни</v>
      </c>
    </row>
    <row r="32088" spans="1:7" x14ac:dyDescent="0.3">
      <c r="A32088">
        <v>328045</v>
      </c>
      <c r="B32088" s="2">
        <v>44406.742501618122</v>
      </c>
      <c r="C32088" s="37">
        <v>0.74250000000000005</v>
      </c>
      <c r="E32088">
        <v>389238</v>
      </c>
      <c r="F32088">
        <f t="shared" si="1003"/>
        <v>4</v>
      </c>
      <c r="G32088" s="37" t="str">
        <f t="shared" si="1004"/>
        <v>будни</v>
      </c>
    </row>
    <row r="32089" spans="1:7" x14ac:dyDescent="0.3">
      <c r="A32089">
        <v>328037</v>
      </c>
      <c r="B32089" s="2">
        <v>44406.742097087379</v>
      </c>
      <c r="C32089" s="37">
        <v>0.74209490740740736</v>
      </c>
      <c r="E32089">
        <v>19124</v>
      </c>
      <c r="F32089">
        <f t="shared" si="1003"/>
        <v>4</v>
      </c>
      <c r="G32089" s="37" t="str">
        <f t="shared" si="1004"/>
        <v>будни</v>
      </c>
    </row>
    <row r="32090" spans="1:7" x14ac:dyDescent="0.3">
      <c r="A32090">
        <v>328027</v>
      </c>
      <c r="B32090" s="2">
        <v>44406.741692556636</v>
      </c>
      <c r="C32090" s="37">
        <v>0.74168981481481477</v>
      </c>
      <c r="E32090">
        <v>108167</v>
      </c>
      <c r="F32090">
        <f t="shared" si="1003"/>
        <v>4</v>
      </c>
      <c r="G32090" s="37" t="str">
        <f t="shared" si="1004"/>
        <v>будни</v>
      </c>
    </row>
    <row r="32091" spans="1:7" x14ac:dyDescent="0.3">
      <c r="A32091">
        <v>328032</v>
      </c>
      <c r="B32091" s="2">
        <v>44406.741692556636</v>
      </c>
      <c r="C32091" s="37">
        <v>0.74168981481481477</v>
      </c>
      <c r="E32091">
        <v>347393</v>
      </c>
      <c r="F32091">
        <f t="shared" si="1003"/>
        <v>4</v>
      </c>
      <c r="G32091" s="37" t="str">
        <f t="shared" si="1004"/>
        <v>будни</v>
      </c>
    </row>
    <row r="32092" spans="1:7" x14ac:dyDescent="0.3">
      <c r="A32092">
        <v>328033</v>
      </c>
      <c r="B32092" s="2">
        <v>44406.741692556636</v>
      </c>
      <c r="C32092" s="37">
        <v>0.74168981481481477</v>
      </c>
      <c r="E32092">
        <v>19124</v>
      </c>
      <c r="F32092">
        <f t="shared" si="1003"/>
        <v>4</v>
      </c>
      <c r="G32092" s="37" t="str">
        <f t="shared" si="1004"/>
        <v>будни</v>
      </c>
    </row>
    <row r="32093" spans="1:7" x14ac:dyDescent="0.3">
      <c r="A32093">
        <v>328024</v>
      </c>
      <c r="B32093" s="2">
        <v>44406.740883495142</v>
      </c>
      <c r="C32093" s="37">
        <v>0.74087962962962972</v>
      </c>
      <c r="E32093">
        <v>388561</v>
      </c>
      <c r="F32093">
        <f t="shared" si="1003"/>
        <v>4</v>
      </c>
      <c r="G32093" s="37" t="str">
        <f t="shared" si="1004"/>
        <v>будни</v>
      </c>
    </row>
    <row r="32094" spans="1:7" x14ac:dyDescent="0.3">
      <c r="A32094">
        <v>328022</v>
      </c>
      <c r="B32094" s="2">
        <v>44406.738860841419</v>
      </c>
      <c r="C32094" s="37">
        <v>0.73886574074074074</v>
      </c>
      <c r="E32094">
        <v>4722</v>
      </c>
      <c r="F32094">
        <f t="shared" si="1003"/>
        <v>4</v>
      </c>
      <c r="G32094" s="37" t="str">
        <f t="shared" si="1004"/>
        <v>будни</v>
      </c>
    </row>
    <row r="32095" spans="1:7" x14ac:dyDescent="0.3">
      <c r="A32095">
        <v>328017</v>
      </c>
      <c r="B32095" s="2">
        <v>44406.738666666664</v>
      </c>
      <c r="C32095" s="37">
        <v>0.73866898148148152</v>
      </c>
      <c r="E32095">
        <v>411922</v>
      </c>
      <c r="F32095">
        <f t="shared" si="1003"/>
        <v>4</v>
      </c>
      <c r="G32095" s="37" t="str">
        <f t="shared" si="1004"/>
        <v>будни</v>
      </c>
    </row>
    <row r="32096" spans="1:7" x14ac:dyDescent="0.3">
      <c r="A32096">
        <v>328012</v>
      </c>
      <c r="B32096" s="2">
        <v>44406.738456310683</v>
      </c>
      <c r="C32096" s="37">
        <v>0.73846064814814805</v>
      </c>
      <c r="E32096">
        <v>347008</v>
      </c>
      <c r="F32096">
        <f t="shared" si="1003"/>
        <v>4</v>
      </c>
      <c r="G32096" s="37" t="str">
        <f t="shared" si="1004"/>
        <v>будни</v>
      </c>
    </row>
    <row r="32097" spans="1:7" x14ac:dyDescent="0.3">
      <c r="A32097">
        <v>328002</v>
      </c>
      <c r="B32097" s="2">
        <v>44406.737242718445</v>
      </c>
      <c r="C32097" s="37">
        <v>0.73724537037037041</v>
      </c>
      <c r="E32097">
        <v>79694</v>
      </c>
      <c r="F32097">
        <f t="shared" si="1003"/>
        <v>4</v>
      </c>
      <c r="G32097" s="37" t="str">
        <f t="shared" si="1004"/>
        <v>будни</v>
      </c>
    </row>
    <row r="32098" spans="1:7" x14ac:dyDescent="0.3">
      <c r="A32098">
        <v>328005</v>
      </c>
      <c r="B32098" s="2">
        <v>44406.737242718445</v>
      </c>
      <c r="C32098" s="37">
        <v>0.73724537037037041</v>
      </c>
      <c r="E32098">
        <v>347393</v>
      </c>
      <c r="F32098">
        <f t="shared" si="1003"/>
        <v>4</v>
      </c>
      <c r="G32098" s="37" t="str">
        <f t="shared" si="1004"/>
        <v>будни</v>
      </c>
    </row>
    <row r="32099" spans="1:7" x14ac:dyDescent="0.3">
      <c r="A32099">
        <v>328010</v>
      </c>
      <c r="B32099" s="2">
        <v>44406.737242718445</v>
      </c>
      <c r="C32099" s="37">
        <v>0.73724537037037041</v>
      </c>
      <c r="E32099">
        <v>242719</v>
      </c>
      <c r="F32099">
        <f t="shared" si="1003"/>
        <v>4</v>
      </c>
      <c r="G32099" s="37" t="str">
        <f t="shared" si="1004"/>
        <v>будни</v>
      </c>
    </row>
    <row r="32100" spans="1:7" x14ac:dyDescent="0.3">
      <c r="A32100">
        <v>327998</v>
      </c>
      <c r="B32100" s="2">
        <v>44406.736838187702</v>
      </c>
      <c r="C32100" s="37">
        <v>0.73684027777777772</v>
      </c>
      <c r="E32100">
        <v>242428</v>
      </c>
      <c r="F32100">
        <f t="shared" si="1003"/>
        <v>4</v>
      </c>
      <c r="G32100" s="37" t="str">
        <f t="shared" si="1004"/>
        <v>будни</v>
      </c>
    </row>
    <row r="32101" spans="1:7" x14ac:dyDescent="0.3">
      <c r="A32101">
        <v>327999</v>
      </c>
      <c r="B32101" s="2">
        <v>44406.736838187702</v>
      </c>
      <c r="C32101" s="37">
        <v>0.73684027777777772</v>
      </c>
      <c r="E32101">
        <v>344487</v>
      </c>
      <c r="F32101">
        <f t="shared" si="1003"/>
        <v>4</v>
      </c>
      <c r="G32101" s="37" t="str">
        <f t="shared" si="1004"/>
        <v>будни</v>
      </c>
    </row>
    <row r="32102" spans="1:7" x14ac:dyDescent="0.3">
      <c r="A32102">
        <v>327997</v>
      </c>
      <c r="B32102" s="2">
        <v>44406.735999999997</v>
      </c>
      <c r="C32102" s="37">
        <v>0.73599537037037033</v>
      </c>
      <c r="E32102">
        <v>397531</v>
      </c>
      <c r="F32102">
        <f t="shared" si="1003"/>
        <v>4</v>
      </c>
      <c r="G32102" s="37" t="str">
        <f t="shared" si="1004"/>
        <v>будни</v>
      </c>
    </row>
    <row r="32103" spans="1:7" x14ac:dyDescent="0.3">
      <c r="A32103">
        <v>327996</v>
      </c>
      <c r="B32103" s="2">
        <v>44406.734815533986</v>
      </c>
      <c r="C32103" s="37">
        <v>0.73481481481481481</v>
      </c>
      <c r="E32103">
        <v>258219</v>
      </c>
      <c r="F32103">
        <f t="shared" si="1003"/>
        <v>4</v>
      </c>
      <c r="G32103" s="37" t="str">
        <f t="shared" si="1004"/>
        <v>будни</v>
      </c>
    </row>
    <row r="32104" spans="1:7" x14ac:dyDescent="0.3">
      <c r="A32104">
        <v>327991</v>
      </c>
      <c r="B32104" s="2">
        <v>44406.734411003235</v>
      </c>
      <c r="C32104" s="37">
        <v>0.73440972222222223</v>
      </c>
      <c r="E32104">
        <v>297577</v>
      </c>
      <c r="F32104">
        <f t="shared" si="1003"/>
        <v>4</v>
      </c>
      <c r="G32104" s="37" t="str">
        <f t="shared" si="1004"/>
        <v>будни</v>
      </c>
    </row>
    <row r="32105" spans="1:7" x14ac:dyDescent="0.3">
      <c r="A32105">
        <v>327993</v>
      </c>
      <c r="B32105" s="2">
        <v>44406.734411003235</v>
      </c>
      <c r="C32105" s="37">
        <v>0.73440972222222223</v>
      </c>
      <c r="E32105">
        <v>412293</v>
      </c>
      <c r="F32105">
        <f t="shared" si="1003"/>
        <v>4</v>
      </c>
      <c r="G32105" s="37" t="str">
        <f t="shared" si="1004"/>
        <v>будни</v>
      </c>
    </row>
    <row r="32106" spans="1:7" x14ac:dyDescent="0.3">
      <c r="A32106">
        <v>327989</v>
      </c>
      <c r="B32106" s="2">
        <v>44406.734006472492</v>
      </c>
      <c r="C32106" s="37">
        <v>0.73400462962962953</v>
      </c>
      <c r="E32106">
        <v>309678</v>
      </c>
      <c r="F32106">
        <f t="shared" si="1003"/>
        <v>4</v>
      </c>
      <c r="G32106" s="37" t="str">
        <f t="shared" si="1004"/>
        <v>будни</v>
      </c>
    </row>
    <row r="32107" spans="1:7" x14ac:dyDescent="0.3">
      <c r="A32107">
        <v>327990</v>
      </c>
      <c r="B32107" s="2">
        <v>44406.734006472492</v>
      </c>
      <c r="C32107" s="37">
        <v>0.73400462962962953</v>
      </c>
      <c r="E32107">
        <v>357547</v>
      </c>
      <c r="F32107">
        <f t="shared" si="1003"/>
        <v>4</v>
      </c>
      <c r="G32107" s="37" t="str">
        <f t="shared" si="1004"/>
        <v>будни</v>
      </c>
    </row>
    <row r="32108" spans="1:7" x14ac:dyDescent="0.3">
      <c r="A32108">
        <v>327986</v>
      </c>
      <c r="B32108" s="2">
        <v>44406.733601941749</v>
      </c>
      <c r="C32108" s="37">
        <v>0.73359953703703706</v>
      </c>
      <c r="E32108">
        <v>25218</v>
      </c>
      <c r="F32108">
        <f t="shared" si="1003"/>
        <v>4</v>
      </c>
      <c r="G32108" s="37" t="str">
        <f t="shared" si="1004"/>
        <v>будни</v>
      </c>
    </row>
    <row r="32109" spans="1:7" x14ac:dyDescent="0.3">
      <c r="A32109">
        <v>327984</v>
      </c>
      <c r="B32109" s="2">
        <v>44406.733197411006</v>
      </c>
      <c r="C32109" s="37">
        <v>0.73319444444444448</v>
      </c>
      <c r="E32109">
        <v>95024</v>
      </c>
      <c r="F32109">
        <f t="shared" si="1003"/>
        <v>4</v>
      </c>
      <c r="G32109" s="37" t="str">
        <f t="shared" si="1004"/>
        <v>будни</v>
      </c>
    </row>
    <row r="32110" spans="1:7" x14ac:dyDescent="0.3">
      <c r="A32110">
        <v>327983</v>
      </c>
      <c r="B32110" s="2">
        <v>44406.732388349512</v>
      </c>
      <c r="C32110" s="37">
        <v>0.73238425925925921</v>
      </c>
      <c r="E32110">
        <v>436838</v>
      </c>
      <c r="F32110">
        <f t="shared" si="1003"/>
        <v>4</v>
      </c>
      <c r="G32110" s="37" t="str">
        <f t="shared" si="1004"/>
        <v>будни</v>
      </c>
    </row>
    <row r="32111" spans="1:7" x14ac:dyDescent="0.3">
      <c r="A32111">
        <v>327980</v>
      </c>
      <c r="B32111" s="2">
        <v>44406.730365695796</v>
      </c>
      <c r="C32111" s="37">
        <v>0.73037037037037045</v>
      </c>
      <c r="E32111">
        <v>17577</v>
      </c>
      <c r="F32111">
        <f t="shared" si="1003"/>
        <v>4</v>
      </c>
      <c r="G32111" s="37" t="str">
        <f t="shared" si="1004"/>
        <v>будни</v>
      </c>
    </row>
    <row r="32112" spans="1:7" x14ac:dyDescent="0.3">
      <c r="A32112">
        <v>327982</v>
      </c>
      <c r="B32112" s="2">
        <v>44406.730365695796</v>
      </c>
      <c r="C32112" s="37">
        <v>0.73037037037037045</v>
      </c>
      <c r="E32112">
        <v>274276</v>
      </c>
      <c r="F32112">
        <f t="shared" si="1003"/>
        <v>4</v>
      </c>
      <c r="G32112" s="37" t="str">
        <f t="shared" si="1004"/>
        <v>будни</v>
      </c>
    </row>
    <row r="32113" spans="1:7" x14ac:dyDescent="0.3">
      <c r="A32113">
        <v>327979</v>
      </c>
      <c r="B32113" s="2">
        <v>44406.729961165045</v>
      </c>
      <c r="C32113" s="37">
        <v>0.72996527777777775</v>
      </c>
      <c r="E32113">
        <v>241927</v>
      </c>
      <c r="F32113">
        <f t="shared" si="1003"/>
        <v>4</v>
      </c>
      <c r="G32113" s="37" t="str">
        <f t="shared" si="1004"/>
        <v>будни</v>
      </c>
    </row>
    <row r="32114" spans="1:7" x14ac:dyDescent="0.3">
      <c r="A32114">
        <v>327978</v>
      </c>
      <c r="B32114" s="2">
        <v>44406.729556634302</v>
      </c>
      <c r="C32114" s="37">
        <v>0.72956018518518517</v>
      </c>
      <c r="E32114">
        <v>53136</v>
      </c>
      <c r="F32114">
        <f t="shared" si="1003"/>
        <v>4</v>
      </c>
      <c r="G32114" s="37" t="str">
        <f t="shared" si="1004"/>
        <v>будни</v>
      </c>
    </row>
    <row r="32115" spans="1:7" x14ac:dyDescent="0.3">
      <c r="A32115">
        <v>327973</v>
      </c>
      <c r="B32115" s="2">
        <v>44406.729152103559</v>
      </c>
      <c r="C32115" s="37">
        <v>0.72915509259259259</v>
      </c>
      <c r="E32115">
        <v>180863</v>
      </c>
      <c r="F32115">
        <f t="shared" si="1003"/>
        <v>4</v>
      </c>
      <c r="G32115" s="37" t="str">
        <f t="shared" si="1004"/>
        <v>будни</v>
      </c>
    </row>
    <row r="32116" spans="1:7" x14ac:dyDescent="0.3">
      <c r="A32116">
        <v>327968</v>
      </c>
      <c r="B32116" s="2">
        <v>44406.728343042072</v>
      </c>
      <c r="C32116" s="37">
        <v>0.72834490740740743</v>
      </c>
      <c r="E32116">
        <v>119655</v>
      </c>
      <c r="F32116">
        <f t="shared" si="1003"/>
        <v>4</v>
      </c>
      <c r="G32116" s="37" t="str">
        <f t="shared" si="1004"/>
        <v>будни</v>
      </c>
    </row>
    <row r="32117" spans="1:7" x14ac:dyDescent="0.3">
      <c r="A32117">
        <v>327965</v>
      </c>
      <c r="B32117" s="2">
        <v>44406.728333333333</v>
      </c>
      <c r="C32117" s="37">
        <v>0.72833333333333339</v>
      </c>
      <c r="E32117">
        <v>131161</v>
      </c>
      <c r="F32117">
        <f t="shared" si="1003"/>
        <v>4</v>
      </c>
      <c r="G32117" s="37" t="str">
        <f t="shared" si="1004"/>
        <v>будни</v>
      </c>
    </row>
    <row r="32118" spans="1:7" x14ac:dyDescent="0.3">
      <c r="A32118">
        <v>327964</v>
      </c>
      <c r="B32118" s="2">
        <v>44406.727938511329</v>
      </c>
      <c r="C32118" s="37">
        <v>0.72793981481481485</v>
      </c>
      <c r="E32118">
        <v>62570</v>
      </c>
      <c r="F32118">
        <f t="shared" si="1003"/>
        <v>4</v>
      </c>
      <c r="G32118" s="37" t="str">
        <f t="shared" si="1004"/>
        <v>будни</v>
      </c>
    </row>
    <row r="32119" spans="1:7" x14ac:dyDescent="0.3">
      <c r="A32119">
        <v>327960</v>
      </c>
      <c r="B32119" s="2">
        <v>44406.727333333336</v>
      </c>
      <c r="C32119" s="37">
        <v>0.72733796296296294</v>
      </c>
      <c r="E32119">
        <v>118549</v>
      </c>
      <c r="F32119">
        <f t="shared" si="1003"/>
        <v>4</v>
      </c>
      <c r="G32119" s="37" t="str">
        <f t="shared" si="1004"/>
        <v>будни</v>
      </c>
    </row>
    <row r="32120" spans="1:7" x14ac:dyDescent="0.3">
      <c r="A32120">
        <v>327956</v>
      </c>
      <c r="B32120" s="2">
        <v>44406.726000000002</v>
      </c>
      <c r="C32120" s="37">
        <v>0.72599537037037043</v>
      </c>
      <c r="E32120">
        <v>517</v>
      </c>
      <c r="F32120">
        <f t="shared" si="1003"/>
        <v>4</v>
      </c>
      <c r="G32120" s="37" t="str">
        <f t="shared" si="1004"/>
        <v>будни</v>
      </c>
    </row>
    <row r="32121" spans="1:7" x14ac:dyDescent="0.3">
      <c r="A32121">
        <v>327952</v>
      </c>
      <c r="B32121" s="2">
        <v>44406.725511326862</v>
      </c>
      <c r="C32121" s="37">
        <v>0.72550925925925924</v>
      </c>
      <c r="E32121">
        <v>428248</v>
      </c>
      <c r="F32121">
        <f t="shared" si="1003"/>
        <v>4</v>
      </c>
      <c r="G32121" s="37" t="str">
        <f t="shared" si="1004"/>
        <v>будни</v>
      </c>
    </row>
    <row r="32122" spans="1:7" x14ac:dyDescent="0.3">
      <c r="A32122">
        <v>327951</v>
      </c>
      <c r="B32122" s="2">
        <v>44406.724999999999</v>
      </c>
      <c r="C32122" s="37">
        <v>0.72499999999999998</v>
      </c>
      <c r="E32122">
        <v>304128</v>
      </c>
      <c r="F32122">
        <f t="shared" si="1003"/>
        <v>4</v>
      </c>
      <c r="G32122" s="37" t="str">
        <f t="shared" si="1004"/>
        <v>будни</v>
      </c>
    </row>
    <row r="32123" spans="1:7" x14ac:dyDescent="0.3">
      <c r="A32123">
        <v>327950</v>
      </c>
      <c r="B32123" s="2">
        <v>44406.724297734625</v>
      </c>
      <c r="C32123" s="37">
        <v>0.72429398148148139</v>
      </c>
      <c r="E32123">
        <v>158978</v>
      </c>
      <c r="F32123">
        <f t="shared" si="1003"/>
        <v>4</v>
      </c>
      <c r="G32123" s="37" t="str">
        <f t="shared" si="1004"/>
        <v>будни</v>
      </c>
    </row>
    <row r="32124" spans="1:7" x14ac:dyDescent="0.3">
      <c r="A32124">
        <v>327940</v>
      </c>
      <c r="B32124" s="2">
        <v>44406.723893203889</v>
      </c>
      <c r="C32124" s="37">
        <v>0.72388888888888892</v>
      </c>
      <c r="E32124">
        <v>250679</v>
      </c>
      <c r="F32124">
        <f t="shared" si="1003"/>
        <v>4</v>
      </c>
      <c r="G32124" s="37" t="str">
        <f t="shared" si="1004"/>
        <v>будни</v>
      </c>
    </row>
    <row r="32125" spans="1:7" x14ac:dyDescent="0.3">
      <c r="A32125">
        <v>327945</v>
      </c>
      <c r="B32125" s="2">
        <v>44406.723893203889</v>
      </c>
      <c r="C32125" s="37">
        <v>0.72388888888888892</v>
      </c>
      <c r="E32125">
        <v>401945</v>
      </c>
      <c r="F32125">
        <f t="shared" si="1003"/>
        <v>4</v>
      </c>
      <c r="G32125" s="37" t="str">
        <f t="shared" si="1004"/>
        <v>будни</v>
      </c>
    </row>
    <row r="32126" spans="1:7" x14ac:dyDescent="0.3">
      <c r="A32126">
        <v>327936</v>
      </c>
      <c r="B32126" s="2">
        <v>44406.723488673138</v>
      </c>
      <c r="C32126" s="37">
        <v>0.72348379629629633</v>
      </c>
      <c r="E32126">
        <v>443594</v>
      </c>
      <c r="F32126">
        <f t="shared" si="1003"/>
        <v>4</v>
      </c>
      <c r="G32126" s="37" t="str">
        <f t="shared" si="1004"/>
        <v>будни</v>
      </c>
    </row>
    <row r="32127" spans="1:7" x14ac:dyDescent="0.3">
      <c r="A32127">
        <v>327938</v>
      </c>
      <c r="B32127" s="2">
        <v>44406.723488673138</v>
      </c>
      <c r="C32127" s="37">
        <v>0.72348379629629633</v>
      </c>
      <c r="E32127">
        <v>250679</v>
      </c>
      <c r="F32127">
        <f t="shared" si="1003"/>
        <v>4</v>
      </c>
      <c r="G32127" s="37" t="str">
        <f t="shared" si="1004"/>
        <v>будни</v>
      </c>
    </row>
    <row r="32128" spans="1:7" x14ac:dyDescent="0.3">
      <c r="A32128">
        <v>327931</v>
      </c>
      <c r="B32128" s="2">
        <v>44406.723084142395</v>
      </c>
      <c r="C32128" s="37">
        <v>0.72307870370370375</v>
      </c>
      <c r="E32128">
        <v>217497</v>
      </c>
      <c r="F32128">
        <f t="shared" si="1003"/>
        <v>4</v>
      </c>
      <c r="G32128" s="37" t="str">
        <f t="shared" si="1004"/>
        <v>будни</v>
      </c>
    </row>
    <row r="32129" spans="1:7" x14ac:dyDescent="0.3">
      <c r="A32129">
        <v>327927</v>
      </c>
      <c r="B32129" s="2">
        <v>44406.722666666661</v>
      </c>
      <c r="C32129" s="37">
        <v>0.72266203703703702</v>
      </c>
      <c r="E32129">
        <v>182676</v>
      </c>
      <c r="F32129">
        <f t="shared" si="1003"/>
        <v>4</v>
      </c>
      <c r="G32129" s="37" t="str">
        <f t="shared" si="1004"/>
        <v>будни</v>
      </c>
    </row>
    <row r="32130" spans="1:7" x14ac:dyDescent="0.3">
      <c r="A32130">
        <v>327922</v>
      </c>
      <c r="B32130" s="2">
        <v>44406.722275080909</v>
      </c>
      <c r="C32130" s="37">
        <v>0.72228009259259263</v>
      </c>
      <c r="E32130">
        <v>184941</v>
      </c>
      <c r="F32130">
        <f t="shared" si="1003"/>
        <v>4</v>
      </c>
      <c r="G32130" s="37" t="str">
        <f t="shared" si="1004"/>
        <v>будни</v>
      </c>
    </row>
    <row r="32131" spans="1:7" x14ac:dyDescent="0.3">
      <c r="A32131">
        <v>327924</v>
      </c>
      <c r="B32131" s="2">
        <v>44406.722275080909</v>
      </c>
      <c r="C32131" s="37">
        <v>0.72228009259259263</v>
      </c>
      <c r="E32131">
        <v>103966</v>
      </c>
      <c r="F32131">
        <f t="shared" ref="F32131:F32194" si="1005">WEEKDAY(B32131,2)</f>
        <v>4</v>
      </c>
      <c r="G32131" s="37" t="str">
        <f t="shared" si="1004"/>
        <v>будни</v>
      </c>
    </row>
    <row r="32132" spans="1:7" x14ac:dyDescent="0.3">
      <c r="A32132">
        <v>327918</v>
      </c>
      <c r="B32132" s="2">
        <v>44406.721870550158</v>
      </c>
      <c r="C32132" s="37">
        <v>0.72187499999999993</v>
      </c>
      <c r="E32132">
        <v>184941</v>
      </c>
      <c r="F32132">
        <f t="shared" si="1005"/>
        <v>4</v>
      </c>
      <c r="G32132" s="37" t="str">
        <f t="shared" si="1004"/>
        <v>будни</v>
      </c>
    </row>
    <row r="32133" spans="1:7" x14ac:dyDescent="0.3">
      <c r="A32133">
        <v>327916</v>
      </c>
      <c r="B32133" s="2">
        <v>44406.721061488672</v>
      </c>
      <c r="C32133" s="37">
        <v>0.72106481481481488</v>
      </c>
      <c r="E32133">
        <v>88863</v>
      </c>
      <c r="F32133">
        <f t="shared" si="1005"/>
        <v>4</v>
      </c>
      <c r="G32133" s="37" t="str">
        <f t="shared" si="1004"/>
        <v>будни</v>
      </c>
    </row>
    <row r="32134" spans="1:7" x14ac:dyDescent="0.3">
      <c r="A32134">
        <v>327913</v>
      </c>
      <c r="B32134" s="2">
        <v>44406.720999999998</v>
      </c>
      <c r="C32134" s="37">
        <v>0.72099537037037031</v>
      </c>
      <c r="E32134">
        <v>131571</v>
      </c>
      <c r="F32134">
        <f t="shared" si="1005"/>
        <v>4</v>
      </c>
      <c r="G32134" s="37" t="str">
        <f t="shared" si="1004"/>
        <v>будни</v>
      </c>
    </row>
    <row r="32135" spans="1:7" x14ac:dyDescent="0.3">
      <c r="A32135">
        <v>327908</v>
      </c>
      <c r="B32135" s="2">
        <v>44406.720656957928</v>
      </c>
      <c r="C32135" s="37">
        <v>0.7206597222222223</v>
      </c>
      <c r="E32135">
        <v>357547</v>
      </c>
      <c r="F32135">
        <f t="shared" si="1005"/>
        <v>4</v>
      </c>
      <c r="G32135" s="37" t="str">
        <f t="shared" si="1004"/>
        <v>будни</v>
      </c>
    </row>
    <row r="32136" spans="1:7" x14ac:dyDescent="0.3">
      <c r="A32136">
        <v>327911</v>
      </c>
      <c r="B32136" s="2">
        <v>44406.720656957928</v>
      </c>
      <c r="C32136" s="37">
        <v>0.7206597222222223</v>
      </c>
      <c r="E32136">
        <v>218248</v>
      </c>
      <c r="F32136">
        <f t="shared" si="1005"/>
        <v>4</v>
      </c>
      <c r="G32136" s="37" t="str">
        <f t="shared" si="1004"/>
        <v>будни</v>
      </c>
    </row>
    <row r="32137" spans="1:7" x14ac:dyDescent="0.3">
      <c r="A32137">
        <v>327903</v>
      </c>
      <c r="B32137" s="2">
        <v>44406.719847896442</v>
      </c>
      <c r="C32137" s="37">
        <v>0.71984953703703702</v>
      </c>
      <c r="E32137">
        <v>250679</v>
      </c>
      <c r="F32137">
        <f t="shared" si="1005"/>
        <v>4</v>
      </c>
      <c r="G32137" s="37" t="str">
        <f t="shared" si="1004"/>
        <v>будни</v>
      </c>
    </row>
    <row r="32138" spans="1:7" x14ac:dyDescent="0.3">
      <c r="A32138">
        <v>327905</v>
      </c>
      <c r="B32138" s="2">
        <v>44406.719847896442</v>
      </c>
      <c r="C32138" s="37">
        <v>0.71984953703703702</v>
      </c>
      <c r="E32138">
        <v>143750</v>
      </c>
      <c r="F32138">
        <f t="shared" si="1005"/>
        <v>4</v>
      </c>
      <c r="G32138" s="37" t="str">
        <f t="shared" si="1004"/>
        <v>будни</v>
      </c>
    </row>
    <row r="32139" spans="1:7" x14ac:dyDescent="0.3">
      <c r="A32139">
        <v>327902</v>
      </c>
      <c r="B32139" s="2">
        <v>44406.719666666664</v>
      </c>
      <c r="C32139" s="37">
        <v>0.71966435185185185</v>
      </c>
      <c r="E32139">
        <v>385636</v>
      </c>
      <c r="F32139">
        <f t="shared" si="1005"/>
        <v>4</v>
      </c>
      <c r="G32139" s="37" t="str">
        <f t="shared" ref="G32139:G32202" si="1006">IF(F32139&gt;=6,"выходные","будни")</f>
        <v>будни</v>
      </c>
    </row>
    <row r="32140" spans="1:7" x14ac:dyDescent="0.3">
      <c r="A32140">
        <v>327901</v>
      </c>
      <c r="B32140" s="2">
        <v>44406.719443365691</v>
      </c>
      <c r="C32140" s="37">
        <v>0.71944444444444444</v>
      </c>
      <c r="E32140">
        <v>461671</v>
      </c>
      <c r="F32140">
        <f t="shared" si="1005"/>
        <v>4</v>
      </c>
      <c r="G32140" s="37" t="str">
        <f t="shared" si="1006"/>
        <v>будни</v>
      </c>
    </row>
    <row r="32141" spans="1:7" x14ac:dyDescent="0.3">
      <c r="A32141">
        <v>327900</v>
      </c>
      <c r="B32141" s="2">
        <v>44406.719038834955</v>
      </c>
      <c r="C32141" s="37">
        <v>0.71903935185185175</v>
      </c>
      <c r="E32141">
        <v>60239</v>
      </c>
      <c r="F32141">
        <f t="shared" si="1005"/>
        <v>4</v>
      </c>
      <c r="G32141" s="37" t="str">
        <f t="shared" si="1006"/>
        <v>будни</v>
      </c>
    </row>
    <row r="32142" spans="1:7" x14ac:dyDescent="0.3">
      <c r="A32142">
        <v>327896</v>
      </c>
      <c r="B32142" s="2">
        <v>44406.718333333338</v>
      </c>
      <c r="C32142" s="37">
        <v>0.71833333333333327</v>
      </c>
      <c r="E32142">
        <v>250679</v>
      </c>
      <c r="F32142">
        <f t="shared" si="1005"/>
        <v>4</v>
      </c>
      <c r="G32142" s="37" t="str">
        <f t="shared" si="1006"/>
        <v>будни</v>
      </c>
    </row>
    <row r="32143" spans="1:7" x14ac:dyDescent="0.3">
      <c r="A32143">
        <v>327888</v>
      </c>
      <c r="B32143" s="2">
        <v>44406.718229773462</v>
      </c>
      <c r="C32143" s="37">
        <v>0.7182291666666667</v>
      </c>
      <c r="E32143">
        <v>314593</v>
      </c>
      <c r="F32143">
        <f t="shared" si="1005"/>
        <v>4</v>
      </c>
      <c r="G32143" s="37" t="str">
        <f t="shared" si="1006"/>
        <v>будни</v>
      </c>
    </row>
    <row r="32144" spans="1:7" x14ac:dyDescent="0.3">
      <c r="A32144">
        <v>327891</v>
      </c>
      <c r="B32144" s="2">
        <v>44406.718229773462</v>
      </c>
      <c r="C32144" s="37">
        <v>0.7182291666666667</v>
      </c>
      <c r="E32144">
        <v>21760</v>
      </c>
      <c r="F32144">
        <f t="shared" si="1005"/>
        <v>4</v>
      </c>
      <c r="G32144" s="37" t="str">
        <f t="shared" si="1006"/>
        <v>будни</v>
      </c>
    </row>
    <row r="32145" spans="1:7" x14ac:dyDescent="0.3">
      <c r="A32145">
        <v>327887</v>
      </c>
      <c r="B32145" s="2">
        <v>44406.718000000001</v>
      </c>
      <c r="C32145" s="37">
        <v>0.71799768518518514</v>
      </c>
      <c r="E32145">
        <v>340447</v>
      </c>
      <c r="F32145">
        <f t="shared" si="1005"/>
        <v>4</v>
      </c>
      <c r="G32145" s="37" t="str">
        <f t="shared" si="1006"/>
        <v>будни</v>
      </c>
    </row>
    <row r="32146" spans="1:7" x14ac:dyDescent="0.3">
      <c r="A32146">
        <v>327884</v>
      </c>
      <c r="B32146" s="2">
        <v>44406.717825242718</v>
      </c>
      <c r="C32146" s="37">
        <v>0.71782407407407411</v>
      </c>
      <c r="E32146">
        <v>404226</v>
      </c>
      <c r="F32146">
        <f t="shared" si="1005"/>
        <v>4</v>
      </c>
      <c r="G32146" s="37" t="str">
        <f t="shared" si="1006"/>
        <v>будни</v>
      </c>
    </row>
    <row r="32147" spans="1:7" x14ac:dyDescent="0.3">
      <c r="A32147">
        <v>327885</v>
      </c>
      <c r="B32147" s="2">
        <v>44406.717825242718</v>
      </c>
      <c r="C32147" s="37">
        <v>0.71782407407407411</v>
      </c>
      <c r="E32147">
        <v>181666</v>
      </c>
      <c r="F32147">
        <f t="shared" si="1005"/>
        <v>4</v>
      </c>
      <c r="G32147" s="37" t="str">
        <f t="shared" si="1006"/>
        <v>будни</v>
      </c>
    </row>
    <row r="32148" spans="1:7" x14ac:dyDescent="0.3">
      <c r="A32148">
        <v>327886</v>
      </c>
      <c r="B32148" s="2">
        <v>44406.717825242718</v>
      </c>
      <c r="C32148" s="37">
        <v>0.71782407407407411</v>
      </c>
      <c r="E32148">
        <v>16360</v>
      </c>
      <c r="F32148">
        <f t="shared" si="1005"/>
        <v>4</v>
      </c>
      <c r="G32148" s="37" t="str">
        <f t="shared" si="1006"/>
        <v>будни</v>
      </c>
    </row>
    <row r="32149" spans="1:7" x14ac:dyDescent="0.3">
      <c r="A32149">
        <v>327882</v>
      </c>
      <c r="B32149" s="2">
        <v>44406.717420711975</v>
      </c>
      <c r="C32149" s="37">
        <v>0.71741898148148142</v>
      </c>
      <c r="E32149">
        <v>266896</v>
      </c>
      <c r="F32149">
        <f t="shared" si="1005"/>
        <v>4</v>
      </c>
      <c r="G32149" s="37" t="str">
        <f t="shared" si="1006"/>
        <v>будни</v>
      </c>
    </row>
    <row r="32150" spans="1:7" x14ac:dyDescent="0.3">
      <c r="A32150">
        <v>327875</v>
      </c>
      <c r="B32150" s="2">
        <v>44406.716207119738</v>
      </c>
      <c r="C32150" s="37">
        <v>0.71620370370370379</v>
      </c>
      <c r="E32150">
        <v>474065</v>
      </c>
      <c r="F32150">
        <f t="shared" si="1005"/>
        <v>4</v>
      </c>
      <c r="G32150" s="37" t="str">
        <f t="shared" si="1006"/>
        <v>будни</v>
      </c>
    </row>
    <row r="32151" spans="1:7" x14ac:dyDescent="0.3">
      <c r="A32151">
        <v>327878</v>
      </c>
      <c r="B32151" s="2">
        <v>44406.716207119738</v>
      </c>
      <c r="C32151" s="37">
        <v>0.71620370370370379</v>
      </c>
      <c r="E32151">
        <v>274147</v>
      </c>
      <c r="F32151">
        <f t="shared" si="1005"/>
        <v>4</v>
      </c>
      <c r="G32151" s="37" t="str">
        <f t="shared" si="1006"/>
        <v>будни</v>
      </c>
    </row>
    <row r="32152" spans="1:7" x14ac:dyDescent="0.3">
      <c r="A32152">
        <v>327879</v>
      </c>
      <c r="B32152" s="2">
        <v>44406.716207119738</v>
      </c>
      <c r="C32152" s="37">
        <v>0.71620370370370379</v>
      </c>
      <c r="E32152">
        <v>264283</v>
      </c>
      <c r="F32152">
        <f t="shared" si="1005"/>
        <v>4</v>
      </c>
      <c r="G32152" s="37" t="str">
        <f t="shared" si="1006"/>
        <v>будни</v>
      </c>
    </row>
    <row r="32153" spans="1:7" x14ac:dyDescent="0.3">
      <c r="A32153">
        <v>327873</v>
      </c>
      <c r="B32153" s="2">
        <v>44406.715802589002</v>
      </c>
      <c r="C32153" s="37">
        <v>0.71579861111111109</v>
      </c>
      <c r="E32153">
        <v>133359</v>
      </c>
      <c r="F32153">
        <f t="shared" si="1005"/>
        <v>4</v>
      </c>
      <c r="G32153" s="37" t="str">
        <f t="shared" si="1006"/>
        <v>будни</v>
      </c>
    </row>
    <row r="32154" spans="1:7" x14ac:dyDescent="0.3">
      <c r="A32154">
        <v>327870</v>
      </c>
      <c r="B32154" s="2">
        <v>44406.715398058252</v>
      </c>
      <c r="C32154" s="37">
        <v>0.71539351851851851</v>
      </c>
      <c r="E32154">
        <v>250679</v>
      </c>
      <c r="F32154">
        <f t="shared" si="1005"/>
        <v>4</v>
      </c>
      <c r="G32154" s="37" t="str">
        <f t="shared" si="1006"/>
        <v>будни</v>
      </c>
    </row>
    <row r="32155" spans="1:7" x14ac:dyDescent="0.3">
      <c r="A32155">
        <v>327865</v>
      </c>
      <c r="B32155" s="2">
        <v>44406.714993527508</v>
      </c>
      <c r="C32155" s="37">
        <v>0.71498842592592593</v>
      </c>
      <c r="E32155">
        <v>230507</v>
      </c>
      <c r="F32155">
        <f t="shared" si="1005"/>
        <v>4</v>
      </c>
      <c r="G32155" s="37" t="str">
        <f t="shared" si="1006"/>
        <v>будни</v>
      </c>
    </row>
    <row r="32156" spans="1:7" x14ac:dyDescent="0.3">
      <c r="A32156">
        <v>327859</v>
      </c>
      <c r="B32156" s="2">
        <v>44406.713779935279</v>
      </c>
      <c r="C32156" s="37">
        <v>0.71378472222222211</v>
      </c>
      <c r="E32156">
        <v>250679</v>
      </c>
      <c r="F32156">
        <f t="shared" si="1005"/>
        <v>4</v>
      </c>
      <c r="G32156" s="37" t="str">
        <f t="shared" si="1006"/>
        <v>будни</v>
      </c>
    </row>
    <row r="32157" spans="1:7" x14ac:dyDescent="0.3">
      <c r="A32157">
        <v>327861</v>
      </c>
      <c r="B32157" s="2">
        <v>44406.713779935279</v>
      </c>
      <c r="C32157" s="37">
        <v>0.71378472222222211</v>
      </c>
      <c r="E32157">
        <v>189009</v>
      </c>
      <c r="F32157">
        <f t="shared" si="1005"/>
        <v>4</v>
      </c>
      <c r="G32157" s="37" t="str">
        <f t="shared" si="1006"/>
        <v>будни</v>
      </c>
    </row>
    <row r="32158" spans="1:7" x14ac:dyDescent="0.3">
      <c r="A32158">
        <v>327856</v>
      </c>
      <c r="B32158" s="2">
        <v>44406.712970873785</v>
      </c>
      <c r="C32158" s="37">
        <v>0.71297453703703706</v>
      </c>
      <c r="E32158">
        <v>189296</v>
      </c>
      <c r="F32158">
        <f t="shared" si="1005"/>
        <v>4</v>
      </c>
      <c r="G32158" s="37" t="str">
        <f t="shared" si="1006"/>
        <v>будни</v>
      </c>
    </row>
    <row r="32159" spans="1:7" x14ac:dyDescent="0.3">
      <c r="A32159">
        <v>327842</v>
      </c>
      <c r="B32159" s="2">
        <v>44406.712566343042</v>
      </c>
      <c r="C32159" s="37">
        <v>0.71256944444444448</v>
      </c>
      <c r="E32159">
        <v>153893</v>
      </c>
      <c r="F32159">
        <f t="shared" si="1005"/>
        <v>4</v>
      </c>
      <c r="G32159" s="37" t="str">
        <f t="shared" si="1006"/>
        <v>будни</v>
      </c>
    </row>
    <row r="32160" spans="1:7" x14ac:dyDescent="0.3">
      <c r="A32160">
        <v>327844</v>
      </c>
      <c r="B32160" s="2">
        <v>44406.712566343042</v>
      </c>
      <c r="C32160" s="37">
        <v>0.71256944444444448</v>
      </c>
      <c r="E32160">
        <v>118549</v>
      </c>
      <c r="F32160">
        <f t="shared" si="1005"/>
        <v>4</v>
      </c>
      <c r="G32160" s="37" t="str">
        <f t="shared" si="1006"/>
        <v>будни</v>
      </c>
    </row>
    <row r="32161" spans="1:7" x14ac:dyDescent="0.3">
      <c r="A32161">
        <v>327847</v>
      </c>
      <c r="B32161" s="2">
        <v>44406.712566343042</v>
      </c>
      <c r="C32161" s="37">
        <v>0.71256944444444448</v>
      </c>
      <c r="E32161">
        <v>118</v>
      </c>
      <c r="F32161">
        <f t="shared" si="1005"/>
        <v>4</v>
      </c>
      <c r="G32161" s="37" t="str">
        <f t="shared" si="1006"/>
        <v>будни</v>
      </c>
    </row>
    <row r="32162" spans="1:7" x14ac:dyDescent="0.3">
      <c r="A32162">
        <v>327849</v>
      </c>
      <c r="B32162" s="2">
        <v>44406.712566343042</v>
      </c>
      <c r="C32162" s="37">
        <v>0.71256944444444448</v>
      </c>
      <c r="E32162">
        <v>137327</v>
      </c>
      <c r="F32162">
        <f t="shared" si="1005"/>
        <v>4</v>
      </c>
      <c r="G32162" s="37" t="str">
        <f t="shared" si="1006"/>
        <v>будни</v>
      </c>
    </row>
    <row r="32163" spans="1:7" x14ac:dyDescent="0.3">
      <c r="A32163">
        <v>327854</v>
      </c>
      <c r="B32163" s="2">
        <v>44406.712566343042</v>
      </c>
      <c r="C32163" s="37">
        <v>0.71256944444444448</v>
      </c>
      <c r="E32163">
        <v>230507</v>
      </c>
      <c r="F32163">
        <f t="shared" si="1005"/>
        <v>4</v>
      </c>
      <c r="G32163" s="37" t="str">
        <f t="shared" si="1006"/>
        <v>будни</v>
      </c>
    </row>
    <row r="32164" spans="1:7" x14ac:dyDescent="0.3">
      <c r="A32164">
        <v>327839</v>
      </c>
      <c r="B32164" s="2">
        <v>44406.710948220069</v>
      </c>
      <c r="C32164" s="37">
        <v>0.71094907407407415</v>
      </c>
      <c r="E32164">
        <v>420674</v>
      </c>
      <c r="F32164">
        <f t="shared" si="1005"/>
        <v>4</v>
      </c>
      <c r="G32164" s="37" t="str">
        <f t="shared" si="1006"/>
        <v>будни</v>
      </c>
    </row>
    <row r="32165" spans="1:7" x14ac:dyDescent="0.3">
      <c r="A32165">
        <v>327836</v>
      </c>
      <c r="B32165" s="2">
        <v>44406.709734627831</v>
      </c>
      <c r="C32165" s="37">
        <v>0.70973379629629629</v>
      </c>
      <c r="E32165">
        <v>371795</v>
      </c>
      <c r="F32165">
        <f t="shared" si="1005"/>
        <v>4</v>
      </c>
      <c r="G32165" s="37" t="str">
        <f t="shared" si="1006"/>
        <v>будни</v>
      </c>
    </row>
    <row r="32166" spans="1:7" x14ac:dyDescent="0.3">
      <c r="A32166">
        <v>327837</v>
      </c>
      <c r="B32166" s="2">
        <v>44406.709734627831</v>
      </c>
      <c r="C32166" s="37">
        <v>0.70973379629629629</v>
      </c>
      <c r="E32166">
        <v>331902</v>
      </c>
      <c r="F32166">
        <f t="shared" si="1005"/>
        <v>4</v>
      </c>
      <c r="G32166" s="37" t="str">
        <f t="shared" si="1006"/>
        <v>будни</v>
      </c>
    </row>
    <row r="32167" spans="1:7" x14ac:dyDescent="0.3">
      <c r="A32167">
        <v>327829</v>
      </c>
      <c r="B32167" s="2">
        <v>44406.708521035602</v>
      </c>
      <c r="C32167" s="37">
        <v>0.70851851851851855</v>
      </c>
      <c r="E32167">
        <v>345550</v>
      </c>
      <c r="F32167">
        <f t="shared" si="1005"/>
        <v>4</v>
      </c>
      <c r="G32167" s="37" t="str">
        <f t="shared" si="1006"/>
        <v>будни</v>
      </c>
    </row>
    <row r="32168" spans="1:7" x14ac:dyDescent="0.3">
      <c r="A32168">
        <v>327832</v>
      </c>
      <c r="B32168" s="2">
        <v>44406.708521035602</v>
      </c>
      <c r="C32168" s="37">
        <v>0.70851851851851855</v>
      </c>
      <c r="E32168">
        <v>158978</v>
      </c>
      <c r="F32168">
        <f t="shared" si="1005"/>
        <v>4</v>
      </c>
      <c r="G32168" s="37" t="str">
        <f t="shared" si="1006"/>
        <v>будни</v>
      </c>
    </row>
    <row r="32169" spans="1:7" x14ac:dyDescent="0.3">
      <c r="A32169">
        <v>327825</v>
      </c>
      <c r="B32169" s="2">
        <v>44406.707711974115</v>
      </c>
      <c r="C32169" s="37">
        <v>0.70770833333333327</v>
      </c>
      <c r="E32169">
        <v>198146</v>
      </c>
      <c r="F32169">
        <f t="shared" si="1005"/>
        <v>4</v>
      </c>
      <c r="G32169" s="37" t="str">
        <f t="shared" si="1006"/>
        <v>будни</v>
      </c>
    </row>
    <row r="32170" spans="1:7" x14ac:dyDescent="0.3">
      <c r="A32170">
        <v>327819</v>
      </c>
      <c r="B32170" s="2">
        <v>44406.706902912621</v>
      </c>
      <c r="C32170" s="37">
        <v>0.70689814814814811</v>
      </c>
      <c r="E32170">
        <v>466283</v>
      </c>
      <c r="F32170">
        <f t="shared" si="1005"/>
        <v>4</v>
      </c>
      <c r="G32170" s="37" t="str">
        <f t="shared" si="1006"/>
        <v>будни</v>
      </c>
    </row>
    <row r="32171" spans="1:7" x14ac:dyDescent="0.3">
      <c r="A32171">
        <v>327820</v>
      </c>
      <c r="B32171" s="2">
        <v>44406.706902912621</v>
      </c>
      <c r="C32171" s="37">
        <v>0.70689814814814811</v>
      </c>
      <c r="E32171">
        <v>68991</v>
      </c>
      <c r="F32171">
        <f t="shared" si="1005"/>
        <v>4</v>
      </c>
      <c r="G32171" s="37" t="str">
        <f t="shared" si="1006"/>
        <v>будни</v>
      </c>
    </row>
    <row r="32172" spans="1:7" x14ac:dyDescent="0.3">
      <c r="A32172">
        <v>327821</v>
      </c>
      <c r="B32172" s="2">
        <v>44406.706902912621</v>
      </c>
      <c r="C32172" s="37">
        <v>0.70689814814814811</v>
      </c>
      <c r="E32172">
        <v>454895</v>
      </c>
      <c r="F32172">
        <f t="shared" si="1005"/>
        <v>4</v>
      </c>
      <c r="G32172" s="37" t="str">
        <f t="shared" si="1006"/>
        <v>будни</v>
      </c>
    </row>
    <row r="32173" spans="1:7" x14ac:dyDescent="0.3">
      <c r="A32173">
        <v>327815</v>
      </c>
      <c r="B32173" s="2">
        <v>44406.706093851128</v>
      </c>
      <c r="C32173" s="37">
        <v>0.70609953703703709</v>
      </c>
      <c r="E32173">
        <v>386284</v>
      </c>
      <c r="F32173">
        <f t="shared" si="1005"/>
        <v>4</v>
      </c>
      <c r="G32173" s="37" t="str">
        <f t="shared" si="1006"/>
        <v>будни</v>
      </c>
    </row>
    <row r="32174" spans="1:7" x14ac:dyDescent="0.3">
      <c r="A32174">
        <v>327811</v>
      </c>
      <c r="B32174" s="2">
        <v>44406.705689320392</v>
      </c>
      <c r="C32174" s="37">
        <v>0.70569444444444451</v>
      </c>
      <c r="E32174">
        <v>43842</v>
      </c>
      <c r="F32174">
        <f t="shared" si="1005"/>
        <v>4</v>
      </c>
      <c r="G32174" s="37" t="str">
        <f t="shared" si="1006"/>
        <v>будни</v>
      </c>
    </row>
    <row r="32175" spans="1:7" x14ac:dyDescent="0.3">
      <c r="A32175">
        <v>327805</v>
      </c>
      <c r="B32175" s="2">
        <v>44406.705284789641</v>
      </c>
      <c r="C32175" s="37">
        <v>0.70528935185185182</v>
      </c>
      <c r="E32175">
        <v>458236</v>
      </c>
      <c r="F32175">
        <f t="shared" si="1005"/>
        <v>4</v>
      </c>
      <c r="G32175" s="37" t="str">
        <f t="shared" si="1006"/>
        <v>будни</v>
      </c>
    </row>
    <row r="32176" spans="1:7" x14ac:dyDescent="0.3">
      <c r="A32176">
        <v>327806</v>
      </c>
      <c r="B32176" s="2">
        <v>44406.705284789641</v>
      </c>
      <c r="C32176" s="37">
        <v>0.70528935185185182</v>
      </c>
      <c r="E32176">
        <v>330333</v>
      </c>
      <c r="F32176">
        <f t="shared" si="1005"/>
        <v>4</v>
      </c>
      <c r="G32176" s="37" t="str">
        <f t="shared" si="1006"/>
        <v>будни</v>
      </c>
    </row>
    <row r="32177" spans="1:7" x14ac:dyDescent="0.3">
      <c r="A32177">
        <v>327796</v>
      </c>
      <c r="B32177" s="2">
        <v>44406.704475728155</v>
      </c>
      <c r="C32177" s="37">
        <v>0.70447916666666666</v>
      </c>
      <c r="E32177">
        <v>70091</v>
      </c>
      <c r="F32177">
        <f t="shared" si="1005"/>
        <v>4</v>
      </c>
      <c r="G32177" s="37" t="str">
        <f t="shared" si="1006"/>
        <v>будни</v>
      </c>
    </row>
    <row r="32178" spans="1:7" x14ac:dyDescent="0.3">
      <c r="A32178">
        <v>327800</v>
      </c>
      <c r="B32178" s="2">
        <v>44406.704475728155</v>
      </c>
      <c r="C32178" s="37">
        <v>0.70447916666666666</v>
      </c>
      <c r="E32178">
        <v>258219</v>
      </c>
      <c r="F32178">
        <f t="shared" si="1005"/>
        <v>4</v>
      </c>
      <c r="G32178" s="37" t="str">
        <f t="shared" si="1006"/>
        <v>будни</v>
      </c>
    </row>
    <row r="32179" spans="1:7" x14ac:dyDescent="0.3">
      <c r="A32179">
        <v>327789</v>
      </c>
      <c r="B32179" s="2">
        <v>44406.703262135918</v>
      </c>
      <c r="C32179" s="37">
        <v>0.70326388888888891</v>
      </c>
      <c r="E32179">
        <v>230723</v>
      </c>
      <c r="F32179">
        <f t="shared" si="1005"/>
        <v>4</v>
      </c>
      <c r="G32179" s="37" t="str">
        <f t="shared" si="1006"/>
        <v>будни</v>
      </c>
    </row>
    <row r="32180" spans="1:7" x14ac:dyDescent="0.3">
      <c r="A32180">
        <v>327792</v>
      </c>
      <c r="B32180" s="2">
        <v>44406.703262135918</v>
      </c>
      <c r="C32180" s="37">
        <v>0.70326388888888891</v>
      </c>
      <c r="E32180">
        <v>4199</v>
      </c>
      <c r="F32180">
        <f t="shared" si="1005"/>
        <v>4</v>
      </c>
      <c r="G32180" s="37" t="str">
        <f t="shared" si="1006"/>
        <v>будни</v>
      </c>
    </row>
    <row r="32181" spans="1:7" x14ac:dyDescent="0.3">
      <c r="A32181">
        <v>327786</v>
      </c>
      <c r="B32181" s="2">
        <v>44406.702857605182</v>
      </c>
      <c r="C32181" s="37">
        <v>0.70285879629629633</v>
      </c>
      <c r="E32181">
        <v>396860</v>
      </c>
      <c r="F32181">
        <f t="shared" si="1005"/>
        <v>4</v>
      </c>
      <c r="G32181" s="37" t="str">
        <f t="shared" si="1006"/>
        <v>будни</v>
      </c>
    </row>
    <row r="32182" spans="1:7" x14ac:dyDescent="0.3">
      <c r="A32182">
        <v>327783</v>
      </c>
      <c r="B32182" s="2">
        <v>44406.702453074431</v>
      </c>
      <c r="C32182" s="37">
        <v>0.70245370370370364</v>
      </c>
      <c r="E32182">
        <v>158978</v>
      </c>
      <c r="F32182">
        <f t="shared" si="1005"/>
        <v>4</v>
      </c>
      <c r="G32182" s="37" t="str">
        <f t="shared" si="1006"/>
        <v>будни</v>
      </c>
    </row>
    <row r="32183" spans="1:7" x14ac:dyDescent="0.3">
      <c r="A32183">
        <v>327781</v>
      </c>
      <c r="B32183" s="2">
        <v>44406.701644012945</v>
      </c>
      <c r="C32183" s="37">
        <v>0.70164351851851858</v>
      </c>
      <c r="E32183">
        <v>351192</v>
      </c>
      <c r="F32183">
        <f t="shared" si="1005"/>
        <v>4</v>
      </c>
      <c r="G32183" s="37" t="str">
        <f t="shared" si="1006"/>
        <v>будни</v>
      </c>
    </row>
    <row r="32184" spans="1:7" x14ac:dyDescent="0.3">
      <c r="A32184">
        <v>327778</v>
      </c>
      <c r="B32184" s="2">
        <v>44406.701239482201</v>
      </c>
      <c r="C32184" s="37">
        <v>0.701238425925926</v>
      </c>
      <c r="E32184">
        <v>315199</v>
      </c>
      <c r="F32184">
        <f t="shared" si="1005"/>
        <v>4</v>
      </c>
      <c r="G32184" s="37" t="str">
        <f t="shared" si="1006"/>
        <v>будни</v>
      </c>
    </row>
    <row r="32185" spans="1:7" x14ac:dyDescent="0.3">
      <c r="A32185">
        <v>327767</v>
      </c>
      <c r="B32185" s="2">
        <v>44406.700430420715</v>
      </c>
      <c r="C32185" s="37">
        <v>0.70042824074074073</v>
      </c>
      <c r="E32185">
        <v>35004</v>
      </c>
      <c r="F32185">
        <f t="shared" si="1005"/>
        <v>4</v>
      </c>
      <c r="G32185" s="37" t="str">
        <f t="shared" si="1006"/>
        <v>будни</v>
      </c>
    </row>
    <row r="32186" spans="1:7" x14ac:dyDescent="0.3">
      <c r="A32186">
        <v>327772</v>
      </c>
      <c r="B32186" s="2">
        <v>44406.700430420715</v>
      </c>
      <c r="C32186" s="37">
        <v>0.70042824074074073</v>
      </c>
      <c r="E32186">
        <v>102086</v>
      </c>
      <c r="F32186">
        <f t="shared" si="1005"/>
        <v>4</v>
      </c>
      <c r="G32186" s="37" t="str">
        <f t="shared" si="1006"/>
        <v>будни</v>
      </c>
    </row>
    <row r="32187" spans="1:7" x14ac:dyDescent="0.3">
      <c r="A32187">
        <v>327773</v>
      </c>
      <c r="B32187" s="2">
        <v>44406.700430420715</v>
      </c>
      <c r="C32187" s="37">
        <v>0.70042824074074073</v>
      </c>
      <c r="E32187">
        <v>333426</v>
      </c>
      <c r="F32187">
        <f t="shared" si="1005"/>
        <v>4</v>
      </c>
      <c r="G32187" s="37" t="str">
        <f t="shared" si="1006"/>
        <v>будни</v>
      </c>
    </row>
    <row r="32188" spans="1:7" x14ac:dyDescent="0.3">
      <c r="A32188">
        <v>327766</v>
      </c>
      <c r="B32188" s="2">
        <v>44406.699621359228</v>
      </c>
      <c r="C32188" s="37">
        <v>0.69961805555555545</v>
      </c>
      <c r="E32188">
        <v>397390</v>
      </c>
      <c r="F32188">
        <f t="shared" si="1005"/>
        <v>4</v>
      </c>
      <c r="G32188" s="37" t="str">
        <f t="shared" si="1006"/>
        <v>будни</v>
      </c>
    </row>
    <row r="32189" spans="1:7" x14ac:dyDescent="0.3">
      <c r="A32189">
        <v>327764</v>
      </c>
      <c r="B32189" s="2">
        <v>44406.699216828478</v>
      </c>
      <c r="C32189" s="37">
        <v>0.69921296296296298</v>
      </c>
      <c r="E32189">
        <v>154256</v>
      </c>
      <c r="F32189">
        <f t="shared" si="1005"/>
        <v>4</v>
      </c>
      <c r="G32189" s="37" t="str">
        <f t="shared" si="1006"/>
        <v>будни</v>
      </c>
    </row>
    <row r="32190" spans="1:7" x14ac:dyDescent="0.3">
      <c r="A32190">
        <v>327760</v>
      </c>
      <c r="B32190" s="2">
        <v>44406.698407766991</v>
      </c>
      <c r="C32190" s="37">
        <v>0.69840277777777782</v>
      </c>
      <c r="E32190">
        <v>325094</v>
      </c>
      <c r="F32190">
        <f t="shared" si="1005"/>
        <v>4</v>
      </c>
      <c r="G32190" s="37" t="str">
        <f t="shared" si="1006"/>
        <v>будни</v>
      </c>
    </row>
    <row r="32191" spans="1:7" x14ac:dyDescent="0.3">
      <c r="A32191">
        <v>327755</v>
      </c>
      <c r="B32191" s="2">
        <v>44406.698003236248</v>
      </c>
      <c r="C32191" s="37">
        <v>0.69799768518518512</v>
      </c>
      <c r="E32191">
        <v>250679</v>
      </c>
      <c r="F32191">
        <f t="shared" si="1005"/>
        <v>4</v>
      </c>
      <c r="G32191" s="37" t="str">
        <f t="shared" si="1006"/>
        <v>будни</v>
      </c>
    </row>
    <row r="32192" spans="1:7" x14ac:dyDescent="0.3">
      <c r="A32192">
        <v>327752</v>
      </c>
      <c r="B32192" s="2">
        <v>44406.697194174754</v>
      </c>
      <c r="C32192" s="37">
        <v>0.697199074074074</v>
      </c>
      <c r="E32192">
        <v>30899</v>
      </c>
      <c r="F32192">
        <f t="shared" si="1005"/>
        <v>4</v>
      </c>
      <c r="G32192" s="37" t="str">
        <f t="shared" si="1006"/>
        <v>будни</v>
      </c>
    </row>
    <row r="32193" spans="1:7" x14ac:dyDescent="0.3">
      <c r="A32193">
        <v>327753</v>
      </c>
      <c r="B32193" s="2">
        <v>44406.697194174754</v>
      </c>
      <c r="C32193" s="37">
        <v>0.697199074074074</v>
      </c>
      <c r="E32193">
        <v>250679</v>
      </c>
      <c r="F32193">
        <f t="shared" si="1005"/>
        <v>4</v>
      </c>
      <c r="G32193" s="37" t="str">
        <f t="shared" si="1006"/>
        <v>будни</v>
      </c>
    </row>
    <row r="32194" spans="1:7" x14ac:dyDescent="0.3">
      <c r="A32194">
        <v>327747</v>
      </c>
      <c r="B32194" s="2">
        <v>44406.696789644011</v>
      </c>
      <c r="C32194" s="37">
        <v>0.69679398148148142</v>
      </c>
      <c r="E32194">
        <v>230507</v>
      </c>
      <c r="F32194">
        <f t="shared" si="1005"/>
        <v>4</v>
      </c>
      <c r="G32194" s="37" t="str">
        <f t="shared" si="1006"/>
        <v>будни</v>
      </c>
    </row>
    <row r="32195" spans="1:7" x14ac:dyDescent="0.3">
      <c r="A32195">
        <v>327748</v>
      </c>
      <c r="B32195" s="2">
        <v>44406.696789644011</v>
      </c>
      <c r="C32195" s="37">
        <v>0.69679398148148142</v>
      </c>
      <c r="E32195">
        <v>118549</v>
      </c>
      <c r="F32195">
        <f t="shared" ref="F32195:F32258" si="1007">WEEKDAY(B32195,2)</f>
        <v>4</v>
      </c>
      <c r="G32195" s="37" t="str">
        <f t="shared" si="1006"/>
        <v>будни</v>
      </c>
    </row>
    <row r="32196" spans="1:7" x14ac:dyDescent="0.3">
      <c r="A32196">
        <v>327749</v>
      </c>
      <c r="B32196" s="2">
        <v>44406.696789644011</v>
      </c>
      <c r="C32196" s="37">
        <v>0.69679398148148142</v>
      </c>
      <c r="E32196">
        <v>381626</v>
      </c>
      <c r="F32196">
        <f t="shared" si="1007"/>
        <v>4</v>
      </c>
      <c r="G32196" s="37" t="str">
        <f t="shared" si="1006"/>
        <v>будни</v>
      </c>
    </row>
    <row r="32197" spans="1:7" x14ac:dyDescent="0.3">
      <c r="A32197">
        <v>327735</v>
      </c>
      <c r="B32197" s="2">
        <v>44406.695980582524</v>
      </c>
      <c r="C32197" s="37">
        <v>0.69598379629629636</v>
      </c>
      <c r="E32197">
        <v>175883</v>
      </c>
      <c r="F32197">
        <f t="shared" si="1007"/>
        <v>4</v>
      </c>
      <c r="G32197" s="37" t="str">
        <f t="shared" si="1006"/>
        <v>будни</v>
      </c>
    </row>
    <row r="32198" spans="1:7" x14ac:dyDescent="0.3">
      <c r="A32198">
        <v>327738</v>
      </c>
      <c r="B32198" s="2">
        <v>44406.695980582524</v>
      </c>
      <c r="C32198" s="37">
        <v>0.69598379629629636</v>
      </c>
      <c r="E32198">
        <v>217497</v>
      </c>
      <c r="F32198">
        <f t="shared" si="1007"/>
        <v>4</v>
      </c>
      <c r="G32198" s="37" t="str">
        <f t="shared" si="1006"/>
        <v>будни</v>
      </c>
    </row>
    <row r="32199" spans="1:7" x14ac:dyDescent="0.3">
      <c r="A32199">
        <v>327743</v>
      </c>
      <c r="B32199" s="2">
        <v>44406.695980582524</v>
      </c>
      <c r="C32199" s="37">
        <v>0.69598379629629636</v>
      </c>
      <c r="E32199">
        <v>21760</v>
      </c>
      <c r="F32199">
        <f t="shared" si="1007"/>
        <v>4</v>
      </c>
      <c r="G32199" s="37" t="str">
        <f t="shared" si="1006"/>
        <v>будни</v>
      </c>
    </row>
    <row r="32200" spans="1:7" x14ac:dyDescent="0.3">
      <c r="A32200">
        <v>327734</v>
      </c>
      <c r="B32200" s="2">
        <v>44406.695576051781</v>
      </c>
      <c r="C32200" s="37">
        <v>0.69557870370370367</v>
      </c>
      <c r="E32200">
        <v>396686</v>
      </c>
      <c r="F32200">
        <f t="shared" si="1007"/>
        <v>4</v>
      </c>
      <c r="G32200" s="37" t="str">
        <f t="shared" si="1006"/>
        <v>будни</v>
      </c>
    </row>
    <row r="32201" spans="1:7" x14ac:dyDescent="0.3">
      <c r="A32201">
        <v>327732</v>
      </c>
      <c r="B32201" s="2">
        <v>44406.694766990295</v>
      </c>
      <c r="C32201" s="37">
        <v>0.69476851851851851</v>
      </c>
      <c r="E32201">
        <v>89583</v>
      </c>
      <c r="F32201">
        <f t="shared" si="1007"/>
        <v>4</v>
      </c>
      <c r="G32201" s="37" t="str">
        <f t="shared" si="1006"/>
        <v>будни</v>
      </c>
    </row>
    <row r="32202" spans="1:7" x14ac:dyDescent="0.3">
      <c r="A32202">
        <v>327730</v>
      </c>
      <c r="B32202" s="2">
        <v>44406.694362459551</v>
      </c>
      <c r="C32202" s="37">
        <v>0.69436342592592604</v>
      </c>
      <c r="E32202">
        <v>109410</v>
      </c>
      <c r="F32202">
        <f t="shared" si="1007"/>
        <v>4</v>
      </c>
      <c r="G32202" s="37" t="str">
        <f t="shared" si="1006"/>
        <v>будни</v>
      </c>
    </row>
    <row r="32203" spans="1:7" x14ac:dyDescent="0.3">
      <c r="A32203">
        <v>327727</v>
      </c>
      <c r="B32203" s="2">
        <v>44406.693957928801</v>
      </c>
      <c r="C32203" s="37">
        <v>0.69395833333333334</v>
      </c>
      <c r="E32203">
        <v>217497</v>
      </c>
      <c r="F32203">
        <f t="shared" si="1007"/>
        <v>4</v>
      </c>
      <c r="G32203" s="37" t="str">
        <f t="shared" ref="G32203:G32266" si="1008">IF(F32203&gt;=6,"выходные","будни")</f>
        <v>будни</v>
      </c>
    </row>
    <row r="32204" spans="1:7" x14ac:dyDescent="0.3">
      <c r="A32204">
        <v>327718</v>
      </c>
      <c r="B32204" s="2">
        <v>44406.693553398058</v>
      </c>
      <c r="C32204" s="37">
        <v>0.69355324074074076</v>
      </c>
      <c r="E32204">
        <v>251823</v>
      </c>
      <c r="F32204">
        <f t="shared" si="1007"/>
        <v>4</v>
      </c>
      <c r="G32204" s="37" t="str">
        <f t="shared" si="1008"/>
        <v>будни</v>
      </c>
    </row>
    <row r="32205" spans="1:7" x14ac:dyDescent="0.3">
      <c r="A32205">
        <v>327722</v>
      </c>
      <c r="B32205" s="2">
        <v>44406.693553398058</v>
      </c>
      <c r="C32205" s="37">
        <v>0.69355324074074076</v>
      </c>
      <c r="E32205">
        <v>145101</v>
      </c>
      <c r="F32205">
        <f t="shared" si="1007"/>
        <v>4</v>
      </c>
      <c r="G32205" s="37" t="str">
        <f t="shared" si="1008"/>
        <v>будни</v>
      </c>
    </row>
    <row r="32206" spans="1:7" x14ac:dyDescent="0.3">
      <c r="A32206">
        <v>327723</v>
      </c>
      <c r="B32206" s="2">
        <v>44406.693553398058</v>
      </c>
      <c r="C32206" s="37">
        <v>0.69355324074074076</v>
      </c>
      <c r="E32206">
        <v>458567</v>
      </c>
      <c r="F32206">
        <f t="shared" si="1007"/>
        <v>4</v>
      </c>
      <c r="G32206" s="37" t="str">
        <f t="shared" si="1008"/>
        <v>будни</v>
      </c>
    </row>
    <row r="32207" spans="1:7" x14ac:dyDescent="0.3">
      <c r="A32207">
        <v>327713</v>
      </c>
      <c r="B32207" s="2">
        <v>44406.692744336571</v>
      </c>
      <c r="C32207" s="37">
        <v>0.69274305555555549</v>
      </c>
      <c r="E32207">
        <v>17862</v>
      </c>
      <c r="F32207">
        <f t="shared" si="1007"/>
        <v>4</v>
      </c>
      <c r="G32207" s="37" t="str">
        <f t="shared" si="1008"/>
        <v>будни</v>
      </c>
    </row>
    <row r="32208" spans="1:7" x14ac:dyDescent="0.3">
      <c r="A32208">
        <v>327716</v>
      </c>
      <c r="B32208" s="2">
        <v>44406.692744336571</v>
      </c>
      <c r="C32208" s="37">
        <v>0.69274305555555549</v>
      </c>
      <c r="E32208">
        <v>351192</v>
      </c>
      <c r="F32208">
        <f t="shared" si="1007"/>
        <v>4</v>
      </c>
      <c r="G32208" s="37" t="str">
        <f t="shared" si="1008"/>
        <v>будни</v>
      </c>
    </row>
    <row r="32209" spans="1:7" x14ac:dyDescent="0.3">
      <c r="A32209">
        <v>327712</v>
      </c>
      <c r="B32209" s="2">
        <v>44406.691935275077</v>
      </c>
      <c r="C32209" s="37">
        <v>0.69193287037037043</v>
      </c>
      <c r="E32209">
        <v>230507</v>
      </c>
      <c r="F32209">
        <f t="shared" si="1007"/>
        <v>4</v>
      </c>
      <c r="G32209" s="37" t="str">
        <f t="shared" si="1008"/>
        <v>будни</v>
      </c>
    </row>
    <row r="32210" spans="1:7" x14ac:dyDescent="0.3">
      <c r="A32210">
        <v>327705</v>
      </c>
      <c r="B32210" s="2">
        <v>44406.690721682848</v>
      </c>
      <c r="C32210" s="37">
        <v>0.69071759259259258</v>
      </c>
      <c r="E32210">
        <v>347393</v>
      </c>
      <c r="F32210">
        <f t="shared" si="1007"/>
        <v>4</v>
      </c>
      <c r="G32210" s="37" t="str">
        <f t="shared" si="1008"/>
        <v>будни</v>
      </c>
    </row>
    <row r="32211" spans="1:7" x14ac:dyDescent="0.3">
      <c r="A32211">
        <v>327708</v>
      </c>
      <c r="B32211" s="2">
        <v>44406.690721682848</v>
      </c>
      <c r="C32211" s="37">
        <v>0.69071759259259258</v>
      </c>
      <c r="E32211">
        <v>454895</v>
      </c>
      <c r="F32211">
        <f t="shared" si="1007"/>
        <v>4</v>
      </c>
      <c r="G32211" s="37" t="str">
        <f t="shared" si="1008"/>
        <v>будни</v>
      </c>
    </row>
    <row r="32212" spans="1:7" x14ac:dyDescent="0.3">
      <c r="A32212">
        <v>327698</v>
      </c>
      <c r="B32212" s="2">
        <v>44406.689912621361</v>
      </c>
      <c r="C32212" s="37">
        <v>0.6899074074074073</v>
      </c>
      <c r="E32212">
        <v>241927</v>
      </c>
      <c r="F32212">
        <f t="shared" si="1007"/>
        <v>4</v>
      </c>
      <c r="G32212" s="37" t="str">
        <f t="shared" si="1008"/>
        <v>будни</v>
      </c>
    </row>
    <row r="32213" spans="1:7" x14ac:dyDescent="0.3">
      <c r="A32213">
        <v>327703</v>
      </c>
      <c r="B32213" s="2">
        <v>44406.689912621361</v>
      </c>
      <c r="C32213" s="37">
        <v>0.6899074074074073</v>
      </c>
      <c r="E32213">
        <v>187118</v>
      </c>
      <c r="F32213">
        <f t="shared" si="1007"/>
        <v>4</v>
      </c>
      <c r="G32213" s="37" t="str">
        <f t="shared" si="1008"/>
        <v>будни</v>
      </c>
    </row>
    <row r="32214" spans="1:7" x14ac:dyDescent="0.3">
      <c r="A32214">
        <v>327693</v>
      </c>
      <c r="B32214" s="2">
        <v>44406.689103559867</v>
      </c>
      <c r="C32214" s="37">
        <v>0.6891087962962964</v>
      </c>
      <c r="E32214">
        <v>186975</v>
      </c>
      <c r="F32214">
        <f t="shared" si="1007"/>
        <v>4</v>
      </c>
      <c r="G32214" s="37" t="str">
        <f t="shared" si="1008"/>
        <v>будни</v>
      </c>
    </row>
    <row r="32215" spans="1:7" x14ac:dyDescent="0.3">
      <c r="A32215">
        <v>327697</v>
      </c>
      <c r="B32215" s="2">
        <v>44406.689103559867</v>
      </c>
      <c r="C32215" s="37">
        <v>0.6891087962962964</v>
      </c>
      <c r="E32215">
        <v>21760</v>
      </c>
      <c r="F32215">
        <f t="shared" si="1007"/>
        <v>4</v>
      </c>
      <c r="G32215" s="37" t="str">
        <f t="shared" si="1008"/>
        <v>будни</v>
      </c>
    </row>
    <row r="32216" spans="1:7" x14ac:dyDescent="0.3">
      <c r="A32216">
        <v>327688</v>
      </c>
      <c r="B32216" s="2">
        <v>44406.688294498381</v>
      </c>
      <c r="C32216" s="37">
        <v>0.68829861111111112</v>
      </c>
      <c r="E32216">
        <v>204534</v>
      </c>
      <c r="F32216">
        <f t="shared" si="1007"/>
        <v>4</v>
      </c>
      <c r="G32216" s="37" t="str">
        <f t="shared" si="1008"/>
        <v>будни</v>
      </c>
    </row>
    <row r="32217" spans="1:7" x14ac:dyDescent="0.3">
      <c r="A32217">
        <v>327682</v>
      </c>
      <c r="B32217" s="2">
        <v>44406.687889967638</v>
      </c>
      <c r="C32217" s="37">
        <v>0.68789351851851854</v>
      </c>
      <c r="E32217">
        <v>230507</v>
      </c>
      <c r="F32217">
        <f t="shared" si="1007"/>
        <v>4</v>
      </c>
      <c r="G32217" s="37" t="str">
        <f t="shared" si="1008"/>
        <v>будни</v>
      </c>
    </row>
    <row r="32218" spans="1:7" x14ac:dyDescent="0.3">
      <c r="A32218">
        <v>327686</v>
      </c>
      <c r="B32218" s="2">
        <v>44406.687889967638</v>
      </c>
      <c r="C32218" s="37">
        <v>0.68789351851851854</v>
      </c>
      <c r="E32218">
        <v>411922</v>
      </c>
      <c r="F32218">
        <f t="shared" si="1007"/>
        <v>4</v>
      </c>
      <c r="G32218" s="37" t="str">
        <f t="shared" si="1008"/>
        <v>будни</v>
      </c>
    </row>
    <row r="32219" spans="1:7" x14ac:dyDescent="0.3">
      <c r="A32219">
        <v>327681</v>
      </c>
      <c r="B32219" s="2">
        <v>44406.686676375401</v>
      </c>
      <c r="C32219" s="37">
        <v>0.6866782407407408</v>
      </c>
      <c r="E32219">
        <v>470762</v>
      </c>
      <c r="F32219">
        <f t="shared" si="1007"/>
        <v>4</v>
      </c>
      <c r="G32219" s="37" t="str">
        <f t="shared" si="1008"/>
        <v>будни</v>
      </c>
    </row>
    <row r="32220" spans="1:7" x14ac:dyDescent="0.3">
      <c r="A32220">
        <v>327676</v>
      </c>
      <c r="B32220" s="2">
        <v>44406.686271844657</v>
      </c>
      <c r="C32220" s="37">
        <v>0.68627314814814822</v>
      </c>
      <c r="E32220">
        <v>180017</v>
      </c>
      <c r="F32220">
        <f t="shared" si="1007"/>
        <v>4</v>
      </c>
      <c r="G32220" s="37" t="str">
        <f t="shared" si="1008"/>
        <v>будни</v>
      </c>
    </row>
    <row r="32221" spans="1:7" x14ac:dyDescent="0.3">
      <c r="A32221">
        <v>327672</v>
      </c>
      <c r="B32221" s="2">
        <v>44406.685867313914</v>
      </c>
      <c r="C32221" s="37">
        <v>0.68586805555555552</v>
      </c>
      <c r="E32221">
        <v>158978</v>
      </c>
      <c r="F32221">
        <f t="shared" si="1007"/>
        <v>4</v>
      </c>
      <c r="G32221" s="37" t="str">
        <f t="shared" si="1008"/>
        <v>будни</v>
      </c>
    </row>
    <row r="32222" spans="1:7" x14ac:dyDescent="0.3">
      <c r="A32222">
        <v>327658</v>
      </c>
      <c r="B32222" s="2">
        <v>44406.685462783171</v>
      </c>
      <c r="C32222" s="37">
        <v>0.68546296296296294</v>
      </c>
      <c r="E32222">
        <v>258219</v>
      </c>
      <c r="F32222">
        <f t="shared" si="1007"/>
        <v>4</v>
      </c>
      <c r="G32222" s="37" t="str">
        <f t="shared" si="1008"/>
        <v>будни</v>
      </c>
    </row>
    <row r="32223" spans="1:7" x14ac:dyDescent="0.3">
      <c r="A32223">
        <v>327662</v>
      </c>
      <c r="B32223" s="2">
        <v>44406.685462783171</v>
      </c>
      <c r="C32223" s="37">
        <v>0.68546296296296294</v>
      </c>
      <c r="E32223">
        <v>387595</v>
      </c>
      <c r="F32223">
        <f t="shared" si="1007"/>
        <v>4</v>
      </c>
      <c r="G32223" s="37" t="str">
        <f t="shared" si="1008"/>
        <v>будни</v>
      </c>
    </row>
    <row r="32224" spans="1:7" x14ac:dyDescent="0.3">
      <c r="A32224">
        <v>327667</v>
      </c>
      <c r="B32224" s="2">
        <v>44406.685462783171</v>
      </c>
      <c r="C32224" s="37">
        <v>0.68546296296296294</v>
      </c>
      <c r="E32224">
        <v>204394</v>
      </c>
      <c r="F32224">
        <f t="shared" si="1007"/>
        <v>4</v>
      </c>
      <c r="G32224" s="37" t="str">
        <f t="shared" si="1008"/>
        <v>будни</v>
      </c>
    </row>
    <row r="32225" spans="1:7" x14ac:dyDescent="0.3">
      <c r="A32225">
        <v>327653</v>
      </c>
      <c r="B32225" s="2">
        <v>44406.684249190941</v>
      </c>
      <c r="C32225" s="37">
        <v>0.68424768518518519</v>
      </c>
      <c r="E32225">
        <v>394819</v>
      </c>
      <c r="F32225">
        <f t="shared" si="1007"/>
        <v>4</v>
      </c>
      <c r="G32225" s="37" t="str">
        <f t="shared" si="1008"/>
        <v>будни</v>
      </c>
    </row>
    <row r="32226" spans="1:7" x14ac:dyDescent="0.3">
      <c r="A32226">
        <v>327650</v>
      </c>
      <c r="B32226" s="2">
        <v>44406.683440129455</v>
      </c>
      <c r="C32226" s="37">
        <v>0.68343750000000003</v>
      </c>
      <c r="E32226">
        <v>436070</v>
      </c>
      <c r="F32226">
        <f t="shared" si="1007"/>
        <v>4</v>
      </c>
      <c r="G32226" s="37" t="str">
        <f t="shared" si="1008"/>
        <v>будни</v>
      </c>
    </row>
    <row r="32227" spans="1:7" x14ac:dyDescent="0.3">
      <c r="A32227">
        <v>327647</v>
      </c>
      <c r="B32227" s="2">
        <v>44406.682631067961</v>
      </c>
      <c r="C32227" s="37">
        <v>0.68262731481481476</v>
      </c>
      <c r="E32227">
        <v>357547</v>
      </c>
      <c r="F32227">
        <f t="shared" si="1007"/>
        <v>4</v>
      </c>
      <c r="G32227" s="37" t="str">
        <f t="shared" si="1008"/>
        <v>будни</v>
      </c>
    </row>
    <row r="32228" spans="1:7" x14ac:dyDescent="0.3">
      <c r="A32228">
        <v>327643</v>
      </c>
      <c r="B32228" s="2">
        <v>44406.681417475731</v>
      </c>
      <c r="C32228" s="37">
        <v>0.68141203703703701</v>
      </c>
      <c r="E32228">
        <v>351192</v>
      </c>
      <c r="F32228">
        <f t="shared" si="1007"/>
        <v>4</v>
      </c>
      <c r="G32228" s="37" t="str">
        <f t="shared" si="1008"/>
        <v>будни</v>
      </c>
    </row>
    <row r="32229" spans="1:7" x14ac:dyDescent="0.3">
      <c r="A32229">
        <v>327638</v>
      </c>
      <c r="B32229" s="2">
        <v>44406.679394822007</v>
      </c>
      <c r="C32229" s="37">
        <v>0.67939814814814825</v>
      </c>
      <c r="E32229">
        <v>357547</v>
      </c>
      <c r="F32229">
        <f t="shared" si="1007"/>
        <v>4</v>
      </c>
      <c r="G32229" s="37" t="str">
        <f t="shared" si="1008"/>
        <v>будни</v>
      </c>
    </row>
    <row r="32230" spans="1:7" x14ac:dyDescent="0.3">
      <c r="A32230">
        <v>327630</v>
      </c>
      <c r="B32230" s="2">
        <v>44406.678990291257</v>
      </c>
      <c r="C32230" s="37">
        <v>0.67899305555555556</v>
      </c>
      <c r="E32230">
        <v>351192</v>
      </c>
      <c r="F32230">
        <f t="shared" si="1007"/>
        <v>4</v>
      </c>
      <c r="G32230" s="37" t="str">
        <f t="shared" si="1008"/>
        <v>будни</v>
      </c>
    </row>
    <row r="32231" spans="1:7" x14ac:dyDescent="0.3">
      <c r="A32231">
        <v>327634</v>
      </c>
      <c r="B32231" s="2">
        <v>44406.678990291257</v>
      </c>
      <c r="C32231" s="37">
        <v>0.67899305555555556</v>
      </c>
      <c r="E32231">
        <v>328888</v>
      </c>
      <c r="F32231">
        <f t="shared" si="1007"/>
        <v>4</v>
      </c>
      <c r="G32231" s="37" t="str">
        <f t="shared" si="1008"/>
        <v>будни</v>
      </c>
    </row>
    <row r="32232" spans="1:7" x14ac:dyDescent="0.3">
      <c r="A32232">
        <v>327635</v>
      </c>
      <c r="B32232" s="2">
        <v>44406.678990291257</v>
      </c>
      <c r="C32232" s="37">
        <v>0.67899305555555556</v>
      </c>
      <c r="E32232">
        <v>325852</v>
      </c>
      <c r="F32232">
        <f t="shared" si="1007"/>
        <v>4</v>
      </c>
      <c r="G32232" s="37" t="str">
        <f t="shared" si="1008"/>
        <v>будни</v>
      </c>
    </row>
    <row r="32233" spans="1:7" x14ac:dyDescent="0.3">
      <c r="A32233">
        <v>327627</v>
      </c>
      <c r="B32233" s="2">
        <v>44406.678585760521</v>
      </c>
      <c r="C32233" s="37">
        <v>0.67858796296296298</v>
      </c>
      <c r="E32233">
        <v>244574</v>
      </c>
      <c r="F32233">
        <f t="shared" si="1007"/>
        <v>4</v>
      </c>
      <c r="G32233" s="37" t="str">
        <f t="shared" si="1008"/>
        <v>будни</v>
      </c>
    </row>
    <row r="32234" spans="1:7" x14ac:dyDescent="0.3">
      <c r="A32234">
        <v>327626</v>
      </c>
      <c r="B32234" s="2">
        <v>44406.677776699034</v>
      </c>
      <c r="C32234" s="37">
        <v>0.6777777777777777</v>
      </c>
      <c r="E32234">
        <v>11963</v>
      </c>
      <c r="F32234">
        <f t="shared" si="1007"/>
        <v>4</v>
      </c>
      <c r="G32234" s="37" t="str">
        <f t="shared" si="1008"/>
        <v>будни</v>
      </c>
    </row>
    <row r="32235" spans="1:7" x14ac:dyDescent="0.3">
      <c r="A32235">
        <v>327623</v>
      </c>
      <c r="B32235" s="2">
        <v>44406.675349514568</v>
      </c>
      <c r="C32235" s="37">
        <v>0.67534722222222221</v>
      </c>
      <c r="E32235">
        <v>258219</v>
      </c>
      <c r="F32235">
        <f t="shared" si="1007"/>
        <v>4</v>
      </c>
      <c r="G32235" s="37" t="str">
        <f t="shared" si="1008"/>
        <v>будни</v>
      </c>
    </row>
    <row r="32236" spans="1:7" x14ac:dyDescent="0.3">
      <c r="A32236">
        <v>327621</v>
      </c>
      <c r="B32236" s="2">
        <v>44406.674540453074</v>
      </c>
      <c r="C32236" s="37">
        <v>0.67453703703703705</v>
      </c>
      <c r="E32236">
        <v>118549</v>
      </c>
      <c r="F32236">
        <f t="shared" si="1007"/>
        <v>4</v>
      </c>
      <c r="G32236" s="37" t="str">
        <f t="shared" si="1008"/>
        <v>будни</v>
      </c>
    </row>
    <row r="32237" spans="1:7" x14ac:dyDescent="0.3">
      <c r="A32237">
        <v>327614</v>
      </c>
      <c r="B32237" s="2">
        <v>44406.674135922331</v>
      </c>
      <c r="C32237" s="37">
        <v>0.67413194444444446</v>
      </c>
      <c r="E32237">
        <v>230507</v>
      </c>
      <c r="F32237">
        <f t="shared" si="1007"/>
        <v>4</v>
      </c>
      <c r="G32237" s="37" t="str">
        <f t="shared" si="1008"/>
        <v>будни</v>
      </c>
    </row>
    <row r="32238" spans="1:7" x14ac:dyDescent="0.3">
      <c r="A32238">
        <v>327616</v>
      </c>
      <c r="B32238" s="2">
        <v>44406.674135922331</v>
      </c>
      <c r="C32238" s="37">
        <v>0.67413194444444446</v>
      </c>
      <c r="E32238">
        <v>258251</v>
      </c>
      <c r="F32238">
        <f t="shared" si="1007"/>
        <v>4</v>
      </c>
      <c r="G32238" s="37" t="str">
        <f t="shared" si="1008"/>
        <v>будни</v>
      </c>
    </row>
    <row r="32239" spans="1:7" x14ac:dyDescent="0.3">
      <c r="A32239">
        <v>327609</v>
      </c>
      <c r="B32239" s="2">
        <v>44406.673731391587</v>
      </c>
      <c r="C32239" s="37">
        <v>0.67372685185185188</v>
      </c>
      <c r="E32239">
        <v>281236</v>
      </c>
      <c r="F32239">
        <f t="shared" si="1007"/>
        <v>4</v>
      </c>
      <c r="G32239" s="37" t="str">
        <f t="shared" si="1008"/>
        <v>будни</v>
      </c>
    </row>
    <row r="32240" spans="1:7" x14ac:dyDescent="0.3">
      <c r="A32240">
        <v>327607</v>
      </c>
      <c r="B32240" s="2">
        <v>44406.673326860844</v>
      </c>
      <c r="C32240" s="37">
        <v>0.67332175925925919</v>
      </c>
      <c r="E32240">
        <v>84382</v>
      </c>
      <c r="F32240">
        <f t="shared" si="1007"/>
        <v>4</v>
      </c>
      <c r="G32240" s="37" t="str">
        <f t="shared" si="1008"/>
        <v>будни</v>
      </c>
    </row>
    <row r="32241" spans="1:7" x14ac:dyDescent="0.3">
      <c r="A32241">
        <v>327608</v>
      </c>
      <c r="B32241" s="2">
        <v>44406.673326860844</v>
      </c>
      <c r="C32241" s="37">
        <v>0.67332175925925919</v>
      </c>
      <c r="E32241">
        <v>37644</v>
      </c>
      <c r="F32241">
        <f t="shared" si="1007"/>
        <v>4</v>
      </c>
      <c r="G32241" s="37" t="str">
        <f t="shared" si="1008"/>
        <v>будни</v>
      </c>
    </row>
    <row r="32242" spans="1:7" x14ac:dyDescent="0.3">
      <c r="A32242">
        <v>327606</v>
      </c>
      <c r="B32242" s="2">
        <v>44406.672922330094</v>
      </c>
      <c r="C32242" s="37">
        <v>0.67291666666666661</v>
      </c>
      <c r="E32242">
        <v>51713</v>
      </c>
      <c r="F32242">
        <f t="shared" si="1007"/>
        <v>4</v>
      </c>
      <c r="G32242" s="37" t="str">
        <f t="shared" si="1008"/>
        <v>будни</v>
      </c>
    </row>
    <row r="32243" spans="1:7" x14ac:dyDescent="0.3">
      <c r="A32243">
        <v>327602</v>
      </c>
      <c r="B32243" s="2">
        <v>44406.67251779935</v>
      </c>
      <c r="C32243" s="37">
        <v>0.67252314814814806</v>
      </c>
      <c r="E32243">
        <v>167074</v>
      </c>
      <c r="F32243">
        <f t="shared" si="1007"/>
        <v>4</v>
      </c>
      <c r="G32243" s="37" t="str">
        <f t="shared" si="1008"/>
        <v>будни</v>
      </c>
    </row>
    <row r="32244" spans="1:7" x14ac:dyDescent="0.3">
      <c r="A32244">
        <v>327604</v>
      </c>
      <c r="B32244" s="2">
        <v>44406.67251779935</v>
      </c>
      <c r="C32244" s="37">
        <v>0.67252314814814806</v>
      </c>
      <c r="E32244">
        <v>415978</v>
      </c>
      <c r="F32244">
        <f t="shared" si="1007"/>
        <v>4</v>
      </c>
      <c r="G32244" s="37" t="str">
        <f t="shared" si="1008"/>
        <v>будни</v>
      </c>
    </row>
    <row r="32245" spans="1:7" x14ac:dyDescent="0.3">
      <c r="A32245">
        <v>327601</v>
      </c>
      <c r="B32245" s="2">
        <v>44406.672113268614</v>
      </c>
      <c r="C32245" s="37">
        <v>0.67211805555555548</v>
      </c>
      <c r="E32245">
        <v>230507</v>
      </c>
      <c r="F32245">
        <f t="shared" si="1007"/>
        <v>4</v>
      </c>
      <c r="G32245" s="37" t="str">
        <f t="shared" si="1008"/>
        <v>будни</v>
      </c>
    </row>
    <row r="32246" spans="1:7" x14ac:dyDescent="0.3">
      <c r="A32246">
        <v>327597</v>
      </c>
      <c r="B32246" s="2">
        <v>44406.672113268607</v>
      </c>
      <c r="C32246" s="37">
        <v>0.67211805555555548</v>
      </c>
      <c r="E32246">
        <v>1106</v>
      </c>
      <c r="F32246">
        <f t="shared" si="1007"/>
        <v>4</v>
      </c>
      <c r="G32246" s="37" t="str">
        <f t="shared" si="1008"/>
        <v>будни</v>
      </c>
    </row>
    <row r="32247" spans="1:7" x14ac:dyDescent="0.3">
      <c r="A32247">
        <v>327592</v>
      </c>
      <c r="B32247" s="2">
        <v>44406.671304207121</v>
      </c>
      <c r="C32247" s="37">
        <v>0.67130787037037043</v>
      </c>
      <c r="E32247">
        <v>182191</v>
      </c>
      <c r="F32247">
        <f t="shared" si="1007"/>
        <v>4</v>
      </c>
      <c r="G32247" s="37" t="str">
        <f t="shared" si="1008"/>
        <v>будни</v>
      </c>
    </row>
    <row r="32248" spans="1:7" x14ac:dyDescent="0.3">
      <c r="A32248">
        <v>327588</v>
      </c>
      <c r="B32248" s="2">
        <v>44406.67089967637</v>
      </c>
      <c r="C32248" s="37">
        <v>0.67090277777777774</v>
      </c>
      <c r="E32248">
        <v>118549</v>
      </c>
      <c r="F32248">
        <f t="shared" si="1007"/>
        <v>4</v>
      </c>
      <c r="G32248" s="37" t="str">
        <f t="shared" si="1008"/>
        <v>будни</v>
      </c>
    </row>
    <row r="32249" spans="1:7" x14ac:dyDescent="0.3">
      <c r="A32249">
        <v>327576</v>
      </c>
      <c r="B32249" s="2">
        <v>44406.670495145634</v>
      </c>
      <c r="C32249" s="37">
        <v>0.67049768518518515</v>
      </c>
      <c r="E32249">
        <v>341333</v>
      </c>
      <c r="F32249">
        <f t="shared" si="1007"/>
        <v>4</v>
      </c>
      <c r="G32249" s="37" t="str">
        <f t="shared" si="1008"/>
        <v>будни</v>
      </c>
    </row>
    <row r="32250" spans="1:7" x14ac:dyDescent="0.3">
      <c r="A32250">
        <v>327578</v>
      </c>
      <c r="B32250" s="2">
        <v>44406.670495145634</v>
      </c>
      <c r="C32250" s="37">
        <v>0.67049768518518515</v>
      </c>
      <c r="E32250">
        <v>230507</v>
      </c>
      <c r="F32250">
        <f t="shared" si="1007"/>
        <v>4</v>
      </c>
      <c r="G32250" s="37" t="str">
        <f t="shared" si="1008"/>
        <v>будни</v>
      </c>
    </row>
    <row r="32251" spans="1:7" x14ac:dyDescent="0.3">
      <c r="A32251">
        <v>327583</v>
      </c>
      <c r="B32251" s="2">
        <v>44406.670495145634</v>
      </c>
      <c r="C32251" s="37">
        <v>0.67049768518518515</v>
      </c>
      <c r="E32251">
        <v>157591</v>
      </c>
      <c r="F32251">
        <f t="shared" si="1007"/>
        <v>4</v>
      </c>
      <c r="G32251" s="37" t="str">
        <f t="shared" si="1008"/>
        <v>будни</v>
      </c>
    </row>
    <row r="32252" spans="1:7" x14ac:dyDescent="0.3">
      <c r="A32252">
        <v>327573</v>
      </c>
      <c r="B32252" s="2">
        <v>44406.670495145627</v>
      </c>
      <c r="C32252" s="37">
        <v>0.67049768518518515</v>
      </c>
      <c r="E32252">
        <v>158978</v>
      </c>
      <c r="F32252">
        <f t="shared" si="1007"/>
        <v>4</v>
      </c>
      <c r="G32252" s="37" t="str">
        <f t="shared" si="1008"/>
        <v>будни</v>
      </c>
    </row>
    <row r="32253" spans="1:7" x14ac:dyDescent="0.3">
      <c r="A32253">
        <v>327568</v>
      </c>
      <c r="B32253" s="2">
        <v>44406.669281553397</v>
      </c>
      <c r="C32253" s="37">
        <v>0.66928240740740741</v>
      </c>
      <c r="E32253">
        <v>371920</v>
      </c>
      <c r="F32253">
        <f t="shared" si="1007"/>
        <v>4</v>
      </c>
      <c r="G32253" s="37" t="str">
        <f t="shared" si="1008"/>
        <v>будни</v>
      </c>
    </row>
    <row r="32254" spans="1:7" x14ac:dyDescent="0.3">
      <c r="A32254">
        <v>327565</v>
      </c>
      <c r="B32254" s="2">
        <v>44406.668877022654</v>
      </c>
      <c r="C32254" s="37">
        <v>0.66887731481481483</v>
      </c>
      <c r="E32254">
        <v>74456</v>
      </c>
      <c r="F32254">
        <f t="shared" si="1007"/>
        <v>4</v>
      </c>
      <c r="G32254" s="37" t="str">
        <f t="shared" si="1008"/>
        <v>будни</v>
      </c>
    </row>
    <row r="32255" spans="1:7" x14ac:dyDescent="0.3">
      <c r="A32255">
        <v>327563</v>
      </c>
      <c r="B32255" s="2">
        <v>44406.668472491911</v>
      </c>
      <c r="C32255" s="37">
        <v>0.66847222222222225</v>
      </c>
      <c r="E32255">
        <v>230507</v>
      </c>
      <c r="F32255">
        <f t="shared" si="1007"/>
        <v>4</v>
      </c>
      <c r="G32255" s="37" t="str">
        <f t="shared" si="1008"/>
        <v>будни</v>
      </c>
    </row>
    <row r="32256" spans="1:7" x14ac:dyDescent="0.3">
      <c r="A32256">
        <v>327564</v>
      </c>
      <c r="B32256" s="2">
        <v>44406.668472491911</v>
      </c>
      <c r="C32256" s="37">
        <v>0.66847222222222225</v>
      </c>
      <c r="E32256">
        <v>252370</v>
      </c>
      <c r="F32256">
        <f t="shared" si="1007"/>
        <v>4</v>
      </c>
      <c r="G32256" s="37" t="str">
        <f t="shared" si="1008"/>
        <v>будни</v>
      </c>
    </row>
    <row r="32257" spans="1:7" x14ac:dyDescent="0.3">
      <c r="A32257">
        <v>327553</v>
      </c>
      <c r="B32257" s="2">
        <v>44406.668067961167</v>
      </c>
      <c r="C32257" s="37">
        <v>0.66806712962962955</v>
      </c>
      <c r="E32257">
        <v>251574</v>
      </c>
      <c r="F32257">
        <f t="shared" si="1007"/>
        <v>4</v>
      </c>
      <c r="G32257" s="37" t="str">
        <f t="shared" si="1008"/>
        <v>будни</v>
      </c>
    </row>
    <row r="32258" spans="1:7" x14ac:dyDescent="0.3">
      <c r="A32258">
        <v>327558</v>
      </c>
      <c r="B32258" s="2">
        <v>44406.668067961167</v>
      </c>
      <c r="C32258" s="37">
        <v>0.66806712962962955</v>
      </c>
      <c r="E32258">
        <v>173984</v>
      </c>
      <c r="F32258">
        <f t="shared" si="1007"/>
        <v>4</v>
      </c>
      <c r="G32258" s="37" t="str">
        <f t="shared" si="1008"/>
        <v>будни</v>
      </c>
    </row>
    <row r="32259" spans="1:7" x14ac:dyDescent="0.3">
      <c r="A32259">
        <v>327552</v>
      </c>
      <c r="B32259" s="2">
        <v>44406.667663430417</v>
      </c>
      <c r="C32259" s="37">
        <v>0.66766203703703697</v>
      </c>
      <c r="E32259">
        <v>369308</v>
      </c>
      <c r="F32259">
        <f t="shared" ref="F32259:F32322" si="1009">WEEKDAY(B32259,2)</f>
        <v>4</v>
      </c>
      <c r="G32259" s="37" t="str">
        <f t="shared" si="1008"/>
        <v>будни</v>
      </c>
    </row>
    <row r="32260" spans="1:7" x14ac:dyDescent="0.3">
      <c r="A32260">
        <v>327548</v>
      </c>
      <c r="B32260" s="2">
        <v>44406.666854368937</v>
      </c>
      <c r="C32260" s="37">
        <v>0.66685185185185192</v>
      </c>
      <c r="E32260">
        <v>411922</v>
      </c>
      <c r="F32260">
        <f t="shared" si="1009"/>
        <v>4</v>
      </c>
      <c r="G32260" s="37" t="str">
        <f t="shared" si="1008"/>
        <v>будни</v>
      </c>
    </row>
    <row r="32261" spans="1:7" x14ac:dyDescent="0.3">
      <c r="A32261">
        <v>327546</v>
      </c>
      <c r="B32261" s="2">
        <v>44406.666045307444</v>
      </c>
      <c r="C32261" s="37">
        <v>0.66604166666666664</v>
      </c>
      <c r="E32261">
        <v>104958</v>
      </c>
      <c r="F32261">
        <f t="shared" si="1009"/>
        <v>4</v>
      </c>
      <c r="G32261" s="37" t="str">
        <f t="shared" si="1008"/>
        <v>будни</v>
      </c>
    </row>
    <row r="32262" spans="1:7" x14ac:dyDescent="0.3">
      <c r="A32262">
        <v>327537</v>
      </c>
      <c r="B32262" s="2">
        <v>44406.6656407767</v>
      </c>
      <c r="C32262" s="37">
        <v>0.66563657407407406</v>
      </c>
      <c r="E32262">
        <v>324991</v>
      </c>
      <c r="F32262">
        <f t="shared" si="1009"/>
        <v>4</v>
      </c>
      <c r="G32262" s="37" t="str">
        <f t="shared" si="1008"/>
        <v>будни</v>
      </c>
    </row>
    <row r="32263" spans="1:7" x14ac:dyDescent="0.3">
      <c r="A32263">
        <v>327539</v>
      </c>
      <c r="B32263" s="2">
        <v>44406.6656407767</v>
      </c>
      <c r="C32263" s="37">
        <v>0.66563657407407406</v>
      </c>
      <c r="E32263">
        <v>250679</v>
      </c>
      <c r="F32263">
        <f t="shared" si="1009"/>
        <v>4</v>
      </c>
      <c r="G32263" s="37" t="str">
        <f t="shared" si="1008"/>
        <v>будни</v>
      </c>
    </row>
    <row r="32264" spans="1:7" x14ac:dyDescent="0.3">
      <c r="A32264">
        <v>327543</v>
      </c>
      <c r="B32264" s="2">
        <v>44406.6656407767</v>
      </c>
      <c r="C32264" s="37">
        <v>0.66563657407407406</v>
      </c>
      <c r="E32264">
        <v>294042</v>
      </c>
      <c r="F32264">
        <f t="shared" si="1009"/>
        <v>4</v>
      </c>
      <c r="G32264" s="37" t="str">
        <f t="shared" si="1008"/>
        <v>будни</v>
      </c>
    </row>
    <row r="32265" spans="1:7" x14ac:dyDescent="0.3">
      <c r="A32265">
        <v>327545</v>
      </c>
      <c r="B32265" s="2">
        <v>44406.6656407767</v>
      </c>
      <c r="C32265" s="37">
        <v>0.66563657407407406</v>
      </c>
      <c r="E32265">
        <v>347393</v>
      </c>
      <c r="F32265">
        <f t="shared" si="1009"/>
        <v>4</v>
      </c>
      <c r="G32265" s="37" t="str">
        <f t="shared" si="1008"/>
        <v>будни</v>
      </c>
    </row>
    <row r="32266" spans="1:7" x14ac:dyDescent="0.3">
      <c r="A32266">
        <v>327534</v>
      </c>
      <c r="B32266" s="2">
        <v>44406.664831715214</v>
      </c>
      <c r="C32266" s="37">
        <v>0.6648263888888889</v>
      </c>
      <c r="E32266">
        <v>158978</v>
      </c>
      <c r="F32266">
        <f t="shared" si="1009"/>
        <v>4</v>
      </c>
      <c r="G32266" s="37" t="str">
        <f t="shared" si="1008"/>
        <v>будни</v>
      </c>
    </row>
    <row r="32267" spans="1:7" x14ac:dyDescent="0.3">
      <c r="A32267">
        <v>327530</v>
      </c>
      <c r="B32267" s="2">
        <v>44406.664427184463</v>
      </c>
      <c r="C32267" s="37">
        <v>0.66443287037037035</v>
      </c>
      <c r="E32267">
        <v>469849</v>
      </c>
      <c r="F32267">
        <f t="shared" si="1009"/>
        <v>4</v>
      </c>
      <c r="G32267" s="37" t="str">
        <f t="shared" ref="G32267:G32330" si="1010">IF(F32267&gt;=6,"выходные","будни")</f>
        <v>будни</v>
      </c>
    </row>
    <row r="32268" spans="1:7" x14ac:dyDescent="0.3">
      <c r="A32268">
        <v>327531</v>
      </c>
      <c r="B32268" s="2">
        <v>44406.664427184463</v>
      </c>
      <c r="C32268" s="37">
        <v>0.66443287037037035</v>
      </c>
      <c r="E32268">
        <v>379729</v>
      </c>
      <c r="F32268">
        <f t="shared" si="1009"/>
        <v>4</v>
      </c>
      <c r="G32268" s="37" t="str">
        <f t="shared" si="1010"/>
        <v>будни</v>
      </c>
    </row>
    <row r="32269" spans="1:7" x14ac:dyDescent="0.3">
      <c r="A32269">
        <v>327522</v>
      </c>
      <c r="B32269" s="2">
        <v>44406.664022653727</v>
      </c>
      <c r="C32269" s="37">
        <v>0.66402777777777777</v>
      </c>
      <c r="E32269">
        <v>439981</v>
      </c>
      <c r="F32269">
        <f t="shared" si="1009"/>
        <v>4</v>
      </c>
      <c r="G32269" s="37" t="str">
        <f t="shared" si="1010"/>
        <v>будни</v>
      </c>
    </row>
    <row r="32270" spans="1:7" x14ac:dyDescent="0.3">
      <c r="A32270">
        <v>327525</v>
      </c>
      <c r="B32270" s="2">
        <v>44406.664022653727</v>
      </c>
      <c r="C32270" s="37">
        <v>0.66402777777777777</v>
      </c>
      <c r="E32270">
        <v>158978</v>
      </c>
      <c r="F32270">
        <f t="shared" si="1009"/>
        <v>4</v>
      </c>
      <c r="G32270" s="37" t="str">
        <f t="shared" si="1010"/>
        <v>будни</v>
      </c>
    </row>
    <row r="32271" spans="1:7" x14ac:dyDescent="0.3">
      <c r="A32271">
        <v>327519</v>
      </c>
      <c r="B32271" s="2">
        <v>44406.662404530747</v>
      </c>
      <c r="C32271" s="37">
        <v>0.66240740740740744</v>
      </c>
      <c r="E32271">
        <v>245484</v>
      </c>
      <c r="F32271">
        <f t="shared" si="1009"/>
        <v>4</v>
      </c>
      <c r="G32271" s="37" t="str">
        <f t="shared" si="1010"/>
        <v>будни</v>
      </c>
    </row>
    <row r="32272" spans="1:7" x14ac:dyDescent="0.3">
      <c r="A32272">
        <v>327521</v>
      </c>
      <c r="B32272" s="2">
        <v>44406.662404530747</v>
      </c>
      <c r="C32272" s="37">
        <v>0.66240740740740744</v>
      </c>
      <c r="E32272">
        <v>75550</v>
      </c>
      <c r="F32272">
        <f t="shared" si="1009"/>
        <v>4</v>
      </c>
      <c r="G32272" s="37" t="str">
        <f t="shared" si="1010"/>
        <v>будни</v>
      </c>
    </row>
    <row r="32273" spans="1:7" x14ac:dyDescent="0.3">
      <c r="A32273">
        <v>327514</v>
      </c>
      <c r="B32273" s="2">
        <v>44406.661999999997</v>
      </c>
      <c r="C32273" s="37">
        <v>0.66200231481481475</v>
      </c>
      <c r="E32273">
        <v>86587</v>
      </c>
      <c r="F32273">
        <f t="shared" si="1009"/>
        <v>4</v>
      </c>
      <c r="G32273" s="37" t="str">
        <f t="shared" si="1010"/>
        <v>будни</v>
      </c>
    </row>
    <row r="32274" spans="1:7" x14ac:dyDescent="0.3">
      <c r="A32274">
        <v>327509</v>
      </c>
      <c r="B32274" s="2">
        <v>44406.661595469253</v>
      </c>
      <c r="C32274" s="37">
        <v>0.66159722222222228</v>
      </c>
      <c r="E32274">
        <v>2345</v>
      </c>
      <c r="F32274">
        <f t="shared" si="1009"/>
        <v>4</v>
      </c>
      <c r="G32274" s="37" t="str">
        <f t="shared" si="1010"/>
        <v>будни</v>
      </c>
    </row>
    <row r="32275" spans="1:7" x14ac:dyDescent="0.3">
      <c r="A32275">
        <v>327507</v>
      </c>
      <c r="B32275" s="2">
        <v>44406.661</v>
      </c>
      <c r="C32275" s="37">
        <v>0.66099537037037037</v>
      </c>
      <c r="E32275">
        <v>361821</v>
      </c>
      <c r="F32275">
        <f t="shared" si="1009"/>
        <v>4</v>
      </c>
      <c r="G32275" s="37" t="str">
        <f t="shared" si="1010"/>
        <v>будни</v>
      </c>
    </row>
    <row r="32276" spans="1:7" x14ac:dyDescent="0.3">
      <c r="A32276">
        <v>327504</v>
      </c>
      <c r="B32276" s="2">
        <v>44406.660786407767</v>
      </c>
      <c r="C32276" s="37">
        <v>0.66078703703703701</v>
      </c>
      <c r="E32276">
        <v>432534</v>
      </c>
      <c r="F32276">
        <f t="shared" si="1009"/>
        <v>4</v>
      </c>
      <c r="G32276" s="37" t="str">
        <f t="shared" si="1010"/>
        <v>будни</v>
      </c>
    </row>
    <row r="32277" spans="1:7" x14ac:dyDescent="0.3">
      <c r="A32277">
        <v>327501</v>
      </c>
      <c r="B32277" s="2">
        <v>44406.65957281553</v>
      </c>
      <c r="C32277" s="37">
        <v>0.65957175925925926</v>
      </c>
      <c r="E32277">
        <v>470762</v>
      </c>
      <c r="F32277">
        <f t="shared" si="1009"/>
        <v>4</v>
      </c>
      <c r="G32277" s="37" t="str">
        <f t="shared" si="1010"/>
        <v>будни</v>
      </c>
    </row>
    <row r="32278" spans="1:7" x14ac:dyDescent="0.3">
      <c r="A32278">
        <v>327498</v>
      </c>
      <c r="B32278" s="2">
        <v>44406.658763754043</v>
      </c>
      <c r="C32278" s="37">
        <v>0.6587615740740741</v>
      </c>
      <c r="E32278">
        <v>163865</v>
      </c>
      <c r="F32278">
        <f t="shared" si="1009"/>
        <v>4</v>
      </c>
      <c r="G32278" s="37" t="str">
        <f t="shared" si="1010"/>
        <v>будни</v>
      </c>
    </row>
    <row r="32279" spans="1:7" x14ac:dyDescent="0.3">
      <c r="A32279">
        <v>327495</v>
      </c>
      <c r="B32279" s="2">
        <v>44406.657550161806</v>
      </c>
      <c r="C32279" s="37">
        <v>0.65754629629629624</v>
      </c>
      <c r="E32279">
        <v>111368</v>
      </c>
      <c r="F32279">
        <f t="shared" si="1009"/>
        <v>4</v>
      </c>
      <c r="G32279" s="37" t="str">
        <f t="shared" si="1010"/>
        <v>будни</v>
      </c>
    </row>
    <row r="32280" spans="1:7" x14ac:dyDescent="0.3">
      <c r="A32280">
        <v>327491</v>
      </c>
      <c r="B32280" s="2">
        <v>44406.656741100327</v>
      </c>
      <c r="C32280" s="37">
        <v>0.65673611111111108</v>
      </c>
      <c r="E32280">
        <v>179862</v>
      </c>
      <c r="F32280">
        <f t="shared" si="1009"/>
        <v>4</v>
      </c>
      <c r="G32280" s="37" t="str">
        <f t="shared" si="1010"/>
        <v>будни</v>
      </c>
    </row>
    <row r="32281" spans="1:7" x14ac:dyDescent="0.3">
      <c r="A32281">
        <v>327486</v>
      </c>
      <c r="B32281" s="2">
        <v>44406.656000000003</v>
      </c>
      <c r="C32281" s="37">
        <v>0.65599537037037037</v>
      </c>
      <c r="E32281">
        <v>411922</v>
      </c>
      <c r="F32281">
        <f t="shared" si="1009"/>
        <v>4</v>
      </c>
      <c r="G32281" s="37" t="str">
        <f t="shared" si="1010"/>
        <v>будни</v>
      </c>
    </row>
    <row r="32282" spans="1:7" x14ac:dyDescent="0.3">
      <c r="A32282">
        <v>327484</v>
      </c>
      <c r="B32282" s="2">
        <v>44406.654718446596</v>
      </c>
      <c r="C32282" s="37">
        <v>0.65472222222222221</v>
      </c>
      <c r="E32282">
        <v>191608</v>
      </c>
      <c r="F32282">
        <f t="shared" si="1009"/>
        <v>4</v>
      </c>
      <c r="G32282" s="37" t="str">
        <f t="shared" si="1010"/>
        <v>будни</v>
      </c>
    </row>
    <row r="32283" spans="1:7" x14ac:dyDescent="0.3">
      <c r="A32283">
        <v>327479</v>
      </c>
      <c r="B32283" s="2">
        <v>44406.654333333339</v>
      </c>
      <c r="C32283" s="37">
        <v>0.65432870370370366</v>
      </c>
      <c r="E32283">
        <v>154256</v>
      </c>
      <c r="F32283">
        <f t="shared" si="1009"/>
        <v>4</v>
      </c>
      <c r="G32283" s="37" t="str">
        <f t="shared" si="1010"/>
        <v>будни</v>
      </c>
    </row>
    <row r="32284" spans="1:7" x14ac:dyDescent="0.3">
      <c r="A32284">
        <v>327478</v>
      </c>
      <c r="B32284" s="2">
        <v>44406.653504854366</v>
      </c>
      <c r="C32284" s="37">
        <v>0.65350694444444446</v>
      </c>
      <c r="E32284">
        <v>250679</v>
      </c>
      <c r="F32284">
        <f t="shared" si="1009"/>
        <v>4</v>
      </c>
      <c r="G32284" s="37" t="str">
        <f t="shared" si="1010"/>
        <v>будни</v>
      </c>
    </row>
    <row r="32285" spans="1:7" x14ac:dyDescent="0.3">
      <c r="A32285">
        <v>327473</v>
      </c>
      <c r="B32285" s="2">
        <v>44406.653100323623</v>
      </c>
      <c r="C32285" s="37">
        <v>0.65310185185185188</v>
      </c>
      <c r="E32285">
        <v>217497</v>
      </c>
      <c r="F32285">
        <f t="shared" si="1009"/>
        <v>4</v>
      </c>
      <c r="G32285" s="37" t="str">
        <f t="shared" si="1010"/>
        <v>будни</v>
      </c>
    </row>
    <row r="32286" spans="1:7" x14ac:dyDescent="0.3">
      <c r="A32286">
        <v>327471</v>
      </c>
      <c r="B32286" s="2">
        <v>44406.652999999998</v>
      </c>
      <c r="C32286" s="37">
        <v>0.65299768518518519</v>
      </c>
      <c r="E32286">
        <v>439981</v>
      </c>
      <c r="F32286">
        <f t="shared" si="1009"/>
        <v>4</v>
      </c>
      <c r="G32286" s="37" t="str">
        <f t="shared" si="1010"/>
        <v>будни</v>
      </c>
    </row>
    <row r="32287" spans="1:7" x14ac:dyDescent="0.3">
      <c r="A32287">
        <v>327467</v>
      </c>
      <c r="B32287" s="2">
        <v>44406.652666666661</v>
      </c>
      <c r="C32287" s="37">
        <v>0.65266203703703707</v>
      </c>
      <c r="E32287">
        <v>8805</v>
      </c>
      <c r="F32287">
        <f t="shared" si="1009"/>
        <v>4</v>
      </c>
      <c r="G32287" s="37" t="str">
        <f t="shared" si="1010"/>
        <v>будни</v>
      </c>
    </row>
    <row r="32288" spans="1:7" x14ac:dyDescent="0.3">
      <c r="A32288">
        <v>327460</v>
      </c>
      <c r="B32288" s="2">
        <v>44406.651886731393</v>
      </c>
      <c r="C32288" s="37">
        <v>0.65188657407407413</v>
      </c>
      <c r="E32288">
        <v>82901</v>
      </c>
      <c r="F32288">
        <f t="shared" si="1009"/>
        <v>4</v>
      </c>
      <c r="G32288" s="37" t="str">
        <f t="shared" si="1010"/>
        <v>будни</v>
      </c>
    </row>
    <row r="32289" spans="1:7" x14ac:dyDescent="0.3">
      <c r="A32289">
        <v>327462</v>
      </c>
      <c r="B32289" s="2">
        <v>44406.651886731393</v>
      </c>
      <c r="C32289" s="37">
        <v>0.65188657407407413</v>
      </c>
      <c r="E32289">
        <v>153893</v>
      </c>
      <c r="F32289">
        <f t="shared" si="1009"/>
        <v>4</v>
      </c>
      <c r="G32289" s="37" t="str">
        <f t="shared" si="1010"/>
        <v>будни</v>
      </c>
    </row>
    <row r="32290" spans="1:7" x14ac:dyDescent="0.3">
      <c r="A32290">
        <v>327456</v>
      </c>
      <c r="B32290" s="2">
        <v>44406.651482200643</v>
      </c>
      <c r="C32290" s="37">
        <v>0.65148148148148144</v>
      </c>
      <c r="E32290">
        <v>250679</v>
      </c>
      <c r="F32290">
        <f t="shared" si="1009"/>
        <v>4</v>
      </c>
      <c r="G32290" s="37" t="str">
        <f t="shared" si="1010"/>
        <v>будни</v>
      </c>
    </row>
    <row r="32291" spans="1:7" x14ac:dyDescent="0.3">
      <c r="A32291">
        <v>327458</v>
      </c>
      <c r="B32291" s="2">
        <v>44406.651482200643</v>
      </c>
      <c r="C32291" s="37">
        <v>0.65148148148148144</v>
      </c>
      <c r="E32291">
        <v>397</v>
      </c>
      <c r="F32291">
        <f t="shared" si="1009"/>
        <v>4</v>
      </c>
      <c r="G32291" s="37" t="str">
        <f t="shared" si="1010"/>
        <v>будни</v>
      </c>
    </row>
    <row r="32292" spans="1:7" x14ac:dyDescent="0.3">
      <c r="A32292">
        <v>327454</v>
      </c>
      <c r="B32292" s="2">
        <v>44406.651077669907</v>
      </c>
      <c r="C32292" s="37">
        <v>0.65107638888888886</v>
      </c>
      <c r="E32292">
        <v>264283</v>
      </c>
      <c r="F32292">
        <f t="shared" si="1009"/>
        <v>4</v>
      </c>
      <c r="G32292" s="37" t="str">
        <f t="shared" si="1010"/>
        <v>будни</v>
      </c>
    </row>
    <row r="32293" spans="1:7" x14ac:dyDescent="0.3">
      <c r="A32293">
        <v>327450</v>
      </c>
      <c r="B32293" s="2">
        <v>44406.650268608413</v>
      </c>
      <c r="C32293" s="37">
        <v>0.65026620370370369</v>
      </c>
      <c r="E32293">
        <v>141918</v>
      </c>
      <c r="F32293">
        <f t="shared" si="1009"/>
        <v>4</v>
      </c>
      <c r="G32293" s="37" t="str">
        <f t="shared" si="1010"/>
        <v>будни</v>
      </c>
    </row>
    <row r="32294" spans="1:7" x14ac:dyDescent="0.3">
      <c r="A32294">
        <v>327445</v>
      </c>
      <c r="B32294" s="2">
        <v>44406.649459546927</v>
      </c>
      <c r="C32294" s="37">
        <v>0.64945601851851853</v>
      </c>
      <c r="E32294">
        <v>36482</v>
      </c>
      <c r="F32294">
        <f t="shared" si="1009"/>
        <v>4</v>
      </c>
      <c r="G32294" s="37" t="str">
        <f t="shared" si="1010"/>
        <v>будни</v>
      </c>
    </row>
    <row r="32295" spans="1:7" x14ac:dyDescent="0.3">
      <c r="A32295">
        <v>327448</v>
      </c>
      <c r="B32295" s="2">
        <v>44406.649459546927</v>
      </c>
      <c r="C32295" s="37">
        <v>0.64945601851851853</v>
      </c>
      <c r="E32295">
        <v>158978</v>
      </c>
      <c r="F32295">
        <f t="shared" si="1009"/>
        <v>4</v>
      </c>
      <c r="G32295" s="37" t="str">
        <f t="shared" si="1010"/>
        <v>будни</v>
      </c>
    </row>
    <row r="32296" spans="1:7" x14ac:dyDescent="0.3">
      <c r="A32296">
        <v>327442</v>
      </c>
      <c r="B32296" s="2">
        <v>44406.649055016183</v>
      </c>
      <c r="C32296" s="37">
        <v>0.64905092592592595</v>
      </c>
      <c r="E32296">
        <v>185435</v>
      </c>
      <c r="F32296">
        <f t="shared" si="1009"/>
        <v>4</v>
      </c>
      <c r="G32296" s="37" t="str">
        <f t="shared" si="1010"/>
        <v>будни</v>
      </c>
    </row>
    <row r="32297" spans="1:7" x14ac:dyDescent="0.3">
      <c r="A32297">
        <v>327437</v>
      </c>
      <c r="B32297" s="2">
        <v>44406.648999999998</v>
      </c>
      <c r="C32297" s="37">
        <v>0.64900462962962957</v>
      </c>
      <c r="E32297">
        <v>316155</v>
      </c>
      <c r="F32297">
        <f t="shared" si="1009"/>
        <v>4</v>
      </c>
      <c r="G32297" s="37" t="str">
        <f t="shared" si="1010"/>
        <v>будни</v>
      </c>
    </row>
    <row r="32298" spans="1:7" x14ac:dyDescent="0.3">
      <c r="A32298">
        <v>327434</v>
      </c>
      <c r="B32298" s="2">
        <v>44406.64824595469</v>
      </c>
      <c r="C32298" s="37">
        <v>0.64824074074074078</v>
      </c>
      <c r="E32298">
        <v>347008</v>
      </c>
      <c r="F32298">
        <f t="shared" si="1009"/>
        <v>4</v>
      </c>
      <c r="G32298" s="37" t="str">
        <f t="shared" si="1010"/>
        <v>будни</v>
      </c>
    </row>
    <row r="32299" spans="1:7" x14ac:dyDescent="0.3">
      <c r="A32299">
        <v>327436</v>
      </c>
      <c r="B32299" s="2">
        <v>44406.64824595469</v>
      </c>
      <c r="C32299" s="37">
        <v>0.64824074074074078</v>
      </c>
      <c r="E32299">
        <v>435616</v>
      </c>
      <c r="F32299">
        <f t="shared" si="1009"/>
        <v>4</v>
      </c>
      <c r="G32299" s="37" t="str">
        <f t="shared" si="1010"/>
        <v>будни</v>
      </c>
    </row>
    <row r="32300" spans="1:7" x14ac:dyDescent="0.3">
      <c r="A32300">
        <v>327427</v>
      </c>
      <c r="B32300" s="2">
        <v>44406.647841423946</v>
      </c>
      <c r="C32300" s="37">
        <v>0.64783564814814809</v>
      </c>
      <c r="E32300">
        <v>404226</v>
      </c>
      <c r="F32300">
        <f t="shared" si="1009"/>
        <v>4</v>
      </c>
      <c r="G32300" s="37" t="str">
        <f t="shared" si="1010"/>
        <v>будни</v>
      </c>
    </row>
    <row r="32301" spans="1:7" x14ac:dyDescent="0.3">
      <c r="A32301">
        <v>327432</v>
      </c>
      <c r="B32301" s="2">
        <v>44406.647841423946</v>
      </c>
      <c r="C32301" s="37">
        <v>0.64783564814814809</v>
      </c>
      <c r="E32301">
        <v>347008</v>
      </c>
      <c r="F32301">
        <f t="shared" si="1009"/>
        <v>4</v>
      </c>
      <c r="G32301" s="37" t="str">
        <f t="shared" si="1010"/>
        <v>будни</v>
      </c>
    </row>
    <row r="32302" spans="1:7" x14ac:dyDescent="0.3">
      <c r="A32302">
        <v>327422</v>
      </c>
      <c r="B32302" s="2">
        <v>44406.647436893203</v>
      </c>
      <c r="C32302" s="37">
        <v>0.64744212962962966</v>
      </c>
      <c r="E32302">
        <v>347393</v>
      </c>
      <c r="F32302">
        <f t="shared" si="1009"/>
        <v>4</v>
      </c>
      <c r="G32302" s="37" t="str">
        <f t="shared" si="1010"/>
        <v>будни</v>
      </c>
    </row>
    <row r="32303" spans="1:7" x14ac:dyDescent="0.3">
      <c r="A32303">
        <v>327414</v>
      </c>
      <c r="B32303" s="2">
        <v>44406.646627831709</v>
      </c>
      <c r="C32303" s="37">
        <v>0.6466319444444445</v>
      </c>
      <c r="E32303">
        <v>114865</v>
      </c>
      <c r="F32303">
        <f t="shared" si="1009"/>
        <v>4</v>
      </c>
      <c r="G32303" s="37" t="str">
        <f t="shared" si="1010"/>
        <v>будни</v>
      </c>
    </row>
    <row r="32304" spans="1:7" x14ac:dyDescent="0.3">
      <c r="A32304">
        <v>327417</v>
      </c>
      <c r="B32304" s="2">
        <v>44406.646627831709</v>
      </c>
      <c r="C32304" s="37">
        <v>0.6466319444444445</v>
      </c>
      <c r="E32304">
        <v>341333</v>
      </c>
      <c r="F32304">
        <f t="shared" si="1009"/>
        <v>4</v>
      </c>
      <c r="G32304" s="37" t="str">
        <f t="shared" si="1010"/>
        <v>будни</v>
      </c>
    </row>
    <row r="32305" spans="1:7" x14ac:dyDescent="0.3">
      <c r="A32305">
        <v>327418</v>
      </c>
      <c r="B32305" s="2">
        <v>44406.646627831709</v>
      </c>
      <c r="C32305" s="37">
        <v>0.6466319444444445</v>
      </c>
      <c r="E32305">
        <v>154256</v>
      </c>
      <c r="F32305">
        <f t="shared" si="1009"/>
        <v>4</v>
      </c>
      <c r="G32305" s="37" t="str">
        <f t="shared" si="1010"/>
        <v>будни</v>
      </c>
    </row>
    <row r="32306" spans="1:7" x14ac:dyDescent="0.3">
      <c r="A32306">
        <v>327419</v>
      </c>
      <c r="B32306" s="2">
        <v>44406.646627831709</v>
      </c>
      <c r="C32306" s="37">
        <v>0.6466319444444445</v>
      </c>
      <c r="E32306">
        <v>122902</v>
      </c>
      <c r="F32306">
        <f t="shared" si="1009"/>
        <v>4</v>
      </c>
      <c r="G32306" s="37" t="str">
        <f t="shared" si="1010"/>
        <v>будни</v>
      </c>
    </row>
    <row r="32307" spans="1:7" x14ac:dyDescent="0.3">
      <c r="A32307">
        <v>327410</v>
      </c>
      <c r="B32307" s="2">
        <v>44406.646223300973</v>
      </c>
      <c r="C32307" s="37">
        <v>0.6462268518518518</v>
      </c>
      <c r="E32307">
        <v>411922</v>
      </c>
      <c r="F32307">
        <f t="shared" si="1009"/>
        <v>4</v>
      </c>
      <c r="G32307" s="37" t="str">
        <f t="shared" si="1010"/>
        <v>будни</v>
      </c>
    </row>
    <row r="32308" spans="1:7" x14ac:dyDescent="0.3">
      <c r="A32308">
        <v>327413</v>
      </c>
      <c r="B32308" s="2">
        <v>44406.646223300973</v>
      </c>
      <c r="C32308" s="37">
        <v>0.6462268518518518</v>
      </c>
      <c r="E32308">
        <v>176645</v>
      </c>
      <c r="F32308">
        <f t="shared" si="1009"/>
        <v>4</v>
      </c>
      <c r="G32308" s="37" t="str">
        <f t="shared" si="1010"/>
        <v>будни</v>
      </c>
    </row>
    <row r="32309" spans="1:7" x14ac:dyDescent="0.3">
      <c r="A32309">
        <v>327401</v>
      </c>
      <c r="B32309" s="2">
        <v>44406.645009708736</v>
      </c>
      <c r="C32309" s="37">
        <v>0.64501157407407406</v>
      </c>
      <c r="E32309">
        <v>411922</v>
      </c>
      <c r="F32309">
        <f t="shared" si="1009"/>
        <v>4</v>
      </c>
      <c r="G32309" s="37" t="str">
        <f t="shared" si="1010"/>
        <v>будни</v>
      </c>
    </row>
    <row r="32310" spans="1:7" x14ac:dyDescent="0.3">
      <c r="A32310">
        <v>327406</v>
      </c>
      <c r="B32310" s="2">
        <v>44406.645009708736</v>
      </c>
      <c r="C32310" s="37">
        <v>0.64501157407407406</v>
      </c>
      <c r="E32310">
        <v>250679</v>
      </c>
      <c r="F32310">
        <f t="shared" si="1009"/>
        <v>4</v>
      </c>
      <c r="G32310" s="37" t="str">
        <f t="shared" si="1010"/>
        <v>будни</v>
      </c>
    </row>
    <row r="32311" spans="1:7" x14ac:dyDescent="0.3">
      <c r="A32311">
        <v>327395</v>
      </c>
      <c r="B32311" s="2">
        <v>44406.644605177993</v>
      </c>
      <c r="C32311" s="37">
        <v>0.64460648148148147</v>
      </c>
      <c r="E32311">
        <v>153893</v>
      </c>
      <c r="F32311">
        <f t="shared" si="1009"/>
        <v>4</v>
      </c>
      <c r="G32311" s="37" t="str">
        <f t="shared" si="1010"/>
        <v>будни</v>
      </c>
    </row>
    <row r="32312" spans="1:7" x14ac:dyDescent="0.3">
      <c r="A32312">
        <v>327397</v>
      </c>
      <c r="B32312" s="2">
        <v>44406.644605177993</v>
      </c>
      <c r="C32312" s="37">
        <v>0.64460648148148147</v>
      </c>
      <c r="E32312">
        <v>429494</v>
      </c>
      <c r="F32312">
        <f t="shared" si="1009"/>
        <v>4</v>
      </c>
      <c r="G32312" s="37" t="str">
        <f t="shared" si="1010"/>
        <v>будни</v>
      </c>
    </row>
    <row r="32313" spans="1:7" x14ac:dyDescent="0.3">
      <c r="A32313">
        <v>327385</v>
      </c>
      <c r="B32313" s="2">
        <v>44406.64420064725</v>
      </c>
      <c r="C32313" s="37">
        <v>0.64420138888888889</v>
      </c>
      <c r="E32313">
        <v>397531</v>
      </c>
      <c r="F32313">
        <f t="shared" si="1009"/>
        <v>4</v>
      </c>
      <c r="G32313" s="37" t="str">
        <f t="shared" si="1010"/>
        <v>будни</v>
      </c>
    </row>
    <row r="32314" spans="1:7" x14ac:dyDescent="0.3">
      <c r="A32314">
        <v>327389</v>
      </c>
      <c r="B32314" s="2">
        <v>44406.64420064725</v>
      </c>
      <c r="C32314" s="37">
        <v>0.64420138888888889</v>
      </c>
      <c r="E32314">
        <v>196347</v>
      </c>
      <c r="F32314">
        <f t="shared" si="1009"/>
        <v>4</v>
      </c>
      <c r="G32314" s="37" t="str">
        <f t="shared" si="1010"/>
        <v>будни</v>
      </c>
    </row>
    <row r="32315" spans="1:7" x14ac:dyDescent="0.3">
      <c r="A32315">
        <v>327392</v>
      </c>
      <c r="B32315" s="2">
        <v>44406.64420064725</v>
      </c>
      <c r="C32315" s="37">
        <v>0.64420138888888889</v>
      </c>
      <c r="E32315">
        <v>138209</v>
      </c>
      <c r="F32315">
        <f t="shared" si="1009"/>
        <v>4</v>
      </c>
      <c r="G32315" s="37" t="str">
        <f t="shared" si="1010"/>
        <v>будни</v>
      </c>
    </row>
    <row r="32316" spans="1:7" x14ac:dyDescent="0.3">
      <c r="A32316">
        <v>327379</v>
      </c>
      <c r="B32316" s="2">
        <v>44406.643391585756</v>
      </c>
      <c r="C32316" s="37">
        <v>0.64339120370370373</v>
      </c>
      <c r="E32316">
        <v>182676</v>
      </c>
      <c r="F32316">
        <f t="shared" si="1009"/>
        <v>4</v>
      </c>
      <c r="G32316" s="37" t="str">
        <f t="shared" si="1010"/>
        <v>будни</v>
      </c>
    </row>
    <row r="32317" spans="1:7" x14ac:dyDescent="0.3">
      <c r="A32317">
        <v>327384</v>
      </c>
      <c r="B32317" s="2">
        <v>44406.643391585756</v>
      </c>
      <c r="C32317" s="37">
        <v>0.64339120370370373</v>
      </c>
      <c r="E32317">
        <v>290088</v>
      </c>
      <c r="F32317">
        <f t="shared" si="1009"/>
        <v>4</v>
      </c>
      <c r="G32317" s="37" t="str">
        <f t="shared" si="1010"/>
        <v>будни</v>
      </c>
    </row>
    <row r="32318" spans="1:7" x14ac:dyDescent="0.3">
      <c r="A32318">
        <v>327377</v>
      </c>
      <c r="B32318" s="2">
        <v>44406.64298705502</v>
      </c>
      <c r="C32318" s="37">
        <v>0.64298611111111115</v>
      </c>
      <c r="E32318">
        <v>145448</v>
      </c>
      <c r="F32318">
        <f t="shared" si="1009"/>
        <v>4</v>
      </c>
      <c r="G32318" s="37" t="str">
        <f t="shared" si="1010"/>
        <v>будни</v>
      </c>
    </row>
    <row r="32319" spans="1:7" x14ac:dyDescent="0.3">
      <c r="A32319">
        <v>327376</v>
      </c>
      <c r="B32319" s="2">
        <v>44406.642582524277</v>
      </c>
      <c r="C32319" s="37">
        <v>0.64258101851851845</v>
      </c>
      <c r="E32319">
        <v>191706</v>
      </c>
      <c r="F32319">
        <f t="shared" si="1009"/>
        <v>4</v>
      </c>
      <c r="G32319" s="37" t="str">
        <f t="shared" si="1010"/>
        <v>будни</v>
      </c>
    </row>
    <row r="32320" spans="1:7" x14ac:dyDescent="0.3">
      <c r="A32320">
        <v>327370</v>
      </c>
      <c r="B32320" s="2">
        <v>44406.641773462783</v>
      </c>
      <c r="C32320" s="37">
        <v>0.64177083333333329</v>
      </c>
      <c r="E32320">
        <v>347393</v>
      </c>
      <c r="F32320">
        <f t="shared" si="1009"/>
        <v>4</v>
      </c>
      <c r="G32320" s="37" t="str">
        <f t="shared" si="1010"/>
        <v>будни</v>
      </c>
    </row>
    <row r="32321" spans="1:7" x14ac:dyDescent="0.3">
      <c r="A32321">
        <v>327375</v>
      </c>
      <c r="B32321" s="2">
        <v>44406.641773462783</v>
      </c>
      <c r="C32321" s="37">
        <v>0.64177083333333329</v>
      </c>
      <c r="E32321">
        <v>411922</v>
      </c>
      <c r="F32321">
        <f t="shared" si="1009"/>
        <v>4</v>
      </c>
      <c r="G32321" s="37" t="str">
        <f t="shared" si="1010"/>
        <v>будни</v>
      </c>
    </row>
    <row r="32322" spans="1:7" x14ac:dyDescent="0.3">
      <c r="A32322">
        <v>327367</v>
      </c>
      <c r="B32322" s="2">
        <v>44406.640666666666</v>
      </c>
      <c r="C32322" s="37">
        <v>0.64067129629629627</v>
      </c>
      <c r="E32322">
        <v>311590</v>
      </c>
      <c r="F32322">
        <f t="shared" si="1009"/>
        <v>4</v>
      </c>
      <c r="G32322" s="37" t="str">
        <f t="shared" si="1010"/>
        <v>будни</v>
      </c>
    </row>
    <row r="32323" spans="1:7" x14ac:dyDescent="0.3">
      <c r="A32323">
        <v>327362</v>
      </c>
      <c r="B32323" s="2">
        <v>44406.640559870553</v>
      </c>
      <c r="C32323" s="37">
        <v>0.64055555555555554</v>
      </c>
      <c r="E32323">
        <v>272330</v>
      </c>
      <c r="F32323">
        <f t="shared" ref="F32323:F32386" si="1011">WEEKDAY(B32323,2)</f>
        <v>4</v>
      </c>
      <c r="G32323" s="37" t="str">
        <f t="shared" si="1010"/>
        <v>будни</v>
      </c>
    </row>
    <row r="32324" spans="1:7" x14ac:dyDescent="0.3">
      <c r="A32324">
        <v>327364</v>
      </c>
      <c r="B32324" s="2">
        <v>44406.640559870553</v>
      </c>
      <c r="C32324" s="37">
        <v>0.64055555555555554</v>
      </c>
      <c r="E32324">
        <v>258219</v>
      </c>
      <c r="F32324">
        <f t="shared" si="1011"/>
        <v>4</v>
      </c>
      <c r="G32324" s="37" t="str">
        <f t="shared" si="1010"/>
        <v>будни</v>
      </c>
    </row>
    <row r="32325" spans="1:7" x14ac:dyDescent="0.3">
      <c r="A32325">
        <v>327359</v>
      </c>
      <c r="B32325" s="2">
        <v>44406.639346278316</v>
      </c>
      <c r="C32325" s="37">
        <v>0.63935185185185184</v>
      </c>
      <c r="E32325">
        <v>347008</v>
      </c>
      <c r="F32325">
        <f t="shared" si="1011"/>
        <v>4</v>
      </c>
      <c r="G32325" s="37" t="str">
        <f t="shared" si="1010"/>
        <v>будни</v>
      </c>
    </row>
    <row r="32326" spans="1:7" x14ac:dyDescent="0.3">
      <c r="A32326">
        <v>327354</v>
      </c>
      <c r="B32326" s="2">
        <v>44406.638537216822</v>
      </c>
      <c r="C32326" s="37">
        <v>0.63854166666666667</v>
      </c>
      <c r="E32326">
        <v>34585</v>
      </c>
      <c r="F32326">
        <f t="shared" si="1011"/>
        <v>4</v>
      </c>
      <c r="G32326" s="37" t="str">
        <f t="shared" si="1010"/>
        <v>будни</v>
      </c>
    </row>
    <row r="32327" spans="1:7" x14ac:dyDescent="0.3">
      <c r="A32327">
        <v>327353</v>
      </c>
      <c r="B32327" s="2">
        <v>44406.636919093849</v>
      </c>
      <c r="C32327" s="37">
        <v>0.63692129629629635</v>
      </c>
      <c r="E32327">
        <v>182191</v>
      </c>
      <c r="F32327">
        <f t="shared" si="1011"/>
        <v>4</v>
      </c>
      <c r="G32327" s="37" t="str">
        <f t="shared" si="1010"/>
        <v>будни</v>
      </c>
    </row>
    <row r="32328" spans="1:7" x14ac:dyDescent="0.3">
      <c r="A32328">
        <v>327345</v>
      </c>
      <c r="B32328" s="2">
        <v>44406.636514563106</v>
      </c>
      <c r="C32328" s="37">
        <v>0.63651620370370365</v>
      </c>
      <c r="E32328">
        <v>343491</v>
      </c>
      <c r="F32328">
        <f t="shared" si="1011"/>
        <v>4</v>
      </c>
      <c r="G32328" s="37" t="str">
        <f t="shared" si="1010"/>
        <v>будни</v>
      </c>
    </row>
    <row r="32329" spans="1:7" x14ac:dyDescent="0.3">
      <c r="A32329">
        <v>327346</v>
      </c>
      <c r="B32329" s="2">
        <v>44406.636514563106</v>
      </c>
      <c r="C32329" s="37">
        <v>0.63651620370370365</v>
      </c>
      <c r="E32329">
        <v>182648</v>
      </c>
      <c r="F32329">
        <f t="shared" si="1011"/>
        <v>4</v>
      </c>
      <c r="G32329" s="37" t="str">
        <f t="shared" si="1010"/>
        <v>будни</v>
      </c>
    </row>
    <row r="32330" spans="1:7" x14ac:dyDescent="0.3">
      <c r="A32330">
        <v>327351</v>
      </c>
      <c r="B32330" s="2">
        <v>44406.636514563106</v>
      </c>
      <c r="C32330" s="37">
        <v>0.63651620370370365</v>
      </c>
      <c r="E32330">
        <v>170012</v>
      </c>
      <c r="F32330">
        <f t="shared" si="1011"/>
        <v>4</v>
      </c>
      <c r="G32330" s="37" t="str">
        <f t="shared" si="1010"/>
        <v>будни</v>
      </c>
    </row>
    <row r="32331" spans="1:7" x14ac:dyDescent="0.3">
      <c r="A32331">
        <v>327352</v>
      </c>
      <c r="B32331" s="2">
        <v>44406.636514563106</v>
      </c>
      <c r="C32331" s="37">
        <v>0.63651620370370365</v>
      </c>
      <c r="E32331">
        <v>209122</v>
      </c>
      <c r="F32331">
        <f t="shared" si="1011"/>
        <v>4</v>
      </c>
      <c r="G32331" s="37" t="str">
        <f t="shared" ref="G32331:G32394" si="1012">IF(F32331&gt;=6,"выходные","будни")</f>
        <v>будни</v>
      </c>
    </row>
    <row r="32332" spans="1:7" x14ac:dyDescent="0.3">
      <c r="A32332">
        <v>327336</v>
      </c>
      <c r="B32332" s="2">
        <v>44406.633278317153</v>
      </c>
      <c r="C32332" s="37">
        <v>0.633275462962963</v>
      </c>
      <c r="E32332">
        <v>114865</v>
      </c>
      <c r="F32332">
        <f t="shared" si="1011"/>
        <v>4</v>
      </c>
      <c r="G32332" s="37" t="str">
        <f t="shared" si="1012"/>
        <v>будни</v>
      </c>
    </row>
    <row r="32333" spans="1:7" x14ac:dyDescent="0.3">
      <c r="A32333">
        <v>327338</v>
      </c>
      <c r="B32333" s="2">
        <v>44406.633278317153</v>
      </c>
      <c r="C32333" s="37">
        <v>0.633275462962963</v>
      </c>
      <c r="E32333">
        <v>118549</v>
      </c>
      <c r="F32333">
        <f t="shared" si="1011"/>
        <v>4</v>
      </c>
      <c r="G32333" s="37" t="str">
        <f t="shared" si="1012"/>
        <v>будни</v>
      </c>
    </row>
    <row r="32334" spans="1:7" x14ac:dyDescent="0.3">
      <c r="A32334">
        <v>327340</v>
      </c>
      <c r="B32334" s="2">
        <v>44406.633278317153</v>
      </c>
      <c r="C32334" s="37">
        <v>0.633275462962963</v>
      </c>
      <c r="E32334">
        <v>83136</v>
      </c>
      <c r="F32334">
        <f t="shared" si="1011"/>
        <v>4</v>
      </c>
      <c r="G32334" s="37" t="str">
        <f t="shared" si="1012"/>
        <v>будни</v>
      </c>
    </row>
    <row r="32335" spans="1:7" x14ac:dyDescent="0.3">
      <c r="A32335">
        <v>327332</v>
      </c>
      <c r="B32335" s="2">
        <v>44406.63287378641</v>
      </c>
      <c r="C32335" s="37">
        <v>0.63287037037037031</v>
      </c>
      <c r="E32335">
        <v>271139</v>
      </c>
      <c r="F32335">
        <f t="shared" si="1011"/>
        <v>4</v>
      </c>
      <c r="G32335" s="37" t="str">
        <f t="shared" si="1012"/>
        <v>будни</v>
      </c>
    </row>
    <row r="32336" spans="1:7" x14ac:dyDescent="0.3">
      <c r="A32336">
        <v>327331</v>
      </c>
      <c r="B32336" s="2">
        <v>44406.632064724916</v>
      </c>
      <c r="C32336" s="37">
        <v>0.63206018518518514</v>
      </c>
      <c r="E32336">
        <v>411922</v>
      </c>
      <c r="F32336">
        <f t="shared" si="1011"/>
        <v>4</v>
      </c>
      <c r="G32336" s="37" t="str">
        <f t="shared" si="1012"/>
        <v>будни</v>
      </c>
    </row>
    <row r="32337" spans="1:7" x14ac:dyDescent="0.3">
      <c r="A32337">
        <v>327329</v>
      </c>
      <c r="B32337" s="2">
        <v>44406.631255663429</v>
      </c>
      <c r="C32337" s="37">
        <v>0.63124999999999998</v>
      </c>
      <c r="E32337">
        <v>17150</v>
      </c>
      <c r="F32337">
        <f t="shared" si="1011"/>
        <v>4</v>
      </c>
      <c r="G32337" s="37" t="str">
        <f t="shared" si="1012"/>
        <v>будни</v>
      </c>
    </row>
    <row r="32338" spans="1:7" x14ac:dyDescent="0.3">
      <c r="A32338">
        <v>327314</v>
      </c>
      <c r="B32338" s="2">
        <v>44406.630446601943</v>
      </c>
      <c r="C32338" s="37">
        <v>0.63045138888888885</v>
      </c>
      <c r="E32338">
        <v>255262</v>
      </c>
      <c r="F32338">
        <f t="shared" si="1011"/>
        <v>4</v>
      </c>
      <c r="G32338" s="37" t="str">
        <f t="shared" si="1012"/>
        <v>будни</v>
      </c>
    </row>
    <row r="32339" spans="1:7" x14ac:dyDescent="0.3">
      <c r="A32339">
        <v>327319</v>
      </c>
      <c r="B32339" s="2">
        <v>44406.630446601943</v>
      </c>
      <c r="C32339" s="37">
        <v>0.63045138888888885</v>
      </c>
      <c r="E32339">
        <v>361821</v>
      </c>
      <c r="F32339">
        <f t="shared" si="1011"/>
        <v>4</v>
      </c>
      <c r="G32339" s="37" t="str">
        <f t="shared" si="1012"/>
        <v>будни</v>
      </c>
    </row>
    <row r="32340" spans="1:7" x14ac:dyDescent="0.3">
      <c r="A32340">
        <v>327324</v>
      </c>
      <c r="B32340" s="2">
        <v>44406.630446601943</v>
      </c>
      <c r="C32340" s="37">
        <v>0.63045138888888885</v>
      </c>
      <c r="E32340">
        <v>293657</v>
      </c>
      <c r="F32340">
        <f t="shared" si="1011"/>
        <v>4</v>
      </c>
      <c r="G32340" s="37" t="str">
        <f t="shared" si="1012"/>
        <v>будни</v>
      </c>
    </row>
    <row r="32341" spans="1:7" x14ac:dyDescent="0.3">
      <c r="A32341">
        <v>327326</v>
      </c>
      <c r="B32341" s="2">
        <v>44406.630446601943</v>
      </c>
      <c r="C32341" s="37">
        <v>0.63045138888888885</v>
      </c>
      <c r="E32341">
        <v>397531</v>
      </c>
      <c r="F32341">
        <f t="shared" si="1011"/>
        <v>4</v>
      </c>
      <c r="G32341" s="37" t="str">
        <f t="shared" si="1012"/>
        <v>будни</v>
      </c>
    </row>
    <row r="32342" spans="1:7" x14ac:dyDescent="0.3">
      <c r="A32342">
        <v>327307</v>
      </c>
      <c r="B32342" s="2">
        <v>44406.6300420712</v>
      </c>
      <c r="C32342" s="37">
        <v>0.63004629629629627</v>
      </c>
      <c r="E32342">
        <v>242428</v>
      </c>
      <c r="F32342">
        <f t="shared" si="1011"/>
        <v>4</v>
      </c>
      <c r="G32342" s="37" t="str">
        <f t="shared" si="1012"/>
        <v>будни</v>
      </c>
    </row>
    <row r="32343" spans="1:7" x14ac:dyDescent="0.3">
      <c r="A32343">
        <v>327312</v>
      </c>
      <c r="B32343" s="2">
        <v>44406.6300420712</v>
      </c>
      <c r="C32343" s="37">
        <v>0.63004629629629627</v>
      </c>
      <c r="E32343">
        <v>264283</v>
      </c>
      <c r="F32343">
        <f t="shared" si="1011"/>
        <v>4</v>
      </c>
      <c r="G32343" s="37" t="str">
        <f t="shared" si="1012"/>
        <v>будни</v>
      </c>
    </row>
    <row r="32344" spans="1:7" x14ac:dyDescent="0.3">
      <c r="A32344">
        <v>327306</v>
      </c>
      <c r="B32344" s="2">
        <v>44406.629637540456</v>
      </c>
      <c r="C32344" s="37">
        <v>0.62964120370370369</v>
      </c>
      <c r="E32344">
        <v>203279</v>
      </c>
      <c r="F32344">
        <f t="shared" si="1011"/>
        <v>4</v>
      </c>
      <c r="G32344" s="37" t="str">
        <f t="shared" si="1012"/>
        <v>будни</v>
      </c>
    </row>
    <row r="32345" spans="1:7" x14ac:dyDescent="0.3">
      <c r="A32345">
        <v>327303</v>
      </c>
      <c r="B32345" s="2">
        <v>44406.629233009713</v>
      </c>
      <c r="C32345" s="37">
        <v>0.62923611111111111</v>
      </c>
      <c r="E32345">
        <v>288567</v>
      </c>
      <c r="F32345">
        <f t="shared" si="1011"/>
        <v>4</v>
      </c>
      <c r="G32345" s="37" t="str">
        <f t="shared" si="1012"/>
        <v>будни</v>
      </c>
    </row>
    <row r="32346" spans="1:7" x14ac:dyDescent="0.3">
      <c r="A32346">
        <v>327300</v>
      </c>
      <c r="B32346" s="2">
        <v>44406.628019417476</v>
      </c>
      <c r="C32346" s="37">
        <v>0.62802083333333336</v>
      </c>
      <c r="E32346">
        <v>143150</v>
      </c>
      <c r="F32346">
        <f t="shared" si="1011"/>
        <v>4</v>
      </c>
      <c r="G32346" s="37" t="str">
        <f t="shared" si="1012"/>
        <v>будни</v>
      </c>
    </row>
    <row r="32347" spans="1:7" x14ac:dyDescent="0.3">
      <c r="A32347">
        <v>327292</v>
      </c>
      <c r="B32347" s="2">
        <v>44406.627210355982</v>
      </c>
      <c r="C32347" s="37">
        <v>0.6272106481481482</v>
      </c>
      <c r="E32347">
        <v>311670</v>
      </c>
      <c r="F32347">
        <f t="shared" si="1011"/>
        <v>4</v>
      </c>
      <c r="G32347" s="37" t="str">
        <f t="shared" si="1012"/>
        <v>будни</v>
      </c>
    </row>
    <row r="32348" spans="1:7" x14ac:dyDescent="0.3">
      <c r="A32348">
        <v>327296</v>
      </c>
      <c r="B32348" s="2">
        <v>44406.627210355982</v>
      </c>
      <c r="C32348" s="37">
        <v>0.6272106481481482</v>
      </c>
      <c r="E32348">
        <v>357547</v>
      </c>
      <c r="F32348">
        <f t="shared" si="1011"/>
        <v>4</v>
      </c>
      <c r="G32348" s="37" t="str">
        <f t="shared" si="1012"/>
        <v>будни</v>
      </c>
    </row>
    <row r="32349" spans="1:7" x14ac:dyDescent="0.3">
      <c r="A32349">
        <v>327289</v>
      </c>
      <c r="B32349" s="2">
        <v>44406.626805825239</v>
      </c>
      <c r="C32349" s="37">
        <v>0.6268055555555555</v>
      </c>
      <c r="E32349">
        <v>347393</v>
      </c>
      <c r="F32349">
        <f t="shared" si="1011"/>
        <v>4</v>
      </c>
      <c r="G32349" s="37" t="str">
        <f t="shared" si="1012"/>
        <v>будни</v>
      </c>
    </row>
    <row r="32350" spans="1:7" x14ac:dyDescent="0.3">
      <c r="A32350">
        <v>327290</v>
      </c>
      <c r="B32350" s="2">
        <v>44406.626805825239</v>
      </c>
      <c r="C32350" s="37">
        <v>0.6268055555555555</v>
      </c>
      <c r="E32350">
        <v>227775</v>
      </c>
      <c r="F32350">
        <f t="shared" si="1011"/>
        <v>4</v>
      </c>
      <c r="G32350" s="37" t="str">
        <f t="shared" si="1012"/>
        <v>будни</v>
      </c>
    </row>
    <row r="32351" spans="1:7" x14ac:dyDescent="0.3">
      <c r="A32351">
        <v>327282</v>
      </c>
      <c r="B32351" s="2">
        <v>44406.625996763752</v>
      </c>
      <c r="C32351" s="37">
        <v>0.62599537037037034</v>
      </c>
      <c r="E32351">
        <v>43217</v>
      </c>
      <c r="F32351">
        <f t="shared" si="1011"/>
        <v>4</v>
      </c>
      <c r="G32351" s="37" t="str">
        <f t="shared" si="1012"/>
        <v>будни</v>
      </c>
    </row>
    <row r="32352" spans="1:7" x14ac:dyDescent="0.3">
      <c r="A32352">
        <v>327286</v>
      </c>
      <c r="B32352" s="2">
        <v>44406.625996763752</v>
      </c>
      <c r="C32352" s="37">
        <v>0.62599537037037034</v>
      </c>
      <c r="E32352">
        <v>267535</v>
      </c>
      <c r="F32352">
        <f t="shared" si="1011"/>
        <v>4</v>
      </c>
      <c r="G32352" s="37" t="str">
        <f t="shared" si="1012"/>
        <v>будни</v>
      </c>
    </row>
    <row r="32353" spans="1:7" x14ac:dyDescent="0.3">
      <c r="A32353">
        <v>327278</v>
      </c>
      <c r="B32353" s="2">
        <v>44406.625187702266</v>
      </c>
      <c r="C32353" s="37">
        <v>0.62518518518518518</v>
      </c>
      <c r="E32353">
        <v>104958</v>
      </c>
      <c r="F32353">
        <f t="shared" si="1011"/>
        <v>4</v>
      </c>
      <c r="G32353" s="37" t="str">
        <f t="shared" si="1012"/>
        <v>будни</v>
      </c>
    </row>
    <row r="32354" spans="1:7" x14ac:dyDescent="0.3">
      <c r="A32354">
        <v>327275</v>
      </c>
      <c r="B32354" s="2">
        <v>44406.624783171523</v>
      </c>
      <c r="C32354" s="37">
        <v>0.6247800925925926</v>
      </c>
      <c r="E32354">
        <v>279264</v>
      </c>
      <c r="F32354">
        <f t="shared" si="1011"/>
        <v>4</v>
      </c>
      <c r="G32354" s="37" t="str">
        <f t="shared" si="1012"/>
        <v>будни</v>
      </c>
    </row>
    <row r="32355" spans="1:7" x14ac:dyDescent="0.3">
      <c r="A32355">
        <v>327273</v>
      </c>
      <c r="B32355" s="2">
        <v>44406.623165048542</v>
      </c>
      <c r="C32355" s="37">
        <v>0.62315972222222216</v>
      </c>
      <c r="E32355">
        <v>5151</v>
      </c>
      <c r="F32355">
        <f t="shared" si="1011"/>
        <v>4</v>
      </c>
      <c r="G32355" s="37" t="str">
        <f t="shared" si="1012"/>
        <v>будни</v>
      </c>
    </row>
    <row r="32356" spans="1:7" x14ac:dyDescent="0.3">
      <c r="A32356">
        <v>327272</v>
      </c>
      <c r="B32356" s="2">
        <v>44406.622355987056</v>
      </c>
      <c r="C32356" s="37">
        <v>0.62236111111111114</v>
      </c>
      <c r="E32356">
        <v>82901</v>
      </c>
      <c r="F32356">
        <f t="shared" si="1011"/>
        <v>4</v>
      </c>
      <c r="G32356" s="37" t="str">
        <f t="shared" si="1012"/>
        <v>будни</v>
      </c>
    </row>
    <row r="32357" spans="1:7" x14ac:dyDescent="0.3">
      <c r="A32357">
        <v>327270</v>
      </c>
      <c r="B32357" s="2">
        <v>44406.621333333336</v>
      </c>
      <c r="C32357" s="37">
        <v>0.62133101851851846</v>
      </c>
      <c r="E32357">
        <v>351192</v>
      </c>
      <c r="F32357">
        <f t="shared" si="1011"/>
        <v>4</v>
      </c>
      <c r="G32357" s="37" t="str">
        <f t="shared" si="1012"/>
        <v>будни</v>
      </c>
    </row>
    <row r="32358" spans="1:7" x14ac:dyDescent="0.3">
      <c r="A32358">
        <v>327267</v>
      </c>
      <c r="B32358" s="2">
        <v>44406.620999999999</v>
      </c>
      <c r="C32358" s="37">
        <v>0.62099537037037034</v>
      </c>
      <c r="E32358">
        <v>437992</v>
      </c>
      <c r="F32358">
        <f t="shared" si="1011"/>
        <v>4</v>
      </c>
      <c r="G32358" s="37" t="str">
        <f t="shared" si="1012"/>
        <v>будни</v>
      </c>
    </row>
    <row r="32359" spans="1:7" x14ac:dyDescent="0.3">
      <c r="A32359">
        <v>327263</v>
      </c>
      <c r="B32359" s="2">
        <v>44406.620737864076</v>
      </c>
      <c r="C32359" s="37">
        <v>0.6207407407407407</v>
      </c>
      <c r="E32359">
        <v>250679</v>
      </c>
      <c r="F32359">
        <f t="shared" si="1011"/>
        <v>4</v>
      </c>
      <c r="G32359" s="37" t="str">
        <f t="shared" si="1012"/>
        <v>будни</v>
      </c>
    </row>
    <row r="32360" spans="1:7" x14ac:dyDescent="0.3">
      <c r="A32360">
        <v>327260</v>
      </c>
      <c r="B32360" s="2">
        <v>44406.620333333332</v>
      </c>
      <c r="C32360" s="37">
        <v>0.62033564814814812</v>
      </c>
      <c r="E32360">
        <v>118549</v>
      </c>
      <c r="F32360">
        <f t="shared" si="1011"/>
        <v>4</v>
      </c>
      <c r="G32360" s="37" t="str">
        <f t="shared" si="1012"/>
        <v>будни</v>
      </c>
    </row>
    <row r="32361" spans="1:7" x14ac:dyDescent="0.3">
      <c r="A32361">
        <v>327262</v>
      </c>
      <c r="B32361" s="2">
        <v>44406.620333333332</v>
      </c>
      <c r="C32361" s="37">
        <v>0.62033564814814812</v>
      </c>
      <c r="E32361">
        <v>323966</v>
      </c>
      <c r="F32361">
        <f t="shared" si="1011"/>
        <v>4</v>
      </c>
      <c r="G32361" s="37" t="str">
        <f t="shared" si="1012"/>
        <v>будни</v>
      </c>
    </row>
    <row r="32362" spans="1:7" x14ac:dyDescent="0.3">
      <c r="A32362">
        <v>327255</v>
      </c>
      <c r="B32362" s="2">
        <v>44406.619524271846</v>
      </c>
      <c r="C32362" s="37">
        <v>0.61952546296296296</v>
      </c>
      <c r="E32362">
        <v>219311</v>
      </c>
      <c r="F32362">
        <f t="shared" si="1011"/>
        <v>4</v>
      </c>
      <c r="G32362" s="37" t="str">
        <f t="shared" si="1012"/>
        <v>будни</v>
      </c>
    </row>
    <row r="32363" spans="1:7" x14ac:dyDescent="0.3">
      <c r="A32363">
        <v>327251</v>
      </c>
      <c r="B32363" s="2">
        <v>44406.619119741095</v>
      </c>
      <c r="C32363" s="37">
        <v>0.61912037037037038</v>
      </c>
      <c r="E32363">
        <v>304722</v>
      </c>
      <c r="F32363">
        <f t="shared" si="1011"/>
        <v>4</v>
      </c>
      <c r="G32363" s="37" t="str">
        <f t="shared" si="1012"/>
        <v>будни</v>
      </c>
    </row>
    <row r="32364" spans="1:7" x14ac:dyDescent="0.3">
      <c r="A32364">
        <v>327252</v>
      </c>
      <c r="B32364" s="2">
        <v>44406.619119741095</v>
      </c>
      <c r="C32364" s="37">
        <v>0.61912037037037038</v>
      </c>
      <c r="E32364">
        <v>191893</v>
      </c>
      <c r="F32364">
        <f t="shared" si="1011"/>
        <v>4</v>
      </c>
      <c r="G32364" s="37" t="str">
        <f t="shared" si="1012"/>
        <v>будни</v>
      </c>
    </row>
    <row r="32365" spans="1:7" x14ac:dyDescent="0.3">
      <c r="A32365">
        <v>327248</v>
      </c>
      <c r="B32365" s="2">
        <v>44406.618715210359</v>
      </c>
      <c r="C32365" s="37">
        <v>0.61871527777777779</v>
      </c>
      <c r="E32365">
        <v>439981</v>
      </c>
      <c r="F32365">
        <f t="shared" si="1011"/>
        <v>4</v>
      </c>
      <c r="G32365" s="37" t="str">
        <f t="shared" si="1012"/>
        <v>будни</v>
      </c>
    </row>
    <row r="32366" spans="1:7" x14ac:dyDescent="0.3">
      <c r="A32366">
        <v>327241</v>
      </c>
      <c r="B32366" s="2">
        <v>44406.615883495142</v>
      </c>
      <c r="C32366" s="37">
        <v>0.61587962962962961</v>
      </c>
      <c r="E32366">
        <v>143750</v>
      </c>
      <c r="F32366">
        <f t="shared" si="1011"/>
        <v>4</v>
      </c>
      <c r="G32366" s="37" t="str">
        <f t="shared" si="1012"/>
        <v>будни</v>
      </c>
    </row>
    <row r="32367" spans="1:7" x14ac:dyDescent="0.3">
      <c r="A32367">
        <v>327245</v>
      </c>
      <c r="B32367" s="2">
        <v>44406.615883495142</v>
      </c>
      <c r="C32367" s="37">
        <v>0.61587962962962961</v>
      </c>
      <c r="E32367">
        <v>111153</v>
      </c>
      <c r="F32367">
        <f t="shared" si="1011"/>
        <v>4</v>
      </c>
      <c r="G32367" s="37" t="str">
        <f t="shared" si="1012"/>
        <v>будни</v>
      </c>
    </row>
    <row r="32368" spans="1:7" x14ac:dyDescent="0.3">
      <c r="A32368">
        <v>327234</v>
      </c>
      <c r="B32368" s="2">
        <v>44406.615478964406</v>
      </c>
      <c r="C32368" s="37">
        <v>0.61547453703703703</v>
      </c>
      <c r="E32368">
        <v>42035</v>
      </c>
      <c r="F32368">
        <f t="shared" si="1011"/>
        <v>4</v>
      </c>
      <c r="G32368" s="37" t="str">
        <f t="shared" si="1012"/>
        <v>будни</v>
      </c>
    </row>
    <row r="32369" spans="1:7" x14ac:dyDescent="0.3">
      <c r="A32369">
        <v>327239</v>
      </c>
      <c r="B32369" s="2">
        <v>44406.615478964406</v>
      </c>
      <c r="C32369" s="37">
        <v>0.61547453703703703</v>
      </c>
      <c r="E32369">
        <v>443594</v>
      </c>
      <c r="F32369">
        <f t="shared" si="1011"/>
        <v>4</v>
      </c>
      <c r="G32369" s="37" t="str">
        <f t="shared" si="1012"/>
        <v>будни</v>
      </c>
    </row>
    <row r="32370" spans="1:7" x14ac:dyDescent="0.3">
      <c r="A32370">
        <v>327230</v>
      </c>
      <c r="B32370" s="2">
        <v>44406.614666666661</v>
      </c>
      <c r="C32370" s="37">
        <v>0.61466435185185186</v>
      </c>
      <c r="E32370">
        <v>258587</v>
      </c>
      <c r="F32370">
        <f t="shared" si="1011"/>
        <v>4</v>
      </c>
      <c r="G32370" s="37" t="str">
        <f t="shared" si="1012"/>
        <v>будни</v>
      </c>
    </row>
    <row r="32371" spans="1:7" x14ac:dyDescent="0.3">
      <c r="A32371">
        <v>327225</v>
      </c>
      <c r="B32371" s="2">
        <v>44406.613051779932</v>
      </c>
      <c r="C32371" s="37">
        <v>0.61305555555555558</v>
      </c>
      <c r="E32371">
        <v>158978</v>
      </c>
      <c r="F32371">
        <f t="shared" si="1011"/>
        <v>4</v>
      </c>
      <c r="G32371" s="37" t="str">
        <f t="shared" si="1012"/>
        <v>будни</v>
      </c>
    </row>
    <row r="32372" spans="1:7" x14ac:dyDescent="0.3">
      <c r="A32372">
        <v>327221</v>
      </c>
      <c r="B32372" s="2">
        <v>44406.612647249189</v>
      </c>
      <c r="C32372" s="37">
        <v>0.61265046296296299</v>
      </c>
      <c r="E32372">
        <v>258251</v>
      </c>
      <c r="F32372">
        <f t="shared" si="1011"/>
        <v>4</v>
      </c>
      <c r="G32372" s="37" t="str">
        <f t="shared" si="1012"/>
        <v>будни</v>
      </c>
    </row>
    <row r="32373" spans="1:7" x14ac:dyDescent="0.3">
      <c r="A32373">
        <v>327213</v>
      </c>
      <c r="B32373" s="2">
        <v>44406.611433656959</v>
      </c>
      <c r="C32373" s="37">
        <v>0.61143518518518525</v>
      </c>
      <c r="E32373">
        <v>323966</v>
      </c>
      <c r="F32373">
        <f t="shared" si="1011"/>
        <v>4</v>
      </c>
      <c r="G32373" s="37" t="str">
        <f t="shared" si="1012"/>
        <v>будни</v>
      </c>
    </row>
    <row r="32374" spans="1:7" x14ac:dyDescent="0.3">
      <c r="A32374">
        <v>327217</v>
      </c>
      <c r="B32374" s="2">
        <v>44406.611433656959</v>
      </c>
      <c r="C32374" s="37">
        <v>0.61143518518518525</v>
      </c>
      <c r="E32374">
        <v>129210</v>
      </c>
      <c r="F32374">
        <f t="shared" si="1011"/>
        <v>4</v>
      </c>
      <c r="G32374" s="37" t="str">
        <f t="shared" si="1012"/>
        <v>будни</v>
      </c>
    </row>
    <row r="32375" spans="1:7" x14ac:dyDescent="0.3">
      <c r="A32375">
        <v>327218</v>
      </c>
      <c r="B32375" s="2">
        <v>44406.611433656959</v>
      </c>
      <c r="C32375" s="37">
        <v>0.61143518518518525</v>
      </c>
      <c r="E32375">
        <v>102086</v>
      </c>
      <c r="F32375">
        <f t="shared" si="1011"/>
        <v>4</v>
      </c>
      <c r="G32375" s="37" t="str">
        <f t="shared" si="1012"/>
        <v>будни</v>
      </c>
    </row>
    <row r="32376" spans="1:7" x14ac:dyDescent="0.3">
      <c r="A32376">
        <v>327209</v>
      </c>
      <c r="B32376" s="2">
        <v>44406.611029126208</v>
      </c>
      <c r="C32376" s="37">
        <v>0.61103009259259256</v>
      </c>
      <c r="E32376">
        <v>454733</v>
      </c>
      <c r="F32376">
        <f t="shared" si="1011"/>
        <v>4</v>
      </c>
      <c r="G32376" s="37" t="str">
        <f t="shared" si="1012"/>
        <v>будни</v>
      </c>
    </row>
    <row r="32377" spans="1:7" x14ac:dyDescent="0.3">
      <c r="A32377">
        <v>327205</v>
      </c>
      <c r="B32377" s="2">
        <v>44406.610624595472</v>
      </c>
      <c r="C32377" s="37">
        <v>0.61062499999999997</v>
      </c>
      <c r="E32377">
        <v>88863</v>
      </c>
      <c r="F32377">
        <f t="shared" si="1011"/>
        <v>4</v>
      </c>
      <c r="G32377" s="37" t="str">
        <f t="shared" si="1012"/>
        <v>будни</v>
      </c>
    </row>
    <row r="32378" spans="1:7" x14ac:dyDescent="0.3">
      <c r="A32378">
        <v>327201</v>
      </c>
      <c r="B32378" s="2">
        <v>44406.610220064722</v>
      </c>
      <c r="C32378" s="37">
        <v>0.61021990740740739</v>
      </c>
      <c r="E32378">
        <v>402346</v>
      </c>
      <c r="F32378">
        <f t="shared" si="1011"/>
        <v>4</v>
      </c>
      <c r="G32378" s="37" t="str">
        <f t="shared" si="1012"/>
        <v>будни</v>
      </c>
    </row>
    <row r="32379" spans="1:7" x14ac:dyDescent="0.3">
      <c r="A32379">
        <v>327196</v>
      </c>
      <c r="B32379" s="2">
        <v>44406.609815533979</v>
      </c>
      <c r="C32379" s="37">
        <v>0.60981481481481481</v>
      </c>
      <c r="E32379">
        <v>250679</v>
      </c>
      <c r="F32379">
        <f t="shared" si="1011"/>
        <v>4</v>
      </c>
      <c r="G32379" s="37" t="str">
        <f t="shared" si="1012"/>
        <v>будни</v>
      </c>
    </row>
    <row r="32380" spans="1:7" x14ac:dyDescent="0.3">
      <c r="A32380">
        <v>327192</v>
      </c>
      <c r="B32380" s="2">
        <v>44406.608999999997</v>
      </c>
      <c r="C32380" s="37">
        <v>0.60900462962962965</v>
      </c>
      <c r="E32380">
        <v>251574</v>
      </c>
      <c r="F32380">
        <f t="shared" si="1011"/>
        <v>4</v>
      </c>
      <c r="G32380" s="37" t="str">
        <f t="shared" si="1012"/>
        <v>будни</v>
      </c>
    </row>
    <row r="32381" spans="1:7" x14ac:dyDescent="0.3">
      <c r="A32381">
        <v>327190</v>
      </c>
      <c r="B32381" s="2">
        <v>44406.607792880255</v>
      </c>
      <c r="C32381" s="37">
        <v>0.6077893518518519</v>
      </c>
      <c r="E32381">
        <v>230723</v>
      </c>
      <c r="F32381">
        <f t="shared" si="1011"/>
        <v>4</v>
      </c>
      <c r="G32381" s="37" t="str">
        <f t="shared" si="1012"/>
        <v>будни</v>
      </c>
    </row>
    <row r="32382" spans="1:7" x14ac:dyDescent="0.3">
      <c r="A32382">
        <v>327185</v>
      </c>
      <c r="B32382" s="2">
        <v>44406.605770226539</v>
      </c>
      <c r="C32382" s="37">
        <v>0.60577546296296292</v>
      </c>
      <c r="E32382">
        <v>68991</v>
      </c>
      <c r="F32382">
        <f t="shared" si="1011"/>
        <v>4</v>
      </c>
      <c r="G32382" s="37" t="str">
        <f t="shared" si="1012"/>
        <v>будни</v>
      </c>
    </row>
    <row r="32383" spans="1:7" x14ac:dyDescent="0.3">
      <c r="A32383">
        <v>327183</v>
      </c>
      <c r="B32383" s="2">
        <v>44406.604961165045</v>
      </c>
      <c r="C32383" s="37">
        <v>0.60496527777777775</v>
      </c>
      <c r="E32383">
        <v>410635</v>
      </c>
      <c r="F32383">
        <f t="shared" si="1011"/>
        <v>4</v>
      </c>
      <c r="G32383" s="37" t="str">
        <f t="shared" si="1012"/>
        <v>будни</v>
      </c>
    </row>
    <row r="32384" spans="1:7" x14ac:dyDescent="0.3">
      <c r="A32384">
        <v>327178</v>
      </c>
      <c r="B32384" s="2">
        <v>44406.604666666666</v>
      </c>
      <c r="C32384" s="37">
        <v>0.60466435185185186</v>
      </c>
      <c r="E32384">
        <v>138209</v>
      </c>
      <c r="F32384">
        <f t="shared" si="1011"/>
        <v>4</v>
      </c>
      <c r="G32384" s="37" t="str">
        <f t="shared" si="1012"/>
        <v>будни</v>
      </c>
    </row>
    <row r="32385" spans="1:7" x14ac:dyDescent="0.3">
      <c r="A32385">
        <v>327173</v>
      </c>
      <c r="B32385" s="2">
        <v>44406.604556634302</v>
      </c>
      <c r="C32385" s="37">
        <v>0.60456018518518517</v>
      </c>
      <c r="E32385">
        <v>472712</v>
      </c>
      <c r="F32385">
        <f t="shared" si="1011"/>
        <v>4</v>
      </c>
      <c r="G32385" s="37" t="str">
        <f t="shared" si="1012"/>
        <v>будни</v>
      </c>
    </row>
    <row r="32386" spans="1:7" x14ac:dyDescent="0.3">
      <c r="A32386">
        <v>327174</v>
      </c>
      <c r="B32386" s="2">
        <v>44406.604556634302</v>
      </c>
      <c r="C32386" s="37">
        <v>0.60456018518518517</v>
      </c>
      <c r="E32386">
        <v>346056</v>
      </c>
      <c r="F32386">
        <f t="shared" si="1011"/>
        <v>4</v>
      </c>
      <c r="G32386" s="37" t="str">
        <f t="shared" si="1012"/>
        <v>будни</v>
      </c>
    </row>
    <row r="32387" spans="1:7" x14ac:dyDescent="0.3">
      <c r="A32387">
        <v>327166</v>
      </c>
      <c r="B32387" s="2">
        <v>44406.604152103566</v>
      </c>
      <c r="C32387" s="37">
        <v>0.60415509259259259</v>
      </c>
      <c r="E32387">
        <v>298909</v>
      </c>
      <c r="F32387">
        <f t="shared" ref="F32387:F32450" si="1013">WEEKDAY(B32387,2)</f>
        <v>4</v>
      </c>
      <c r="G32387" s="37" t="str">
        <f t="shared" si="1012"/>
        <v>будни</v>
      </c>
    </row>
    <row r="32388" spans="1:7" x14ac:dyDescent="0.3">
      <c r="A32388">
        <v>327169</v>
      </c>
      <c r="B32388" s="2">
        <v>44406.604152103566</v>
      </c>
      <c r="C32388" s="37">
        <v>0.60415509259259259</v>
      </c>
      <c r="E32388">
        <v>379466</v>
      </c>
      <c r="F32388">
        <f t="shared" si="1013"/>
        <v>4</v>
      </c>
      <c r="G32388" s="37" t="str">
        <f t="shared" si="1012"/>
        <v>будни</v>
      </c>
    </row>
    <row r="32389" spans="1:7" x14ac:dyDescent="0.3">
      <c r="A32389">
        <v>327171</v>
      </c>
      <c r="B32389" s="2">
        <v>44406.604152103566</v>
      </c>
      <c r="C32389" s="37">
        <v>0.60415509259259259</v>
      </c>
      <c r="E32389">
        <v>250679</v>
      </c>
      <c r="F32389">
        <f t="shared" si="1013"/>
        <v>4</v>
      </c>
      <c r="G32389" s="37" t="str">
        <f t="shared" si="1012"/>
        <v>будни</v>
      </c>
    </row>
    <row r="32390" spans="1:7" x14ac:dyDescent="0.3">
      <c r="A32390">
        <v>327163</v>
      </c>
      <c r="B32390" s="2">
        <v>44406.603666666662</v>
      </c>
      <c r="C32390" s="37">
        <v>0.60366898148148151</v>
      </c>
      <c r="E32390">
        <v>267896</v>
      </c>
      <c r="F32390">
        <f t="shared" si="1013"/>
        <v>4</v>
      </c>
      <c r="G32390" s="37" t="str">
        <f t="shared" si="1012"/>
        <v>будни</v>
      </c>
    </row>
    <row r="32391" spans="1:7" x14ac:dyDescent="0.3">
      <c r="A32391">
        <v>327162</v>
      </c>
      <c r="B32391" s="2">
        <v>44406.602938511322</v>
      </c>
      <c r="C32391" s="37">
        <v>0.60293981481481485</v>
      </c>
      <c r="E32391">
        <v>76120</v>
      </c>
      <c r="F32391">
        <f t="shared" si="1013"/>
        <v>4</v>
      </c>
      <c r="G32391" s="37" t="str">
        <f t="shared" si="1012"/>
        <v>будни</v>
      </c>
    </row>
    <row r="32392" spans="1:7" x14ac:dyDescent="0.3">
      <c r="A32392">
        <v>327160</v>
      </c>
      <c r="B32392" s="2">
        <v>44406.602533980586</v>
      </c>
      <c r="C32392" s="37">
        <v>0.60253472222222226</v>
      </c>
      <c r="E32392">
        <v>411922</v>
      </c>
      <c r="F32392">
        <f t="shared" si="1013"/>
        <v>4</v>
      </c>
      <c r="G32392" s="37" t="str">
        <f t="shared" si="1012"/>
        <v>будни</v>
      </c>
    </row>
    <row r="32393" spans="1:7" x14ac:dyDescent="0.3">
      <c r="A32393">
        <v>327157</v>
      </c>
      <c r="B32393" s="2">
        <v>44406.601999999999</v>
      </c>
      <c r="C32393" s="37">
        <v>0.60200231481481481</v>
      </c>
      <c r="E32393">
        <v>387595</v>
      </c>
      <c r="F32393">
        <f t="shared" si="1013"/>
        <v>4</v>
      </c>
      <c r="G32393" s="37" t="str">
        <f t="shared" si="1012"/>
        <v>будни</v>
      </c>
    </row>
    <row r="32394" spans="1:7" x14ac:dyDescent="0.3">
      <c r="A32394">
        <v>327152</v>
      </c>
      <c r="B32394" s="2">
        <v>44406.601320388349</v>
      </c>
      <c r="C32394" s="37">
        <v>0.60131944444444441</v>
      </c>
      <c r="E32394">
        <v>176818</v>
      </c>
      <c r="F32394">
        <f t="shared" si="1013"/>
        <v>4</v>
      </c>
      <c r="G32394" s="37" t="str">
        <f t="shared" si="1012"/>
        <v>будни</v>
      </c>
    </row>
    <row r="32395" spans="1:7" x14ac:dyDescent="0.3">
      <c r="A32395">
        <v>327155</v>
      </c>
      <c r="B32395" s="2">
        <v>44406.601320388349</v>
      </c>
      <c r="C32395" s="37">
        <v>0.60131944444444441</v>
      </c>
      <c r="E32395">
        <v>419338</v>
      </c>
      <c r="F32395">
        <f t="shared" si="1013"/>
        <v>4</v>
      </c>
      <c r="G32395" s="37" t="str">
        <f t="shared" ref="G32395:G32458" si="1014">IF(F32395&gt;=6,"выходные","будни")</f>
        <v>будни</v>
      </c>
    </row>
    <row r="32396" spans="1:7" x14ac:dyDescent="0.3">
      <c r="A32396">
        <v>327149</v>
      </c>
      <c r="B32396" s="2">
        <v>44406.600106796119</v>
      </c>
      <c r="C32396" s="37">
        <v>0.60010416666666666</v>
      </c>
      <c r="E32396">
        <v>267917</v>
      </c>
      <c r="F32396">
        <f t="shared" si="1013"/>
        <v>4</v>
      </c>
      <c r="G32396" s="37" t="str">
        <f t="shared" si="1014"/>
        <v>будни</v>
      </c>
    </row>
    <row r="32397" spans="1:7" x14ac:dyDescent="0.3">
      <c r="A32397">
        <v>327145</v>
      </c>
      <c r="B32397" s="2">
        <v>44406.599666666662</v>
      </c>
      <c r="C32397" s="37">
        <v>0.59966435185185185</v>
      </c>
      <c r="E32397">
        <v>436838</v>
      </c>
      <c r="F32397">
        <f t="shared" si="1013"/>
        <v>4</v>
      </c>
      <c r="G32397" s="37" t="str">
        <f t="shared" si="1014"/>
        <v>будни</v>
      </c>
    </row>
    <row r="32398" spans="1:7" x14ac:dyDescent="0.3">
      <c r="A32398">
        <v>327142</v>
      </c>
      <c r="B32398" s="2">
        <v>44406.598488673138</v>
      </c>
      <c r="C32398" s="37">
        <v>0.59848379629629633</v>
      </c>
      <c r="E32398">
        <v>208723</v>
      </c>
      <c r="F32398">
        <f t="shared" si="1013"/>
        <v>4</v>
      </c>
      <c r="G32398" s="37" t="str">
        <f t="shared" si="1014"/>
        <v>будни</v>
      </c>
    </row>
    <row r="32399" spans="1:7" x14ac:dyDescent="0.3">
      <c r="A32399">
        <v>327138</v>
      </c>
      <c r="B32399" s="2">
        <v>44406.597679611652</v>
      </c>
      <c r="C32399" s="37">
        <v>0.59768518518518521</v>
      </c>
      <c r="E32399">
        <v>77124</v>
      </c>
      <c r="F32399">
        <f t="shared" si="1013"/>
        <v>4</v>
      </c>
      <c r="G32399" s="37" t="str">
        <f t="shared" si="1014"/>
        <v>будни</v>
      </c>
    </row>
    <row r="32400" spans="1:7" x14ac:dyDescent="0.3">
      <c r="A32400">
        <v>327132</v>
      </c>
      <c r="B32400" s="2">
        <v>44406.596466019415</v>
      </c>
      <c r="C32400" s="37">
        <v>0.59646990740740746</v>
      </c>
      <c r="E32400">
        <v>370893</v>
      </c>
      <c r="F32400">
        <f t="shared" si="1013"/>
        <v>4</v>
      </c>
      <c r="G32400" s="37" t="str">
        <f t="shared" si="1014"/>
        <v>будни</v>
      </c>
    </row>
    <row r="32401" spans="1:7" x14ac:dyDescent="0.3">
      <c r="A32401">
        <v>327134</v>
      </c>
      <c r="B32401" s="2">
        <v>44406.596466019415</v>
      </c>
      <c r="C32401" s="37">
        <v>0.59646990740740746</v>
      </c>
      <c r="E32401">
        <v>43842</v>
      </c>
      <c r="F32401">
        <f t="shared" si="1013"/>
        <v>4</v>
      </c>
      <c r="G32401" s="37" t="str">
        <f t="shared" si="1014"/>
        <v>будни</v>
      </c>
    </row>
    <row r="32402" spans="1:7" x14ac:dyDescent="0.3">
      <c r="A32402">
        <v>327130</v>
      </c>
      <c r="B32402" s="2">
        <v>44406.595656957928</v>
      </c>
      <c r="C32402" s="37">
        <v>0.59565972222222219</v>
      </c>
      <c r="E32402">
        <v>122902</v>
      </c>
      <c r="F32402">
        <f t="shared" si="1013"/>
        <v>4</v>
      </c>
      <c r="G32402" s="37" t="str">
        <f t="shared" si="1014"/>
        <v>будни</v>
      </c>
    </row>
    <row r="32403" spans="1:7" x14ac:dyDescent="0.3">
      <c r="A32403">
        <v>327126</v>
      </c>
      <c r="B32403" s="2">
        <v>44406.595252427185</v>
      </c>
      <c r="C32403" s="37">
        <v>0.59525462962962961</v>
      </c>
      <c r="E32403">
        <v>111368</v>
      </c>
      <c r="F32403">
        <f t="shared" si="1013"/>
        <v>4</v>
      </c>
      <c r="G32403" s="37" t="str">
        <f t="shared" si="1014"/>
        <v>будни</v>
      </c>
    </row>
    <row r="32404" spans="1:7" x14ac:dyDescent="0.3">
      <c r="A32404">
        <v>327129</v>
      </c>
      <c r="B32404" s="2">
        <v>44406.595252427185</v>
      </c>
      <c r="C32404" s="37">
        <v>0.59525462962962961</v>
      </c>
      <c r="E32404">
        <v>239248</v>
      </c>
      <c r="F32404">
        <f t="shared" si="1013"/>
        <v>4</v>
      </c>
      <c r="G32404" s="37" t="str">
        <f t="shared" si="1014"/>
        <v>будни</v>
      </c>
    </row>
    <row r="32405" spans="1:7" x14ac:dyDescent="0.3">
      <c r="A32405">
        <v>327125</v>
      </c>
      <c r="B32405" s="2">
        <v>44406.594847896442</v>
      </c>
      <c r="C32405" s="37">
        <v>0.59484953703703702</v>
      </c>
      <c r="E32405">
        <v>410033</v>
      </c>
      <c r="F32405">
        <f t="shared" si="1013"/>
        <v>4</v>
      </c>
      <c r="G32405" s="37" t="str">
        <f t="shared" si="1014"/>
        <v>будни</v>
      </c>
    </row>
    <row r="32406" spans="1:7" x14ac:dyDescent="0.3">
      <c r="A32406">
        <v>327122</v>
      </c>
      <c r="B32406" s="2">
        <v>44406.594443365699</v>
      </c>
      <c r="C32406" s="37">
        <v>0.59444444444444444</v>
      </c>
      <c r="E32406">
        <v>199629</v>
      </c>
      <c r="F32406">
        <f t="shared" si="1013"/>
        <v>4</v>
      </c>
      <c r="G32406" s="37" t="str">
        <f t="shared" si="1014"/>
        <v>будни</v>
      </c>
    </row>
    <row r="32407" spans="1:7" x14ac:dyDescent="0.3">
      <c r="A32407">
        <v>327120</v>
      </c>
      <c r="B32407" s="2">
        <v>44406.594038834955</v>
      </c>
      <c r="C32407" s="37">
        <v>0.59403935185185186</v>
      </c>
      <c r="E32407">
        <v>411922</v>
      </c>
      <c r="F32407">
        <f t="shared" si="1013"/>
        <v>4</v>
      </c>
      <c r="G32407" s="37" t="str">
        <f t="shared" si="1014"/>
        <v>будни</v>
      </c>
    </row>
    <row r="32408" spans="1:7" x14ac:dyDescent="0.3">
      <c r="A32408">
        <v>327117</v>
      </c>
      <c r="B32408" s="2">
        <v>44406.593634304212</v>
      </c>
      <c r="C32408" s="37">
        <v>0.59363425925925928</v>
      </c>
      <c r="E32408">
        <v>111153</v>
      </c>
      <c r="F32408">
        <f t="shared" si="1013"/>
        <v>4</v>
      </c>
      <c r="G32408" s="37" t="str">
        <f t="shared" si="1014"/>
        <v>будни</v>
      </c>
    </row>
    <row r="32409" spans="1:7" x14ac:dyDescent="0.3">
      <c r="A32409">
        <v>327113</v>
      </c>
      <c r="B32409" s="2">
        <v>44406.593229773462</v>
      </c>
      <c r="C32409" s="37">
        <v>0.5932291666666667</v>
      </c>
      <c r="E32409">
        <v>470762</v>
      </c>
      <c r="F32409">
        <f t="shared" si="1013"/>
        <v>4</v>
      </c>
      <c r="G32409" s="37" t="str">
        <f t="shared" si="1014"/>
        <v>будни</v>
      </c>
    </row>
    <row r="32410" spans="1:7" x14ac:dyDescent="0.3">
      <c r="A32410">
        <v>327108</v>
      </c>
      <c r="B32410" s="2">
        <v>44406.592825242718</v>
      </c>
      <c r="C32410" s="37">
        <v>0.59282407407407411</v>
      </c>
      <c r="E32410">
        <v>449379</v>
      </c>
      <c r="F32410">
        <f t="shared" si="1013"/>
        <v>4</v>
      </c>
      <c r="G32410" s="37" t="str">
        <f t="shared" si="1014"/>
        <v>будни</v>
      </c>
    </row>
    <row r="32411" spans="1:7" x14ac:dyDescent="0.3">
      <c r="A32411">
        <v>327109</v>
      </c>
      <c r="B32411" s="2">
        <v>44406.592825242718</v>
      </c>
      <c r="C32411" s="37">
        <v>0.59282407407407411</v>
      </c>
      <c r="E32411">
        <v>351192</v>
      </c>
      <c r="F32411">
        <f t="shared" si="1013"/>
        <v>4</v>
      </c>
      <c r="G32411" s="37" t="str">
        <f t="shared" si="1014"/>
        <v>будни</v>
      </c>
    </row>
    <row r="32412" spans="1:7" x14ac:dyDescent="0.3">
      <c r="A32412">
        <v>327105</v>
      </c>
      <c r="B32412" s="2">
        <v>44406.592016181232</v>
      </c>
      <c r="C32412" s="37">
        <v>0.59201388888888895</v>
      </c>
      <c r="E32412">
        <v>212452</v>
      </c>
      <c r="F32412">
        <f t="shared" si="1013"/>
        <v>4</v>
      </c>
      <c r="G32412" s="37" t="str">
        <f t="shared" si="1014"/>
        <v>будни</v>
      </c>
    </row>
    <row r="32413" spans="1:7" x14ac:dyDescent="0.3">
      <c r="A32413">
        <v>327102</v>
      </c>
      <c r="B32413" s="2">
        <v>44406.591611650481</v>
      </c>
      <c r="C32413" s="37">
        <v>0.59160879629629626</v>
      </c>
      <c r="E32413">
        <v>346056</v>
      </c>
      <c r="F32413">
        <f t="shared" si="1013"/>
        <v>4</v>
      </c>
      <c r="G32413" s="37" t="str">
        <f t="shared" si="1014"/>
        <v>будни</v>
      </c>
    </row>
    <row r="32414" spans="1:7" x14ac:dyDescent="0.3">
      <c r="A32414">
        <v>327098</v>
      </c>
      <c r="B32414" s="2">
        <v>44406.589993527508</v>
      </c>
      <c r="C32414" s="37">
        <v>0.58998842592592593</v>
      </c>
      <c r="E32414">
        <v>389335</v>
      </c>
      <c r="F32414">
        <f t="shared" si="1013"/>
        <v>4</v>
      </c>
      <c r="G32414" s="37" t="str">
        <f t="shared" si="1014"/>
        <v>будни</v>
      </c>
    </row>
    <row r="32415" spans="1:7" x14ac:dyDescent="0.3">
      <c r="A32415">
        <v>327093</v>
      </c>
      <c r="B32415" s="2">
        <v>44406.589333333337</v>
      </c>
      <c r="C32415" s="37">
        <v>0.58932870370370372</v>
      </c>
      <c r="E32415">
        <v>204394</v>
      </c>
      <c r="F32415">
        <f t="shared" si="1013"/>
        <v>4</v>
      </c>
      <c r="G32415" s="37" t="str">
        <f t="shared" si="1014"/>
        <v>будни</v>
      </c>
    </row>
    <row r="32416" spans="1:7" x14ac:dyDescent="0.3">
      <c r="A32416">
        <v>327086</v>
      </c>
      <c r="B32416" s="2">
        <v>44406.588779935279</v>
      </c>
      <c r="C32416" s="37">
        <v>0.58878472222222222</v>
      </c>
      <c r="E32416">
        <v>305874</v>
      </c>
      <c r="F32416">
        <f t="shared" si="1013"/>
        <v>4</v>
      </c>
      <c r="G32416" s="37" t="str">
        <f t="shared" si="1014"/>
        <v>будни</v>
      </c>
    </row>
    <row r="32417" spans="1:7" x14ac:dyDescent="0.3">
      <c r="A32417">
        <v>327089</v>
      </c>
      <c r="B32417" s="2">
        <v>44406.588779935279</v>
      </c>
      <c r="C32417" s="37">
        <v>0.58878472222222222</v>
      </c>
      <c r="E32417">
        <v>270067</v>
      </c>
      <c r="F32417">
        <f t="shared" si="1013"/>
        <v>4</v>
      </c>
      <c r="G32417" s="37" t="str">
        <f t="shared" si="1014"/>
        <v>будни</v>
      </c>
    </row>
    <row r="32418" spans="1:7" x14ac:dyDescent="0.3">
      <c r="A32418">
        <v>327077</v>
      </c>
      <c r="B32418" s="2">
        <v>44406.588375404528</v>
      </c>
      <c r="C32418" s="37">
        <v>0.58837962962962964</v>
      </c>
      <c r="E32418">
        <v>2004</v>
      </c>
      <c r="F32418">
        <f t="shared" si="1013"/>
        <v>4</v>
      </c>
      <c r="G32418" s="37" t="str">
        <f t="shared" si="1014"/>
        <v>будни</v>
      </c>
    </row>
    <row r="32419" spans="1:7" x14ac:dyDescent="0.3">
      <c r="A32419">
        <v>327081</v>
      </c>
      <c r="B32419" s="2">
        <v>44406.588375404528</v>
      </c>
      <c r="C32419" s="37">
        <v>0.58837962962962964</v>
      </c>
      <c r="E32419">
        <v>362304</v>
      </c>
      <c r="F32419">
        <f t="shared" si="1013"/>
        <v>4</v>
      </c>
      <c r="G32419" s="37" t="str">
        <f t="shared" si="1014"/>
        <v>будни</v>
      </c>
    </row>
    <row r="32420" spans="1:7" x14ac:dyDescent="0.3">
      <c r="A32420">
        <v>327072</v>
      </c>
      <c r="B32420" s="2">
        <v>44406.587566343042</v>
      </c>
      <c r="C32420" s="37">
        <v>0.58756944444444448</v>
      </c>
      <c r="E32420">
        <v>271435</v>
      </c>
      <c r="F32420">
        <f t="shared" si="1013"/>
        <v>4</v>
      </c>
      <c r="G32420" s="37" t="str">
        <f t="shared" si="1014"/>
        <v>будни</v>
      </c>
    </row>
    <row r="32421" spans="1:7" x14ac:dyDescent="0.3">
      <c r="A32421">
        <v>327068</v>
      </c>
      <c r="B32421" s="2">
        <v>44406.586352750812</v>
      </c>
      <c r="C32421" s="37">
        <v>0.58635416666666662</v>
      </c>
      <c r="E32421">
        <v>179296</v>
      </c>
      <c r="F32421">
        <f t="shared" si="1013"/>
        <v>4</v>
      </c>
      <c r="G32421" s="37" t="str">
        <f t="shared" si="1014"/>
        <v>будни</v>
      </c>
    </row>
    <row r="32422" spans="1:7" x14ac:dyDescent="0.3">
      <c r="A32422">
        <v>327065</v>
      </c>
      <c r="B32422" s="2">
        <v>44406.586333333333</v>
      </c>
      <c r="C32422" s="37">
        <v>0.58633101851851854</v>
      </c>
      <c r="E32422">
        <v>100414</v>
      </c>
      <c r="F32422">
        <f t="shared" si="1013"/>
        <v>4</v>
      </c>
      <c r="G32422" s="37" t="str">
        <f t="shared" si="1014"/>
        <v>будни</v>
      </c>
    </row>
    <row r="32423" spans="1:7" x14ac:dyDescent="0.3">
      <c r="A32423">
        <v>327063</v>
      </c>
      <c r="B32423" s="2">
        <v>44406.585139158575</v>
      </c>
      <c r="C32423" s="37">
        <v>0.58513888888888888</v>
      </c>
      <c r="E32423">
        <v>347393</v>
      </c>
      <c r="F32423">
        <f t="shared" si="1013"/>
        <v>4</v>
      </c>
      <c r="G32423" s="37" t="str">
        <f t="shared" si="1014"/>
        <v>будни</v>
      </c>
    </row>
    <row r="32424" spans="1:7" x14ac:dyDescent="0.3">
      <c r="A32424">
        <v>327057</v>
      </c>
      <c r="B32424" s="2">
        <v>44406.584330097088</v>
      </c>
      <c r="C32424" s="37">
        <v>0.58432870370370371</v>
      </c>
      <c r="E32424">
        <v>182676</v>
      </c>
      <c r="F32424">
        <f t="shared" si="1013"/>
        <v>4</v>
      </c>
      <c r="G32424" s="37" t="str">
        <f t="shared" si="1014"/>
        <v>будни</v>
      </c>
    </row>
    <row r="32425" spans="1:7" x14ac:dyDescent="0.3">
      <c r="A32425">
        <v>327058</v>
      </c>
      <c r="B32425" s="2">
        <v>44406.584330097088</v>
      </c>
      <c r="C32425" s="37">
        <v>0.58432870370370371</v>
      </c>
      <c r="E32425">
        <v>188004</v>
      </c>
      <c r="F32425">
        <f t="shared" si="1013"/>
        <v>4</v>
      </c>
      <c r="G32425" s="37" t="str">
        <f t="shared" si="1014"/>
        <v>будни</v>
      </c>
    </row>
    <row r="32426" spans="1:7" x14ac:dyDescent="0.3">
      <c r="A32426">
        <v>327052</v>
      </c>
      <c r="B32426" s="2">
        <v>44406.583521035594</v>
      </c>
      <c r="C32426" s="37">
        <v>0.58351851851851855</v>
      </c>
      <c r="E32426">
        <v>351192</v>
      </c>
      <c r="F32426">
        <f t="shared" si="1013"/>
        <v>4</v>
      </c>
      <c r="G32426" s="37" t="str">
        <f t="shared" si="1014"/>
        <v>будни</v>
      </c>
    </row>
    <row r="32427" spans="1:7" x14ac:dyDescent="0.3">
      <c r="A32427">
        <v>327049</v>
      </c>
      <c r="B32427" s="2">
        <v>44406.582666666662</v>
      </c>
      <c r="C32427" s="37">
        <v>0.58266203703703701</v>
      </c>
      <c r="E32427">
        <v>176818</v>
      </c>
      <c r="F32427">
        <f t="shared" si="1013"/>
        <v>4</v>
      </c>
      <c r="G32427" s="37" t="str">
        <f t="shared" si="1014"/>
        <v>будни</v>
      </c>
    </row>
    <row r="32428" spans="1:7" x14ac:dyDescent="0.3">
      <c r="A32428">
        <v>327044</v>
      </c>
      <c r="B32428" s="2">
        <v>44406.582307443365</v>
      </c>
      <c r="C32428" s="37">
        <v>0.5823032407407408</v>
      </c>
      <c r="E32428">
        <v>319840</v>
      </c>
      <c r="F32428">
        <f t="shared" si="1013"/>
        <v>4</v>
      </c>
      <c r="G32428" s="37" t="str">
        <f t="shared" si="1014"/>
        <v>будни</v>
      </c>
    </row>
    <row r="32429" spans="1:7" x14ac:dyDescent="0.3">
      <c r="A32429">
        <v>327043</v>
      </c>
      <c r="B32429" s="2">
        <v>44406.581902912621</v>
      </c>
      <c r="C32429" s="37">
        <v>0.58189814814814811</v>
      </c>
      <c r="E32429">
        <v>43842</v>
      </c>
      <c r="F32429">
        <f t="shared" si="1013"/>
        <v>4</v>
      </c>
      <c r="G32429" s="37" t="str">
        <f t="shared" si="1014"/>
        <v>будни</v>
      </c>
    </row>
    <row r="32430" spans="1:7" x14ac:dyDescent="0.3">
      <c r="A32430">
        <v>327038</v>
      </c>
      <c r="B32430" s="2">
        <v>44406.581498381878</v>
      </c>
      <c r="C32430" s="37">
        <v>0.58149305555555553</v>
      </c>
      <c r="E32430">
        <v>332714</v>
      </c>
      <c r="F32430">
        <f t="shared" si="1013"/>
        <v>4</v>
      </c>
      <c r="G32430" s="37" t="str">
        <f t="shared" si="1014"/>
        <v>будни</v>
      </c>
    </row>
    <row r="32431" spans="1:7" x14ac:dyDescent="0.3">
      <c r="A32431">
        <v>327035</v>
      </c>
      <c r="B32431" s="2">
        <v>44406.581093851135</v>
      </c>
      <c r="C32431" s="37">
        <v>0.58109953703703698</v>
      </c>
      <c r="E32431">
        <v>158978</v>
      </c>
      <c r="F32431">
        <f t="shared" si="1013"/>
        <v>4</v>
      </c>
      <c r="G32431" s="37" t="str">
        <f t="shared" si="1014"/>
        <v>будни</v>
      </c>
    </row>
    <row r="32432" spans="1:7" x14ac:dyDescent="0.3">
      <c r="A32432">
        <v>327031</v>
      </c>
      <c r="B32432" s="2">
        <v>44406.580689320392</v>
      </c>
      <c r="C32432" s="37">
        <v>0.58069444444444451</v>
      </c>
      <c r="E32432">
        <v>369021</v>
      </c>
      <c r="F32432">
        <f t="shared" si="1013"/>
        <v>4</v>
      </c>
      <c r="G32432" s="37" t="str">
        <f t="shared" si="1014"/>
        <v>будни</v>
      </c>
    </row>
    <row r="32433" spans="1:7" x14ac:dyDescent="0.3">
      <c r="A32433">
        <v>327028</v>
      </c>
      <c r="B32433" s="2">
        <v>44406.580284789641</v>
      </c>
      <c r="C32433" s="37">
        <v>0.58028935185185182</v>
      </c>
      <c r="E32433">
        <v>172536</v>
      </c>
      <c r="F32433">
        <f t="shared" si="1013"/>
        <v>4</v>
      </c>
      <c r="G32433" s="37" t="str">
        <f t="shared" si="1014"/>
        <v>будни</v>
      </c>
    </row>
    <row r="32434" spans="1:7" x14ac:dyDescent="0.3">
      <c r="A32434">
        <v>327024</v>
      </c>
      <c r="B32434" s="2">
        <v>44406.579666666665</v>
      </c>
      <c r="C32434" s="37">
        <v>0.57966435185185183</v>
      </c>
      <c r="E32434">
        <v>153893</v>
      </c>
      <c r="F32434">
        <f t="shared" si="1013"/>
        <v>4</v>
      </c>
      <c r="G32434" s="37" t="str">
        <f t="shared" si="1014"/>
        <v>будни</v>
      </c>
    </row>
    <row r="32435" spans="1:7" x14ac:dyDescent="0.3">
      <c r="A32435">
        <v>327020</v>
      </c>
      <c r="B32435" s="2">
        <v>44406.578666666661</v>
      </c>
      <c r="C32435" s="37">
        <v>0.57866898148148149</v>
      </c>
      <c r="E32435">
        <v>347393</v>
      </c>
      <c r="F32435">
        <f t="shared" si="1013"/>
        <v>4</v>
      </c>
      <c r="G32435" s="37" t="str">
        <f t="shared" si="1014"/>
        <v>будни</v>
      </c>
    </row>
    <row r="32436" spans="1:7" x14ac:dyDescent="0.3">
      <c r="A32436">
        <v>327015</v>
      </c>
      <c r="B32436" s="2">
        <v>44406.578000000001</v>
      </c>
      <c r="C32436" s="37">
        <v>0.57799768518518524</v>
      </c>
      <c r="E32436">
        <v>249345</v>
      </c>
      <c r="F32436">
        <f t="shared" si="1013"/>
        <v>4</v>
      </c>
      <c r="G32436" s="37" t="str">
        <f t="shared" si="1014"/>
        <v>будни</v>
      </c>
    </row>
    <row r="32437" spans="1:7" x14ac:dyDescent="0.3">
      <c r="A32437">
        <v>327010</v>
      </c>
      <c r="B32437" s="2">
        <v>44406.577453074431</v>
      </c>
      <c r="C32437" s="37">
        <v>0.57745370370370364</v>
      </c>
      <c r="E32437">
        <v>347393</v>
      </c>
      <c r="F32437">
        <f t="shared" si="1013"/>
        <v>4</v>
      </c>
      <c r="G32437" s="37" t="str">
        <f t="shared" si="1014"/>
        <v>будни</v>
      </c>
    </row>
    <row r="32438" spans="1:7" x14ac:dyDescent="0.3">
      <c r="A32438">
        <v>327007</v>
      </c>
      <c r="B32438" s="2">
        <v>44406.577048543688</v>
      </c>
      <c r="C32438" s="37">
        <v>0.57704861111111116</v>
      </c>
      <c r="E32438">
        <v>411922</v>
      </c>
      <c r="F32438">
        <f t="shared" si="1013"/>
        <v>4</v>
      </c>
      <c r="G32438" s="37" t="str">
        <f t="shared" si="1014"/>
        <v>будни</v>
      </c>
    </row>
    <row r="32439" spans="1:7" x14ac:dyDescent="0.3">
      <c r="A32439">
        <v>327002</v>
      </c>
      <c r="B32439" s="2">
        <v>44406.576644012945</v>
      </c>
      <c r="C32439" s="37">
        <v>0.57664351851851847</v>
      </c>
      <c r="E32439">
        <v>458081</v>
      </c>
      <c r="F32439">
        <f t="shared" si="1013"/>
        <v>4</v>
      </c>
      <c r="G32439" s="37" t="str">
        <f t="shared" si="1014"/>
        <v>будни</v>
      </c>
    </row>
    <row r="32440" spans="1:7" x14ac:dyDescent="0.3">
      <c r="A32440">
        <v>326994</v>
      </c>
      <c r="B32440" s="2">
        <v>44406.575834951458</v>
      </c>
      <c r="C32440" s="37">
        <v>0.57583333333333331</v>
      </c>
      <c r="E32440">
        <v>250679</v>
      </c>
      <c r="F32440">
        <f t="shared" si="1013"/>
        <v>4</v>
      </c>
      <c r="G32440" s="37" t="str">
        <f t="shared" si="1014"/>
        <v>будни</v>
      </c>
    </row>
    <row r="32441" spans="1:7" x14ac:dyDescent="0.3">
      <c r="A32441">
        <v>326999</v>
      </c>
      <c r="B32441" s="2">
        <v>44406.575834951458</v>
      </c>
      <c r="C32441" s="37">
        <v>0.57583333333333331</v>
      </c>
      <c r="E32441">
        <v>392434</v>
      </c>
      <c r="F32441">
        <f t="shared" si="1013"/>
        <v>4</v>
      </c>
      <c r="G32441" s="37" t="str">
        <f t="shared" si="1014"/>
        <v>будни</v>
      </c>
    </row>
    <row r="32442" spans="1:7" x14ac:dyDescent="0.3">
      <c r="A32442">
        <v>326992</v>
      </c>
      <c r="B32442" s="2">
        <v>44406.574621359228</v>
      </c>
      <c r="C32442" s="37">
        <v>0.57461805555555556</v>
      </c>
      <c r="E32442">
        <v>158978</v>
      </c>
      <c r="F32442">
        <f t="shared" si="1013"/>
        <v>4</v>
      </c>
      <c r="G32442" s="37" t="str">
        <f t="shared" si="1014"/>
        <v>будни</v>
      </c>
    </row>
    <row r="32443" spans="1:7" x14ac:dyDescent="0.3">
      <c r="A32443">
        <v>326989</v>
      </c>
      <c r="B32443" s="2">
        <v>44406.574216828478</v>
      </c>
      <c r="C32443" s="37">
        <v>0.57421296296296298</v>
      </c>
      <c r="E32443">
        <v>241927</v>
      </c>
      <c r="F32443">
        <f t="shared" si="1013"/>
        <v>4</v>
      </c>
      <c r="G32443" s="37" t="str">
        <f t="shared" si="1014"/>
        <v>будни</v>
      </c>
    </row>
    <row r="32444" spans="1:7" x14ac:dyDescent="0.3">
      <c r="A32444">
        <v>326980</v>
      </c>
      <c r="B32444" s="2">
        <v>44406.573812297735</v>
      </c>
      <c r="C32444" s="37">
        <v>0.5738078703703704</v>
      </c>
      <c r="E32444">
        <v>22056</v>
      </c>
      <c r="F32444">
        <f t="shared" si="1013"/>
        <v>4</v>
      </c>
      <c r="G32444" s="37" t="str">
        <f t="shared" si="1014"/>
        <v>будни</v>
      </c>
    </row>
    <row r="32445" spans="1:7" x14ac:dyDescent="0.3">
      <c r="A32445">
        <v>326984</v>
      </c>
      <c r="B32445" s="2">
        <v>44406.573812297735</v>
      </c>
      <c r="C32445" s="37">
        <v>0.5738078703703704</v>
      </c>
      <c r="E32445">
        <v>443594</v>
      </c>
      <c r="F32445">
        <f t="shared" si="1013"/>
        <v>4</v>
      </c>
      <c r="G32445" s="37" t="str">
        <f t="shared" si="1014"/>
        <v>будни</v>
      </c>
    </row>
    <row r="32446" spans="1:7" x14ac:dyDescent="0.3">
      <c r="A32446">
        <v>326972</v>
      </c>
      <c r="B32446" s="2">
        <v>44406.573407766991</v>
      </c>
      <c r="C32446" s="37">
        <v>0.57340277777777782</v>
      </c>
      <c r="E32446">
        <v>5151</v>
      </c>
      <c r="F32446">
        <f t="shared" si="1013"/>
        <v>4</v>
      </c>
      <c r="G32446" s="37" t="str">
        <f t="shared" si="1014"/>
        <v>будни</v>
      </c>
    </row>
    <row r="32447" spans="1:7" x14ac:dyDescent="0.3">
      <c r="A32447">
        <v>326975</v>
      </c>
      <c r="B32447" s="2">
        <v>44406.573407766991</v>
      </c>
      <c r="C32447" s="37">
        <v>0.57340277777777782</v>
      </c>
      <c r="E32447">
        <v>411922</v>
      </c>
      <c r="F32447">
        <f t="shared" si="1013"/>
        <v>4</v>
      </c>
      <c r="G32447" s="37" t="str">
        <f t="shared" si="1014"/>
        <v>будни</v>
      </c>
    </row>
    <row r="32448" spans="1:7" x14ac:dyDescent="0.3">
      <c r="A32448">
        <v>326979</v>
      </c>
      <c r="B32448" s="2">
        <v>44406.573407766991</v>
      </c>
      <c r="C32448" s="37">
        <v>0.57340277777777782</v>
      </c>
      <c r="E32448">
        <v>10768</v>
      </c>
      <c r="F32448">
        <f t="shared" si="1013"/>
        <v>4</v>
      </c>
      <c r="G32448" s="37" t="str">
        <f t="shared" si="1014"/>
        <v>будни</v>
      </c>
    </row>
    <row r="32449" spans="1:7" x14ac:dyDescent="0.3">
      <c r="A32449">
        <v>326967</v>
      </c>
      <c r="B32449" s="2">
        <v>44406.572598705505</v>
      </c>
      <c r="C32449" s="37">
        <v>0.57260416666666669</v>
      </c>
      <c r="E32449">
        <v>139440</v>
      </c>
      <c r="F32449">
        <f t="shared" si="1013"/>
        <v>4</v>
      </c>
      <c r="G32449" s="37" t="str">
        <f t="shared" si="1014"/>
        <v>будни</v>
      </c>
    </row>
    <row r="32450" spans="1:7" x14ac:dyDescent="0.3">
      <c r="A32450">
        <v>326964</v>
      </c>
      <c r="B32450" s="2">
        <v>44406.571789644018</v>
      </c>
      <c r="C32450" s="37">
        <v>0.57179398148148153</v>
      </c>
      <c r="E32450">
        <v>411922</v>
      </c>
      <c r="F32450">
        <f t="shared" si="1013"/>
        <v>4</v>
      </c>
      <c r="G32450" s="37" t="str">
        <f t="shared" si="1014"/>
        <v>будни</v>
      </c>
    </row>
    <row r="32451" spans="1:7" x14ac:dyDescent="0.3">
      <c r="A32451">
        <v>326963</v>
      </c>
      <c r="B32451" s="2">
        <v>44406.570980582524</v>
      </c>
      <c r="C32451" s="37">
        <v>0.57098379629629636</v>
      </c>
      <c r="E32451">
        <v>471403</v>
      </c>
      <c r="F32451">
        <f t="shared" ref="F32451:F32514" si="1015">WEEKDAY(B32451,2)</f>
        <v>4</v>
      </c>
      <c r="G32451" s="37" t="str">
        <f t="shared" si="1014"/>
        <v>будни</v>
      </c>
    </row>
    <row r="32452" spans="1:7" x14ac:dyDescent="0.3">
      <c r="A32452">
        <v>326954</v>
      </c>
      <c r="B32452" s="2">
        <v>44406.570576051774</v>
      </c>
      <c r="C32452" s="37">
        <v>0.57057870370370367</v>
      </c>
      <c r="E32452">
        <v>179296</v>
      </c>
      <c r="F32452">
        <f t="shared" si="1015"/>
        <v>4</v>
      </c>
      <c r="G32452" s="37" t="str">
        <f t="shared" si="1014"/>
        <v>будни</v>
      </c>
    </row>
    <row r="32453" spans="1:7" x14ac:dyDescent="0.3">
      <c r="A32453">
        <v>326959</v>
      </c>
      <c r="B32453" s="2">
        <v>44406.570576051774</v>
      </c>
      <c r="C32453" s="37">
        <v>0.57057870370370367</v>
      </c>
      <c r="E32453">
        <v>48813</v>
      </c>
      <c r="F32453">
        <f t="shared" si="1015"/>
        <v>4</v>
      </c>
      <c r="G32453" s="37" t="str">
        <f t="shared" si="1014"/>
        <v>будни</v>
      </c>
    </row>
    <row r="32454" spans="1:7" x14ac:dyDescent="0.3">
      <c r="A32454">
        <v>326953</v>
      </c>
      <c r="B32454" s="2">
        <v>44406.569362459551</v>
      </c>
      <c r="C32454" s="37">
        <v>0.56936342592592593</v>
      </c>
      <c r="E32454">
        <v>74982</v>
      </c>
      <c r="F32454">
        <f t="shared" si="1015"/>
        <v>4</v>
      </c>
      <c r="G32454" s="37" t="str">
        <f t="shared" si="1014"/>
        <v>будни</v>
      </c>
    </row>
    <row r="32455" spans="1:7" x14ac:dyDescent="0.3">
      <c r="A32455">
        <v>326946</v>
      </c>
      <c r="B32455" s="2">
        <v>44406.568148867314</v>
      </c>
      <c r="C32455" s="37">
        <v>0.56814814814814818</v>
      </c>
      <c r="E32455">
        <v>347008</v>
      </c>
      <c r="F32455">
        <f t="shared" si="1015"/>
        <v>4</v>
      </c>
      <c r="G32455" s="37" t="str">
        <f t="shared" si="1014"/>
        <v>будни</v>
      </c>
    </row>
    <row r="32456" spans="1:7" x14ac:dyDescent="0.3">
      <c r="A32456">
        <v>326949</v>
      </c>
      <c r="B32456" s="2">
        <v>44406.568148867314</v>
      </c>
      <c r="C32456" s="37">
        <v>0.56814814814814818</v>
      </c>
      <c r="E32456">
        <v>42705</v>
      </c>
      <c r="F32456">
        <f t="shared" si="1015"/>
        <v>4</v>
      </c>
      <c r="G32456" s="37" t="str">
        <f t="shared" si="1014"/>
        <v>будни</v>
      </c>
    </row>
    <row r="32457" spans="1:7" x14ac:dyDescent="0.3">
      <c r="A32457">
        <v>326941</v>
      </c>
      <c r="B32457" s="2">
        <v>44406.566126213598</v>
      </c>
      <c r="C32457" s="37">
        <v>0.56612268518518516</v>
      </c>
      <c r="E32457">
        <v>388677</v>
      </c>
      <c r="F32457">
        <f t="shared" si="1015"/>
        <v>4</v>
      </c>
      <c r="G32457" s="37" t="str">
        <f t="shared" si="1014"/>
        <v>будни</v>
      </c>
    </row>
    <row r="32458" spans="1:7" x14ac:dyDescent="0.3">
      <c r="A32458">
        <v>326936</v>
      </c>
      <c r="B32458" s="2">
        <v>44406.563294498381</v>
      </c>
      <c r="C32458" s="37">
        <v>0.56329861111111112</v>
      </c>
      <c r="E32458">
        <v>26847</v>
      </c>
      <c r="F32458">
        <f t="shared" si="1015"/>
        <v>4</v>
      </c>
      <c r="G32458" s="37" t="str">
        <f t="shared" si="1014"/>
        <v>будни</v>
      </c>
    </row>
    <row r="32459" spans="1:7" x14ac:dyDescent="0.3">
      <c r="A32459">
        <v>326931</v>
      </c>
      <c r="B32459" s="2">
        <v>44406.562889967638</v>
      </c>
      <c r="C32459" s="37">
        <v>0.56289351851851854</v>
      </c>
      <c r="E32459">
        <v>102086</v>
      </c>
      <c r="F32459">
        <f t="shared" si="1015"/>
        <v>4</v>
      </c>
      <c r="G32459" s="37" t="str">
        <f t="shared" ref="G32459:G32522" si="1016">IF(F32459&gt;=6,"выходные","будни")</f>
        <v>будни</v>
      </c>
    </row>
    <row r="32460" spans="1:7" x14ac:dyDescent="0.3">
      <c r="A32460">
        <v>326926</v>
      </c>
      <c r="B32460" s="2">
        <v>44406.561271844665</v>
      </c>
      <c r="C32460" s="37">
        <v>0.56127314814814822</v>
      </c>
      <c r="E32460">
        <v>242428</v>
      </c>
      <c r="F32460">
        <f t="shared" si="1015"/>
        <v>4</v>
      </c>
      <c r="G32460" s="37" t="str">
        <f t="shared" si="1016"/>
        <v>будни</v>
      </c>
    </row>
    <row r="32461" spans="1:7" x14ac:dyDescent="0.3">
      <c r="A32461">
        <v>326923</v>
      </c>
      <c r="B32461" s="2">
        <v>44406.561271844657</v>
      </c>
      <c r="C32461" s="37">
        <v>0.56127314814814822</v>
      </c>
      <c r="E32461">
        <v>474412</v>
      </c>
      <c r="F32461">
        <f t="shared" si="1015"/>
        <v>4</v>
      </c>
      <c r="G32461" s="37" t="str">
        <f t="shared" si="1016"/>
        <v>будни</v>
      </c>
    </row>
    <row r="32462" spans="1:7" x14ac:dyDescent="0.3">
      <c r="A32462">
        <v>326921</v>
      </c>
      <c r="B32462" s="2">
        <v>44406.560867313914</v>
      </c>
      <c r="C32462" s="37">
        <v>0.56086805555555552</v>
      </c>
      <c r="E32462">
        <v>439981</v>
      </c>
      <c r="F32462">
        <f t="shared" si="1015"/>
        <v>4</v>
      </c>
      <c r="G32462" s="37" t="str">
        <f t="shared" si="1016"/>
        <v>будни</v>
      </c>
    </row>
    <row r="32463" spans="1:7" x14ac:dyDescent="0.3">
      <c r="A32463">
        <v>326916</v>
      </c>
      <c r="B32463" s="2">
        <v>44406.560462783171</v>
      </c>
      <c r="C32463" s="37">
        <v>0.56046296296296294</v>
      </c>
      <c r="E32463">
        <v>369021</v>
      </c>
      <c r="F32463">
        <f t="shared" si="1015"/>
        <v>4</v>
      </c>
      <c r="G32463" s="37" t="str">
        <f t="shared" si="1016"/>
        <v>будни</v>
      </c>
    </row>
    <row r="32464" spans="1:7" x14ac:dyDescent="0.3">
      <c r="A32464">
        <v>326918</v>
      </c>
      <c r="B32464" s="2">
        <v>44406.560462783171</v>
      </c>
      <c r="C32464" s="37">
        <v>0.56046296296296294</v>
      </c>
      <c r="E32464">
        <v>182191</v>
      </c>
      <c r="F32464">
        <f t="shared" si="1015"/>
        <v>4</v>
      </c>
      <c r="G32464" s="37" t="str">
        <f t="shared" si="1016"/>
        <v>будни</v>
      </c>
    </row>
    <row r="32465" spans="1:7" x14ac:dyDescent="0.3">
      <c r="A32465">
        <v>326913</v>
      </c>
      <c r="B32465" s="2">
        <v>44406.558844660191</v>
      </c>
      <c r="C32465" s="37">
        <v>0.55884259259259261</v>
      </c>
      <c r="E32465">
        <v>257392</v>
      </c>
      <c r="F32465">
        <f t="shared" si="1015"/>
        <v>4</v>
      </c>
      <c r="G32465" s="37" t="str">
        <f t="shared" si="1016"/>
        <v>будни</v>
      </c>
    </row>
    <row r="32466" spans="1:7" x14ac:dyDescent="0.3">
      <c r="A32466">
        <v>326910</v>
      </c>
      <c r="B32466" s="2">
        <v>44406.558440129455</v>
      </c>
      <c r="C32466" s="37">
        <v>0.55843750000000003</v>
      </c>
      <c r="E32466">
        <v>320940</v>
      </c>
      <c r="F32466">
        <f t="shared" si="1015"/>
        <v>4</v>
      </c>
      <c r="G32466" s="37" t="str">
        <f t="shared" si="1016"/>
        <v>будни</v>
      </c>
    </row>
    <row r="32467" spans="1:7" x14ac:dyDescent="0.3">
      <c r="A32467">
        <v>326905</v>
      </c>
      <c r="B32467" s="2">
        <v>44406.558440129447</v>
      </c>
      <c r="C32467" s="37">
        <v>0.55843750000000003</v>
      </c>
      <c r="E32467">
        <v>201884</v>
      </c>
      <c r="F32467">
        <f t="shared" si="1015"/>
        <v>4</v>
      </c>
      <c r="G32467" s="37" t="str">
        <f t="shared" si="1016"/>
        <v>будни</v>
      </c>
    </row>
    <row r="32468" spans="1:7" x14ac:dyDescent="0.3">
      <c r="A32468">
        <v>326901</v>
      </c>
      <c r="B32468" s="2">
        <v>44406.558035598704</v>
      </c>
      <c r="C32468" s="37">
        <v>0.55803240740740734</v>
      </c>
      <c r="E32468">
        <v>262778</v>
      </c>
      <c r="F32468">
        <f t="shared" si="1015"/>
        <v>4</v>
      </c>
      <c r="G32468" s="37" t="str">
        <f t="shared" si="1016"/>
        <v>будни</v>
      </c>
    </row>
    <row r="32469" spans="1:7" x14ac:dyDescent="0.3">
      <c r="A32469">
        <v>326891</v>
      </c>
      <c r="B32469" s="2">
        <v>44406.555608414244</v>
      </c>
      <c r="C32469" s="37">
        <v>0.55561342592592589</v>
      </c>
      <c r="E32469">
        <v>86587</v>
      </c>
      <c r="F32469">
        <f t="shared" si="1015"/>
        <v>4</v>
      </c>
      <c r="G32469" s="37" t="str">
        <f t="shared" si="1016"/>
        <v>будни</v>
      </c>
    </row>
    <row r="32470" spans="1:7" x14ac:dyDescent="0.3">
      <c r="A32470">
        <v>326893</v>
      </c>
      <c r="B32470" s="2">
        <v>44406.555608414244</v>
      </c>
      <c r="C32470" s="37">
        <v>0.55561342592592589</v>
      </c>
      <c r="E32470">
        <v>143150</v>
      </c>
      <c r="F32470">
        <f t="shared" si="1015"/>
        <v>4</v>
      </c>
      <c r="G32470" s="37" t="str">
        <f t="shared" si="1016"/>
        <v>будни</v>
      </c>
    </row>
    <row r="32471" spans="1:7" x14ac:dyDescent="0.3">
      <c r="A32471">
        <v>326896</v>
      </c>
      <c r="B32471" s="2">
        <v>44406.555608414244</v>
      </c>
      <c r="C32471" s="37">
        <v>0.55561342592592589</v>
      </c>
      <c r="E32471">
        <v>112334</v>
      </c>
      <c r="F32471">
        <f t="shared" si="1015"/>
        <v>4</v>
      </c>
      <c r="G32471" s="37" t="str">
        <f t="shared" si="1016"/>
        <v>будни</v>
      </c>
    </row>
    <row r="32472" spans="1:7" x14ac:dyDescent="0.3">
      <c r="A32472">
        <v>326889</v>
      </c>
      <c r="B32472" s="2">
        <v>44406.555203883494</v>
      </c>
      <c r="C32472" s="37">
        <v>0.5552083333333333</v>
      </c>
      <c r="E32472">
        <v>411922</v>
      </c>
      <c r="F32472">
        <f t="shared" si="1015"/>
        <v>4</v>
      </c>
      <c r="G32472" s="37" t="str">
        <f t="shared" si="1016"/>
        <v>будни</v>
      </c>
    </row>
    <row r="32473" spans="1:7" x14ac:dyDescent="0.3">
      <c r="A32473">
        <v>326881</v>
      </c>
      <c r="B32473" s="2">
        <v>44406.554799352751</v>
      </c>
      <c r="C32473" s="37">
        <v>0.55480324074074072</v>
      </c>
      <c r="E32473">
        <v>4316</v>
      </c>
      <c r="F32473">
        <f t="shared" si="1015"/>
        <v>4</v>
      </c>
      <c r="G32473" s="37" t="str">
        <f t="shared" si="1016"/>
        <v>будни</v>
      </c>
    </row>
    <row r="32474" spans="1:7" x14ac:dyDescent="0.3">
      <c r="A32474">
        <v>326885</v>
      </c>
      <c r="B32474" s="2">
        <v>44406.554799352751</v>
      </c>
      <c r="C32474" s="37">
        <v>0.55480324074074072</v>
      </c>
      <c r="E32474">
        <v>230507</v>
      </c>
      <c r="F32474">
        <f t="shared" si="1015"/>
        <v>4</v>
      </c>
      <c r="G32474" s="37" t="str">
        <f t="shared" si="1016"/>
        <v>будни</v>
      </c>
    </row>
    <row r="32475" spans="1:7" x14ac:dyDescent="0.3">
      <c r="A32475">
        <v>326886</v>
      </c>
      <c r="B32475" s="2">
        <v>44406.554799352751</v>
      </c>
      <c r="C32475" s="37">
        <v>0.55480324074074072</v>
      </c>
      <c r="E32475">
        <v>467908</v>
      </c>
      <c r="F32475">
        <f t="shared" si="1015"/>
        <v>4</v>
      </c>
      <c r="G32475" s="37" t="str">
        <f t="shared" si="1016"/>
        <v>будни</v>
      </c>
    </row>
    <row r="32476" spans="1:7" x14ac:dyDescent="0.3">
      <c r="A32476">
        <v>326888</v>
      </c>
      <c r="B32476" s="2">
        <v>44406.554799352751</v>
      </c>
      <c r="C32476" s="37">
        <v>0.55480324074074072</v>
      </c>
      <c r="E32476">
        <v>412213</v>
      </c>
      <c r="F32476">
        <f t="shared" si="1015"/>
        <v>4</v>
      </c>
      <c r="G32476" s="37" t="str">
        <f t="shared" si="1016"/>
        <v>будни</v>
      </c>
    </row>
    <row r="32477" spans="1:7" x14ac:dyDescent="0.3">
      <c r="A32477">
        <v>326879</v>
      </c>
      <c r="B32477" s="2">
        <v>44406.554394822007</v>
      </c>
      <c r="C32477" s="37">
        <v>0.55439814814814814</v>
      </c>
      <c r="E32477">
        <v>168465</v>
      </c>
      <c r="F32477">
        <f t="shared" si="1015"/>
        <v>4</v>
      </c>
      <c r="G32477" s="37" t="str">
        <f t="shared" si="1016"/>
        <v>будни</v>
      </c>
    </row>
    <row r="32478" spans="1:7" x14ac:dyDescent="0.3">
      <c r="A32478">
        <v>326876</v>
      </c>
      <c r="B32478" s="2">
        <v>44406.552776699027</v>
      </c>
      <c r="C32478" s="37">
        <v>0.55277777777777781</v>
      </c>
      <c r="E32478">
        <v>227775</v>
      </c>
      <c r="F32478">
        <f t="shared" si="1015"/>
        <v>4</v>
      </c>
      <c r="G32478" s="37" t="str">
        <f t="shared" si="1016"/>
        <v>будни</v>
      </c>
    </row>
    <row r="32479" spans="1:7" x14ac:dyDescent="0.3">
      <c r="A32479">
        <v>326873</v>
      </c>
      <c r="B32479" s="2">
        <v>44406.552333333333</v>
      </c>
      <c r="C32479" s="37">
        <v>0.55233796296296289</v>
      </c>
      <c r="E32479">
        <v>221125</v>
      </c>
      <c r="F32479">
        <f t="shared" si="1015"/>
        <v>4</v>
      </c>
      <c r="G32479" s="37" t="str">
        <f t="shared" si="1016"/>
        <v>будни</v>
      </c>
    </row>
    <row r="32480" spans="1:7" x14ac:dyDescent="0.3">
      <c r="A32480">
        <v>326870</v>
      </c>
      <c r="B32480" s="2">
        <v>44406.551666666666</v>
      </c>
      <c r="C32480" s="37">
        <v>0.55166666666666664</v>
      </c>
      <c r="E32480">
        <v>250679</v>
      </c>
      <c r="F32480">
        <f t="shared" si="1015"/>
        <v>4</v>
      </c>
      <c r="G32480" s="37" t="str">
        <f t="shared" si="1016"/>
        <v>будни</v>
      </c>
    </row>
    <row r="32481" spans="1:7" x14ac:dyDescent="0.3">
      <c r="A32481">
        <v>326869</v>
      </c>
      <c r="B32481" s="2">
        <v>44406.549944983824</v>
      </c>
      <c r="C32481" s="37">
        <v>0.54994212962962963</v>
      </c>
      <c r="E32481">
        <v>118549</v>
      </c>
      <c r="F32481">
        <f t="shared" si="1015"/>
        <v>4</v>
      </c>
      <c r="G32481" s="37" t="str">
        <f t="shared" si="1016"/>
        <v>будни</v>
      </c>
    </row>
    <row r="32482" spans="1:7" x14ac:dyDescent="0.3">
      <c r="A32482">
        <v>326865</v>
      </c>
      <c r="B32482" s="2">
        <v>44406.549540453074</v>
      </c>
      <c r="C32482" s="37">
        <v>0.54953703703703705</v>
      </c>
      <c r="E32482">
        <v>137327</v>
      </c>
      <c r="F32482">
        <f t="shared" si="1015"/>
        <v>4</v>
      </c>
      <c r="G32482" s="37" t="str">
        <f t="shared" si="1016"/>
        <v>будни</v>
      </c>
    </row>
    <row r="32483" spans="1:7" x14ac:dyDescent="0.3">
      <c r="A32483">
        <v>326866</v>
      </c>
      <c r="B32483" s="2">
        <v>44406.549540453074</v>
      </c>
      <c r="C32483" s="37">
        <v>0.54953703703703705</v>
      </c>
      <c r="E32483">
        <v>214224</v>
      </c>
      <c r="F32483">
        <f t="shared" si="1015"/>
        <v>4</v>
      </c>
      <c r="G32483" s="37" t="str">
        <f t="shared" si="1016"/>
        <v>будни</v>
      </c>
    </row>
    <row r="32484" spans="1:7" x14ac:dyDescent="0.3">
      <c r="A32484">
        <v>326867</v>
      </c>
      <c r="B32484" s="2">
        <v>44406.549540453074</v>
      </c>
      <c r="C32484" s="37">
        <v>0.54953703703703705</v>
      </c>
      <c r="E32484">
        <v>248599</v>
      </c>
      <c r="F32484">
        <f t="shared" si="1015"/>
        <v>4</v>
      </c>
      <c r="G32484" s="37" t="str">
        <f t="shared" si="1016"/>
        <v>будни</v>
      </c>
    </row>
    <row r="32485" spans="1:7" x14ac:dyDescent="0.3">
      <c r="A32485">
        <v>326860</v>
      </c>
      <c r="B32485" s="2">
        <v>44406.548731391587</v>
      </c>
      <c r="C32485" s="37">
        <v>0.54872685185185188</v>
      </c>
      <c r="E32485">
        <v>129074</v>
      </c>
      <c r="F32485">
        <f t="shared" si="1015"/>
        <v>4</v>
      </c>
      <c r="G32485" s="37" t="str">
        <f t="shared" si="1016"/>
        <v>будни</v>
      </c>
    </row>
    <row r="32486" spans="1:7" x14ac:dyDescent="0.3">
      <c r="A32486">
        <v>326857</v>
      </c>
      <c r="B32486" s="2">
        <v>44406.547517799358</v>
      </c>
      <c r="C32486" s="37">
        <v>0.54752314814814818</v>
      </c>
      <c r="E32486">
        <v>53640</v>
      </c>
      <c r="F32486">
        <f t="shared" si="1015"/>
        <v>4</v>
      </c>
      <c r="G32486" s="37" t="str">
        <f t="shared" si="1016"/>
        <v>будни</v>
      </c>
    </row>
    <row r="32487" spans="1:7" x14ac:dyDescent="0.3">
      <c r="A32487">
        <v>326854</v>
      </c>
      <c r="B32487" s="2">
        <v>44406.546304207121</v>
      </c>
      <c r="C32487" s="37">
        <v>0.54630787037037043</v>
      </c>
      <c r="E32487">
        <v>381626</v>
      </c>
      <c r="F32487">
        <f t="shared" si="1015"/>
        <v>4</v>
      </c>
      <c r="G32487" s="37" t="str">
        <f t="shared" si="1016"/>
        <v>будни</v>
      </c>
    </row>
    <row r="32488" spans="1:7" x14ac:dyDescent="0.3">
      <c r="A32488">
        <v>326849</v>
      </c>
      <c r="B32488" s="2">
        <v>44406.54468608414</v>
      </c>
      <c r="C32488" s="37">
        <v>0.54468749999999999</v>
      </c>
      <c r="E32488">
        <v>351192</v>
      </c>
      <c r="F32488">
        <f t="shared" si="1015"/>
        <v>4</v>
      </c>
      <c r="G32488" s="37" t="str">
        <f t="shared" si="1016"/>
        <v>будни</v>
      </c>
    </row>
    <row r="32489" spans="1:7" x14ac:dyDescent="0.3">
      <c r="A32489">
        <v>326847</v>
      </c>
      <c r="B32489" s="2">
        <v>44406.544281553397</v>
      </c>
      <c r="C32489" s="37">
        <v>0.54428240740740741</v>
      </c>
      <c r="E32489">
        <v>122902</v>
      </c>
      <c r="F32489">
        <f t="shared" si="1015"/>
        <v>4</v>
      </c>
      <c r="G32489" s="37" t="str">
        <f t="shared" si="1016"/>
        <v>будни</v>
      </c>
    </row>
    <row r="32490" spans="1:7" x14ac:dyDescent="0.3">
      <c r="A32490">
        <v>326844</v>
      </c>
      <c r="B32490" s="2">
        <v>44406.543472491911</v>
      </c>
      <c r="C32490" s="37">
        <v>0.54347222222222225</v>
      </c>
      <c r="E32490">
        <v>122982</v>
      </c>
      <c r="F32490">
        <f t="shared" si="1015"/>
        <v>4</v>
      </c>
      <c r="G32490" s="37" t="str">
        <f t="shared" si="1016"/>
        <v>будни</v>
      </c>
    </row>
    <row r="32491" spans="1:7" x14ac:dyDescent="0.3">
      <c r="A32491">
        <v>326845</v>
      </c>
      <c r="B32491" s="2">
        <v>44406.543472491911</v>
      </c>
      <c r="C32491" s="37">
        <v>0.54347222222222225</v>
      </c>
      <c r="E32491">
        <v>150870</v>
      </c>
      <c r="F32491">
        <f t="shared" si="1015"/>
        <v>4</v>
      </c>
      <c r="G32491" s="37" t="str">
        <f t="shared" si="1016"/>
        <v>будни</v>
      </c>
    </row>
    <row r="32492" spans="1:7" x14ac:dyDescent="0.3">
      <c r="A32492">
        <v>326842</v>
      </c>
      <c r="B32492" s="2">
        <v>44406.542663430424</v>
      </c>
      <c r="C32492" s="37">
        <v>0.54266203703703708</v>
      </c>
      <c r="E32492">
        <v>30276</v>
      </c>
      <c r="F32492">
        <f t="shared" si="1015"/>
        <v>4</v>
      </c>
      <c r="G32492" s="37" t="str">
        <f t="shared" si="1016"/>
        <v>будни</v>
      </c>
    </row>
    <row r="32493" spans="1:7" x14ac:dyDescent="0.3">
      <c r="A32493">
        <v>326841</v>
      </c>
      <c r="B32493" s="2">
        <v>44406.541449838187</v>
      </c>
      <c r="C32493" s="37">
        <v>0.54144675925925922</v>
      </c>
      <c r="E32493">
        <v>204394</v>
      </c>
      <c r="F32493">
        <f t="shared" si="1015"/>
        <v>4</v>
      </c>
      <c r="G32493" s="37" t="str">
        <f t="shared" si="1016"/>
        <v>будни</v>
      </c>
    </row>
    <row r="32494" spans="1:7" x14ac:dyDescent="0.3">
      <c r="A32494">
        <v>326840</v>
      </c>
      <c r="B32494" s="2">
        <v>44406.5406407767</v>
      </c>
      <c r="C32494" s="37">
        <v>0.54063657407407406</v>
      </c>
      <c r="E32494">
        <v>339123</v>
      </c>
      <c r="F32494">
        <f t="shared" si="1015"/>
        <v>4</v>
      </c>
      <c r="G32494" s="37" t="str">
        <f t="shared" si="1016"/>
        <v>будни</v>
      </c>
    </row>
    <row r="32495" spans="1:7" x14ac:dyDescent="0.3">
      <c r="A32495">
        <v>326837</v>
      </c>
      <c r="B32495" s="2">
        <v>44406.540236245957</v>
      </c>
      <c r="C32495" s="37">
        <v>0.54023148148148148</v>
      </c>
      <c r="E32495">
        <v>245484</v>
      </c>
      <c r="F32495">
        <f t="shared" si="1015"/>
        <v>4</v>
      </c>
      <c r="G32495" s="37" t="str">
        <f t="shared" si="1016"/>
        <v>будни</v>
      </c>
    </row>
    <row r="32496" spans="1:7" x14ac:dyDescent="0.3">
      <c r="A32496">
        <v>326835</v>
      </c>
      <c r="B32496" s="2">
        <v>44406.538213592234</v>
      </c>
      <c r="C32496" s="37">
        <v>0.53821759259259261</v>
      </c>
      <c r="E32496">
        <v>347393</v>
      </c>
      <c r="F32496">
        <f t="shared" si="1015"/>
        <v>4</v>
      </c>
      <c r="G32496" s="37" t="str">
        <f t="shared" si="1016"/>
        <v>будни</v>
      </c>
    </row>
    <row r="32497" spans="1:7" x14ac:dyDescent="0.3">
      <c r="A32497">
        <v>326831</v>
      </c>
      <c r="B32497" s="2">
        <v>44406.53780906149</v>
      </c>
      <c r="C32497" s="37">
        <v>0.53781250000000003</v>
      </c>
      <c r="E32497">
        <v>192331</v>
      </c>
      <c r="F32497">
        <f t="shared" si="1015"/>
        <v>4</v>
      </c>
      <c r="G32497" s="37" t="str">
        <f t="shared" si="1016"/>
        <v>будни</v>
      </c>
    </row>
    <row r="32498" spans="1:7" x14ac:dyDescent="0.3">
      <c r="A32498">
        <v>326824</v>
      </c>
      <c r="B32498" s="2">
        <v>44406.536999999997</v>
      </c>
      <c r="C32498" s="37">
        <v>0.53700231481481475</v>
      </c>
      <c r="E32498">
        <v>388328</v>
      </c>
      <c r="F32498">
        <f t="shared" si="1015"/>
        <v>4</v>
      </c>
      <c r="G32498" s="37" t="str">
        <f t="shared" si="1016"/>
        <v>будни</v>
      </c>
    </row>
    <row r="32499" spans="1:7" x14ac:dyDescent="0.3">
      <c r="A32499">
        <v>326829</v>
      </c>
      <c r="B32499" s="2">
        <v>44406.536999999997</v>
      </c>
      <c r="C32499" s="37">
        <v>0.53700231481481475</v>
      </c>
      <c r="E32499">
        <v>284325</v>
      </c>
      <c r="F32499">
        <f t="shared" si="1015"/>
        <v>4</v>
      </c>
      <c r="G32499" s="37" t="str">
        <f t="shared" si="1016"/>
        <v>будни</v>
      </c>
    </row>
    <row r="32500" spans="1:7" x14ac:dyDescent="0.3">
      <c r="A32500">
        <v>326822</v>
      </c>
      <c r="B32500" s="2">
        <v>44406.536595469253</v>
      </c>
      <c r="C32500" s="37">
        <v>0.53659722222222228</v>
      </c>
      <c r="E32500">
        <v>187118</v>
      </c>
      <c r="F32500">
        <f t="shared" si="1015"/>
        <v>4</v>
      </c>
      <c r="G32500" s="37" t="str">
        <f t="shared" si="1016"/>
        <v>будни</v>
      </c>
    </row>
    <row r="32501" spans="1:7" x14ac:dyDescent="0.3">
      <c r="A32501">
        <v>326816</v>
      </c>
      <c r="B32501" s="2">
        <v>44406.534572815537</v>
      </c>
      <c r="C32501" s="37">
        <v>0.53457175925925926</v>
      </c>
      <c r="E32501">
        <v>473327</v>
      </c>
      <c r="F32501">
        <f t="shared" si="1015"/>
        <v>4</v>
      </c>
      <c r="G32501" s="37" t="str">
        <f t="shared" si="1016"/>
        <v>будни</v>
      </c>
    </row>
    <row r="32502" spans="1:7" x14ac:dyDescent="0.3">
      <c r="A32502">
        <v>326817</v>
      </c>
      <c r="B32502" s="2">
        <v>44406.534572815537</v>
      </c>
      <c r="C32502" s="37">
        <v>0.53457175925925926</v>
      </c>
      <c r="E32502">
        <v>172251</v>
      </c>
      <c r="F32502">
        <f t="shared" si="1015"/>
        <v>4</v>
      </c>
      <c r="G32502" s="37" t="str">
        <f t="shared" si="1016"/>
        <v>будни</v>
      </c>
    </row>
    <row r="32503" spans="1:7" x14ac:dyDescent="0.3">
      <c r="A32503">
        <v>326812</v>
      </c>
      <c r="B32503" s="2">
        <v>44406.5333592233</v>
      </c>
      <c r="C32503" s="37">
        <v>0.53335648148148151</v>
      </c>
      <c r="E32503">
        <v>432277</v>
      </c>
      <c r="F32503">
        <f t="shared" si="1015"/>
        <v>4</v>
      </c>
      <c r="G32503" s="37" t="str">
        <f t="shared" si="1016"/>
        <v>будни</v>
      </c>
    </row>
    <row r="32504" spans="1:7" x14ac:dyDescent="0.3">
      <c r="A32504">
        <v>326811</v>
      </c>
      <c r="B32504" s="2">
        <v>44406.532954692557</v>
      </c>
      <c r="C32504" s="37">
        <v>0.53295138888888893</v>
      </c>
      <c r="E32504">
        <v>58996</v>
      </c>
      <c r="F32504">
        <f t="shared" si="1015"/>
        <v>4</v>
      </c>
      <c r="G32504" s="37" t="str">
        <f t="shared" si="1016"/>
        <v>будни</v>
      </c>
    </row>
    <row r="32505" spans="1:7" x14ac:dyDescent="0.3">
      <c r="A32505">
        <v>326808</v>
      </c>
      <c r="B32505" s="2">
        <v>44406.53052750809</v>
      </c>
      <c r="C32505" s="37">
        <v>0.53053240740740748</v>
      </c>
      <c r="E32505">
        <v>411922</v>
      </c>
      <c r="F32505">
        <f t="shared" si="1015"/>
        <v>4</v>
      </c>
      <c r="G32505" s="37" t="str">
        <f t="shared" si="1016"/>
        <v>будни</v>
      </c>
    </row>
    <row r="32506" spans="1:7" x14ac:dyDescent="0.3">
      <c r="A32506">
        <v>326806</v>
      </c>
      <c r="B32506" s="2">
        <v>44406.529718446604</v>
      </c>
      <c r="C32506" s="37">
        <v>0.52972222222222221</v>
      </c>
      <c r="E32506">
        <v>369557</v>
      </c>
      <c r="F32506">
        <f t="shared" si="1015"/>
        <v>4</v>
      </c>
      <c r="G32506" s="37" t="str">
        <f t="shared" si="1016"/>
        <v>будни</v>
      </c>
    </row>
    <row r="32507" spans="1:7" x14ac:dyDescent="0.3">
      <c r="A32507">
        <v>326807</v>
      </c>
      <c r="B32507" s="2">
        <v>44406.529718446604</v>
      </c>
      <c r="C32507" s="37">
        <v>0.52972222222222221</v>
      </c>
      <c r="E32507">
        <v>74456</v>
      </c>
      <c r="F32507">
        <f t="shared" si="1015"/>
        <v>4</v>
      </c>
      <c r="G32507" s="37" t="str">
        <f t="shared" si="1016"/>
        <v>будни</v>
      </c>
    </row>
    <row r="32508" spans="1:7" x14ac:dyDescent="0.3">
      <c r="A32508">
        <v>326804</v>
      </c>
      <c r="B32508" s="2">
        <v>44406.52486407767</v>
      </c>
      <c r="C32508" s="37">
        <v>0.52486111111111111</v>
      </c>
      <c r="E32508">
        <v>111742</v>
      </c>
      <c r="F32508">
        <f t="shared" si="1015"/>
        <v>4</v>
      </c>
      <c r="G32508" s="37" t="str">
        <f t="shared" si="1016"/>
        <v>будни</v>
      </c>
    </row>
    <row r="32509" spans="1:7" x14ac:dyDescent="0.3">
      <c r="A32509">
        <v>326800</v>
      </c>
      <c r="B32509" s="2">
        <v>44406.524666666664</v>
      </c>
      <c r="C32509" s="37">
        <v>0.52466435185185178</v>
      </c>
      <c r="E32509">
        <v>347008</v>
      </c>
      <c r="F32509">
        <f t="shared" si="1015"/>
        <v>4</v>
      </c>
      <c r="G32509" s="37" t="str">
        <f t="shared" si="1016"/>
        <v>будни</v>
      </c>
    </row>
    <row r="32510" spans="1:7" x14ac:dyDescent="0.3">
      <c r="A32510">
        <v>326798</v>
      </c>
      <c r="B32510" s="2">
        <v>44406.524459546927</v>
      </c>
      <c r="C32510" s="37">
        <v>0.52445601851851853</v>
      </c>
      <c r="E32510">
        <v>250679</v>
      </c>
      <c r="F32510">
        <f t="shared" si="1015"/>
        <v>4</v>
      </c>
      <c r="G32510" s="37" t="str">
        <f t="shared" si="1016"/>
        <v>будни</v>
      </c>
    </row>
    <row r="32511" spans="1:7" x14ac:dyDescent="0.3">
      <c r="A32511">
        <v>326797</v>
      </c>
      <c r="B32511" s="2">
        <v>44406.524055016183</v>
      </c>
      <c r="C32511" s="37">
        <v>0.52405092592592595</v>
      </c>
      <c r="E32511">
        <v>250679</v>
      </c>
      <c r="F32511">
        <f t="shared" si="1015"/>
        <v>4</v>
      </c>
      <c r="G32511" s="37" t="str">
        <f t="shared" si="1016"/>
        <v>будни</v>
      </c>
    </row>
    <row r="32512" spans="1:7" x14ac:dyDescent="0.3">
      <c r="A32512">
        <v>326796</v>
      </c>
      <c r="B32512" s="2">
        <v>44406.523650485433</v>
      </c>
      <c r="C32512" s="37">
        <v>0.52364583333333337</v>
      </c>
      <c r="E32512">
        <v>188971</v>
      </c>
      <c r="F32512">
        <f t="shared" si="1015"/>
        <v>4</v>
      </c>
      <c r="G32512" s="37" t="str">
        <f t="shared" si="1016"/>
        <v>будни</v>
      </c>
    </row>
    <row r="32513" spans="1:7" x14ac:dyDescent="0.3">
      <c r="A32513">
        <v>326794</v>
      </c>
      <c r="B32513" s="2">
        <v>44406.521333333338</v>
      </c>
      <c r="C32513" s="37">
        <v>0.52133101851851849</v>
      </c>
      <c r="E32513">
        <v>230507</v>
      </c>
      <c r="F32513">
        <f t="shared" si="1015"/>
        <v>4</v>
      </c>
      <c r="G32513" s="37" t="str">
        <f t="shared" si="1016"/>
        <v>будни</v>
      </c>
    </row>
    <row r="32514" spans="1:7" x14ac:dyDescent="0.3">
      <c r="A32514">
        <v>326792</v>
      </c>
      <c r="B32514" s="2">
        <v>44406.52081877023</v>
      </c>
      <c r="C32514" s="37">
        <v>0.52082175925925933</v>
      </c>
      <c r="E32514">
        <v>362672</v>
      </c>
      <c r="F32514">
        <f t="shared" si="1015"/>
        <v>4</v>
      </c>
      <c r="G32514" s="37" t="str">
        <f t="shared" si="1016"/>
        <v>будни</v>
      </c>
    </row>
    <row r="32515" spans="1:7" x14ac:dyDescent="0.3">
      <c r="A32515">
        <v>326788</v>
      </c>
      <c r="B32515" s="2">
        <v>44406.520414239487</v>
      </c>
      <c r="C32515" s="37">
        <v>0.52041666666666664</v>
      </c>
      <c r="E32515">
        <v>19525</v>
      </c>
      <c r="F32515">
        <f t="shared" ref="F32515:F32578" si="1017">WEEKDAY(B32515,2)</f>
        <v>4</v>
      </c>
      <c r="G32515" s="37" t="str">
        <f t="shared" si="1016"/>
        <v>будни</v>
      </c>
    </row>
    <row r="32516" spans="1:7" x14ac:dyDescent="0.3">
      <c r="A32516">
        <v>326785</v>
      </c>
      <c r="B32516" s="2">
        <v>44406.52041423948</v>
      </c>
      <c r="C32516" s="37">
        <v>0.52041666666666664</v>
      </c>
      <c r="E32516">
        <v>347393</v>
      </c>
      <c r="F32516">
        <f t="shared" si="1017"/>
        <v>4</v>
      </c>
      <c r="G32516" s="37" t="str">
        <f t="shared" si="1016"/>
        <v>будни</v>
      </c>
    </row>
    <row r="32517" spans="1:7" x14ac:dyDescent="0.3">
      <c r="A32517">
        <v>326781</v>
      </c>
      <c r="B32517" s="2">
        <v>44406.520333333334</v>
      </c>
      <c r="C32517" s="37">
        <v>0.52033564814814814</v>
      </c>
      <c r="E32517">
        <v>283433</v>
      </c>
      <c r="F32517">
        <f t="shared" si="1017"/>
        <v>4</v>
      </c>
      <c r="G32517" s="37" t="str">
        <f t="shared" si="1016"/>
        <v>будни</v>
      </c>
    </row>
    <row r="32518" spans="1:7" x14ac:dyDescent="0.3">
      <c r="A32518">
        <v>326780</v>
      </c>
      <c r="B32518" s="2">
        <v>44406.520009708736</v>
      </c>
      <c r="C32518" s="37">
        <v>0.52001157407407406</v>
      </c>
      <c r="E32518">
        <v>157696</v>
      </c>
      <c r="F32518">
        <f t="shared" si="1017"/>
        <v>4</v>
      </c>
      <c r="G32518" s="37" t="str">
        <f t="shared" si="1016"/>
        <v>будни</v>
      </c>
    </row>
    <row r="32519" spans="1:7" x14ac:dyDescent="0.3">
      <c r="A32519">
        <v>326778</v>
      </c>
      <c r="B32519" s="2">
        <v>44406.519605177993</v>
      </c>
      <c r="C32519" s="37">
        <v>0.51960648148148147</v>
      </c>
      <c r="E32519">
        <v>316436</v>
      </c>
      <c r="F32519">
        <f t="shared" si="1017"/>
        <v>4</v>
      </c>
      <c r="G32519" s="37" t="str">
        <f t="shared" si="1016"/>
        <v>будни</v>
      </c>
    </row>
    <row r="32520" spans="1:7" x14ac:dyDescent="0.3">
      <c r="A32520">
        <v>326775</v>
      </c>
      <c r="B32520" s="2">
        <v>44406.518796116499</v>
      </c>
      <c r="C32520" s="37">
        <v>0.51879629629629631</v>
      </c>
      <c r="E32520">
        <v>379729</v>
      </c>
      <c r="F32520">
        <f t="shared" si="1017"/>
        <v>4</v>
      </c>
      <c r="G32520" s="37" t="str">
        <f t="shared" si="1016"/>
        <v>будни</v>
      </c>
    </row>
    <row r="32521" spans="1:7" x14ac:dyDescent="0.3">
      <c r="A32521">
        <v>326771</v>
      </c>
      <c r="B32521" s="2">
        <v>44406.518391585763</v>
      </c>
      <c r="C32521" s="37">
        <v>0.51839120370370373</v>
      </c>
      <c r="E32521">
        <v>30799</v>
      </c>
      <c r="F32521">
        <f t="shared" si="1017"/>
        <v>4</v>
      </c>
      <c r="G32521" s="37" t="str">
        <f t="shared" si="1016"/>
        <v>будни</v>
      </c>
    </row>
    <row r="32522" spans="1:7" x14ac:dyDescent="0.3">
      <c r="A32522">
        <v>326770</v>
      </c>
      <c r="B32522" s="2">
        <v>44406.518391585756</v>
      </c>
      <c r="C32522" s="37">
        <v>0.51839120370370373</v>
      </c>
      <c r="E32522">
        <v>344668</v>
      </c>
      <c r="F32522">
        <f t="shared" si="1017"/>
        <v>4</v>
      </c>
      <c r="G32522" s="37" t="str">
        <f t="shared" si="1016"/>
        <v>будни</v>
      </c>
    </row>
    <row r="32523" spans="1:7" x14ac:dyDescent="0.3">
      <c r="A32523">
        <v>326765</v>
      </c>
      <c r="B32523" s="2">
        <v>44406.51758252427</v>
      </c>
      <c r="C32523" s="37">
        <v>0.51758101851851845</v>
      </c>
      <c r="E32523">
        <v>4199</v>
      </c>
      <c r="F32523">
        <f t="shared" si="1017"/>
        <v>4</v>
      </c>
      <c r="G32523" s="37" t="str">
        <f t="shared" ref="G32523:G32586" si="1018">IF(F32523&gt;=6,"выходные","будни")</f>
        <v>будни</v>
      </c>
    </row>
    <row r="32524" spans="1:7" x14ac:dyDescent="0.3">
      <c r="A32524">
        <v>326766</v>
      </c>
      <c r="B32524" s="2">
        <v>44406.51758252427</v>
      </c>
      <c r="C32524" s="37">
        <v>0.51758101851851845</v>
      </c>
      <c r="E32524">
        <v>303008</v>
      </c>
      <c r="F32524">
        <f t="shared" si="1017"/>
        <v>4</v>
      </c>
      <c r="G32524" s="37" t="str">
        <f t="shared" si="1018"/>
        <v>будни</v>
      </c>
    </row>
    <row r="32525" spans="1:7" x14ac:dyDescent="0.3">
      <c r="A32525">
        <v>326762</v>
      </c>
      <c r="B32525" s="2">
        <v>44406.517333333337</v>
      </c>
      <c r="C32525" s="37">
        <v>0.51733796296296297</v>
      </c>
      <c r="E32525">
        <v>1106</v>
      </c>
      <c r="F32525">
        <f t="shared" si="1017"/>
        <v>4</v>
      </c>
      <c r="G32525" s="37" t="str">
        <f t="shared" si="1018"/>
        <v>будни</v>
      </c>
    </row>
    <row r="32526" spans="1:7" x14ac:dyDescent="0.3">
      <c r="A32526">
        <v>326758</v>
      </c>
      <c r="B32526" s="2">
        <v>44406.516773462783</v>
      </c>
      <c r="C32526" s="37">
        <v>0.51677083333333329</v>
      </c>
      <c r="E32526">
        <v>68023</v>
      </c>
      <c r="F32526">
        <f t="shared" si="1017"/>
        <v>4</v>
      </c>
      <c r="G32526" s="37" t="str">
        <f t="shared" si="1018"/>
        <v>будни</v>
      </c>
    </row>
    <row r="32527" spans="1:7" x14ac:dyDescent="0.3">
      <c r="A32527">
        <v>326749</v>
      </c>
      <c r="B32527" s="2">
        <v>44406.51636893204</v>
      </c>
      <c r="C32527" s="37">
        <v>0.51636574074074071</v>
      </c>
      <c r="E32527">
        <v>250679</v>
      </c>
      <c r="F32527">
        <f t="shared" si="1017"/>
        <v>4</v>
      </c>
      <c r="G32527" s="37" t="str">
        <f t="shared" si="1018"/>
        <v>будни</v>
      </c>
    </row>
    <row r="32528" spans="1:7" x14ac:dyDescent="0.3">
      <c r="A32528">
        <v>326754</v>
      </c>
      <c r="B32528" s="2">
        <v>44406.51636893204</v>
      </c>
      <c r="C32528" s="37">
        <v>0.51636574074074071</v>
      </c>
      <c r="E32528">
        <v>470762</v>
      </c>
      <c r="F32528">
        <f t="shared" si="1017"/>
        <v>4</v>
      </c>
      <c r="G32528" s="37" t="str">
        <f t="shared" si="1018"/>
        <v>будни</v>
      </c>
    </row>
    <row r="32529" spans="1:7" x14ac:dyDescent="0.3">
      <c r="A32529">
        <v>326748</v>
      </c>
      <c r="B32529" s="2">
        <v>44406.515559870546</v>
      </c>
      <c r="C32529" s="37">
        <v>0.51555555555555554</v>
      </c>
      <c r="E32529">
        <v>60239</v>
      </c>
      <c r="F32529">
        <f t="shared" si="1017"/>
        <v>4</v>
      </c>
      <c r="G32529" s="37" t="str">
        <f t="shared" si="1018"/>
        <v>будни</v>
      </c>
    </row>
    <row r="32530" spans="1:7" x14ac:dyDescent="0.3">
      <c r="A32530">
        <v>326743</v>
      </c>
      <c r="B32530" s="2">
        <v>44406.513941747573</v>
      </c>
      <c r="C32530" s="37">
        <v>0.51394675925925926</v>
      </c>
      <c r="E32530">
        <v>411922</v>
      </c>
      <c r="F32530">
        <f t="shared" si="1017"/>
        <v>4</v>
      </c>
      <c r="G32530" s="37" t="str">
        <f t="shared" si="1018"/>
        <v>будни</v>
      </c>
    </row>
    <row r="32531" spans="1:7" x14ac:dyDescent="0.3">
      <c r="A32531">
        <v>326741</v>
      </c>
      <c r="B32531" s="2">
        <v>44406.513132686086</v>
      </c>
      <c r="C32531" s="37">
        <v>0.51313657407407409</v>
      </c>
      <c r="E32531">
        <v>37430</v>
      </c>
      <c r="F32531">
        <f t="shared" si="1017"/>
        <v>4</v>
      </c>
      <c r="G32531" s="37" t="str">
        <f t="shared" si="1018"/>
        <v>будни</v>
      </c>
    </row>
    <row r="32532" spans="1:7" x14ac:dyDescent="0.3">
      <c r="A32532">
        <v>326738</v>
      </c>
      <c r="B32532" s="2">
        <v>44406.512728155343</v>
      </c>
      <c r="C32532" s="37">
        <v>0.51273148148148151</v>
      </c>
      <c r="E32532">
        <v>43842</v>
      </c>
      <c r="F32532">
        <f t="shared" si="1017"/>
        <v>4</v>
      </c>
      <c r="G32532" s="37" t="str">
        <f t="shared" si="1018"/>
        <v>будни</v>
      </c>
    </row>
    <row r="32533" spans="1:7" x14ac:dyDescent="0.3">
      <c r="A32533">
        <v>326735</v>
      </c>
      <c r="B32533" s="2">
        <v>44406.511919093857</v>
      </c>
      <c r="C32533" s="37">
        <v>0.51192129629629635</v>
      </c>
      <c r="E32533">
        <v>37644</v>
      </c>
      <c r="F32533">
        <f t="shared" si="1017"/>
        <v>4</v>
      </c>
      <c r="G32533" s="37" t="str">
        <f t="shared" si="1018"/>
        <v>будни</v>
      </c>
    </row>
    <row r="32534" spans="1:7" x14ac:dyDescent="0.3">
      <c r="A32534">
        <v>326732</v>
      </c>
      <c r="B32534" s="2">
        <v>44406.510705501612</v>
      </c>
      <c r="C32534" s="37">
        <v>0.51070601851851849</v>
      </c>
      <c r="E32534">
        <v>250679</v>
      </c>
      <c r="F32534">
        <f t="shared" si="1017"/>
        <v>4</v>
      </c>
      <c r="G32534" s="37" t="str">
        <f t="shared" si="1018"/>
        <v>будни</v>
      </c>
    </row>
    <row r="32535" spans="1:7" x14ac:dyDescent="0.3">
      <c r="A32535">
        <v>326729</v>
      </c>
      <c r="B32535" s="2">
        <v>44406.510300970876</v>
      </c>
      <c r="C32535" s="37">
        <v>0.51030092592592591</v>
      </c>
      <c r="E32535">
        <v>237461</v>
      </c>
      <c r="F32535">
        <f t="shared" si="1017"/>
        <v>4</v>
      </c>
      <c r="G32535" s="37" t="str">
        <f t="shared" si="1018"/>
        <v>будни</v>
      </c>
    </row>
    <row r="32536" spans="1:7" x14ac:dyDescent="0.3">
      <c r="A32536">
        <v>326727</v>
      </c>
      <c r="B32536" s="2">
        <v>44406.510300970869</v>
      </c>
      <c r="C32536" s="37">
        <v>0.51030092592592591</v>
      </c>
      <c r="E32536">
        <v>266896</v>
      </c>
      <c r="F32536">
        <f t="shared" si="1017"/>
        <v>4</v>
      </c>
      <c r="G32536" s="37" t="str">
        <f t="shared" si="1018"/>
        <v>будни</v>
      </c>
    </row>
    <row r="32537" spans="1:7" x14ac:dyDescent="0.3">
      <c r="A32537">
        <v>326724</v>
      </c>
      <c r="B32537" s="2">
        <v>44406.509087378639</v>
      </c>
      <c r="C32537" s="37">
        <v>0.50908564814814816</v>
      </c>
      <c r="E32537">
        <v>411922</v>
      </c>
      <c r="F32537">
        <f t="shared" si="1017"/>
        <v>4</v>
      </c>
      <c r="G32537" s="37" t="str">
        <f t="shared" si="1018"/>
        <v>будни</v>
      </c>
    </row>
    <row r="32538" spans="1:7" x14ac:dyDescent="0.3">
      <c r="A32538">
        <v>326721</v>
      </c>
      <c r="B32538" s="2">
        <v>44406.508278317153</v>
      </c>
      <c r="C32538" s="37">
        <v>0.508275462962963</v>
      </c>
      <c r="E32538">
        <v>411922</v>
      </c>
      <c r="F32538">
        <f t="shared" si="1017"/>
        <v>4</v>
      </c>
      <c r="G32538" s="37" t="str">
        <f t="shared" si="1018"/>
        <v>будни</v>
      </c>
    </row>
    <row r="32539" spans="1:7" x14ac:dyDescent="0.3">
      <c r="A32539">
        <v>326723</v>
      </c>
      <c r="B32539" s="2">
        <v>44406.508278317153</v>
      </c>
      <c r="C32539" s="37">
        <v>0.508275462962963</v>
      </c>
      <c r="E32539">
        <v>287493</v>
      </c>
      <c r="F32539">
        <f t="shared" si="1017"/>
        <v>4</v>
      </c>
      <c r="G32539" s="37" t="str">
        <f t="shared" si="1018"/>
        <v>будни</v>
      </c>
    </row>
    <row r="32540" spans="1:7" x14ac:dyDescent="0.3">
      <c r="A32540">
        <v>326720</v>
      </c>
      <c r="B32540" s="2">
        <v>44406.50787378641</v>
      </c>
      <c r="C32540" s="37">
        <v>0.50787037037037031</v>
      </c>
      <c r="E32540">
        <v>26408</v>
      </c>
      <c r="F32540">
        <f t="shared" si="1017"/>
        <v>4</v>
      </c>
      <c r="G32540" s="37" t="str">
        <f t="shared" si="1018"/>
        <v>будни</v>
      </c>
    </row>
    <row r="32541" spans="1:7" x14ac:dyDescent="0.3">
      <c r="A32541">
        <v>326717</v>
      </c>
      <c r="B32541" s="2">
        <v>44406.507873786402</v>
      </c>
      <c r="C32541" s="37">
        <v>0.50787037037037031</v>
      </c>
      <c r="E32541">
        <v>238134</v>
      </c>
      <c r="F32541">
        <f t="shared" si="1017"/>
        <v>4</v>
      </c>
      <c r="G32541" s="37" t="str">
        <f t="shared" si="1018"/>
        <v>будни</v>
      </c>
    </row>
    <row r="32542" spans="1:7" x14ac:dyDescent="0.3">
      <c r="A32542">
        <v>326712</v>
      </c>
      <c r="B32542" s="2">
        <v>44406.5050420712</v>
      </c>
      <c r="C32542" s="37">
        <v>0.50504629629629627</v>
      </c>
      <c r="E32542">
        <v>208822</v>
      </c>
      <c r="F32542">
        <f t="shared" si="1017"/>
        <v>4</v>
      </c>
      <c r="G32542" s="37" t="str">
        <f t="shared" si="1018"/>
        <v>будни</v>
      </c>
    </row>
    <row r="32543" spans="1:7" x14ac:dyDescent="0.3">
      <c r="A32543">
        <v>326709</v>
      </c>
      <c r="B32543" s="2">
        <v>44406.503423948219</v>
      </c>
      <c r="C32543" s="37">
        <v>0.50342592592592594</v>
      </c>
      <c r="E32543">
        <v>291304</v>
      </c>
      <c r="F32543">
        <f t="shared" si="1017"/>
        <v>4</v>
      </c>
      <c r="G32543" s="37" t="str">
        <f t="shared" si="1018"/>
        <v>будни</v>
      </c>
    </row>
    <row r="32544" spans="1:7" x14ac:dyDescent="0.3">
      <c r="A32544">
        <v>326701</v>
      </c>
      <c r="B32544" s="2">
        <v>44406.500996763752</v>
      </c>
      <c r="C32544" s="37">
        <v>0.50099537037037034</v>
      </c>
      <c r="E32544">
        <v>411922</v>
      </c>
      <c r="F32544">
        <f t="shared" si="1017"/>
        <v>4</v>
      </c>
      <c r="G32544" s="37" t="str">
        <f t="shared" si="1018"/>
        <v>будни</v>
      </c>
    </row>
    <row r="32545" spans="1:7" x14ac:dyDescent="0.3">
      <c r="A32545">
        <v>326706</v>
      </c>
      <c r="B32545" s="2">
        <v>44406.500996763752</v>
      </c>
      <c r="C32545" s="37">
        <v>0.50099537037037034</v>
      </c>
      <c r="E32545">
        <v>85094</v>
      </c>
      <c r="F32545">
        <f t="shared" si="1017"/>
        <v>4</v>
      </c>
      <c r="G32545" s="37" t="str">
        <f t="shared" si="1018"/>
        <v>будни</v>
      </c>
    </row>
    <row r="32546" spans="1:7" x14ac:dyDescent="0.3">
      <c r="A32546">
        <v>326700</v>
      </c>
      <c r="B32546" s="2">
        <v>44406.499783171523</v>
      </c>
      <c r="C32546" s="37">
        <v>0.4997800925925926</v>
      </c>
      <c r="E32546">
        <v>182191</v>
      </c>
      <c r="F32546">
        <f t="shared" si="1017"/>
        <v>4</v>
      </c>
      <c r="G32546" s="37" t="str">
        <f t="shared" si="1018"/>
        <v>будни</v>
      </c>
    </row>
    <row r="32547" spans="1:7" x14ac:dyDescent="0.3">
      <c r="A32547">
        <v>326696</v>
      </c>
      <c r="B32547" s="2">
        <v>44406.498974110036</v>
      </c>
      <c r="C32547" s="37">
        <v>0.49896990740740743</v>
      </c>
      <c r="E32547">
        <v>82901</v>
      </c>
      <c r="F32547">
        <f t="shared" si="1017"/>
        <v>4</v>
      </c>
      <c r="G32547" s="37" t="str">
        <f t="shared" si="1018"/>
        <v>будни</v>
      </c>
    </row>
    <row r="32548" spans="1:7" x14ac:dyDescent="0.3">
      <c r="A32548">
        <v>326692</v>
      </c>
      <c r="B32548" s="2">
        <v>44406.497333333333</v>
      </c>
      <c r="C32548" s="37">
        <v>0.49733796296296301</v>
      </c>
      <c r="E32548">
        <v>351192</v>
      </c>
      <c r="F32548">
        <f t="shared" si="1017"/>
        <v>4</v>
      </c>
      <c r="G32548" s="37" t="str">
        <f t="shared" si="1018"/>
        <v>будни</v>
      </c>
    </row>
    <row r="32549" spans="1:7" x14ac:dyDescent="0.3">
      <c r="A32549">
        <v>326687</v>
      </c>
      <c r="B32549" s="2">
        <v>44406.496546925569</v>
      </c>
      <c r="C32549" s="37">
        <v>0.49655092592592592</v>
      </c>
      <c r="E32549">
        <v>135346</v>
      </c>
      <c r="F32549">
        <f t="shared" si="1017"/>
        <v>4</v>
      </c>
      <c r="G32549" s="37" t="str">
        <f t="shared" si="1018"/>
        <v>будни</v>
      </c>
    </row>
    <row r="32550" spans="1:7" x14ac:dyDescent="0.3">
      <c r="A32550">
        <v>326683</v>
      </c>
      <c r="B32550" s="2">
        <v>44406.494928802589</v>
      </c>
      <c r="C32550" s="37">
        <v>0.4949305555555556</v>
      </c>
      <c r="E32550">
        <v>459697</v>
      </c>
      <c r="F32550">
        <f t="shared" si="1017"/>
        <v>4</v>
      </c>
      <c r="G32550" s="37" t="str">
        <f t="shared" si="1018"/>
        <v>будни</v>
      </c>
    </row>
    <row r="32551" spans="1:7" x14ac:dyDescent="0.3">
      <c r="A32551">
        <v>326682</v>
      </c>
      <c r="B32551" s="2">
        <v>44406.494666666666</v>
      </c>
      <c r="C32551" s="37">
        <v>0.49466435185185187</v>
      </c>
      <c r="E32551">
        <v>191893</v>
      </c>
      <c r="F32551">
        <f t="shared" si="1017"/>
        <v>4</v>
      </c>
      <c r="G32551" s="37" t="str">
        <f t="shared" si="1018"/>
        <v>будни</v>
      </c>
    </row>
    <row r="32552" spans="1:7" x14ac:dyDescent="0.3">
      <c r="A32552">
        <v>326679</v>
      </c>
      <c r="B32552" s="2">
        <v>44406.494524271839</v>
      </c>
      <c r="C32552" s="37">
        <v>0.49452546296296296</v>
      </c>
      <c r="E32552">
        <v>250679</v>
      </c>
      <c r="F32552">
        <f t="shared" si="1017"/>
        <v>4</v>
      </c>
      <c r="G32552" s="37" t="str">
        <f t="shared" si="1018"/>
        <v>будни</v>
      </c>
    </row>
    <row r="32553" spans="1:7" x14ac:dyDescent="0.3">
      <c r="A32553">
        <v>326677</v>
      </c>
      <c r="B32553" s="2">
        <v>44406.493715210352</v>
      </c>
      <c r="C32553" s="37">
        <v>0.49371527777777779</v>
      </c>
      <c r="E32553">
        <v>411922</v>
      </c>
      <c r="F32553">
        <f t="shared" si="1017"/>
        <v>4</v>
      </c>
      <c r="G32553" s="37" t="str">
        <f t="shared" si="1018"/>
        <v>будни</v>
      </c>
    </row>
    <row r="32554" spans="1:7" x14ac:dyDescent="0.3">
      <c r="A32554">
        <v>326675</v>
      </c>
      <c r="B32554" s="2">
        <v>44406.492906148866</v>
      </c>
      <c r="C32554" s="37">
        <v>0.49290509259259258</v>
      </c>
      <c r="E32554">
        <v>241927</v>
      </c>
      <c r="F32554">
        <f t="shared" si="1017"/>
        <v>4</v>
      </c>
      <c r="G32554" s="37" t="str">
        <f t="shared" si="1018"/>
        <v>будни</v>
      </c>
    </row>
    <row r="32555" spans="1:7" x14ac:dyDescent="0.3">
      <c r="A32555">
        <v>326671</v>
      </c>
      <c r="B32555" s="2">
        <v>44406.491288025893</v>
      </c>
      <c r="C32555" s="37">
        <v>0.49128472222222225</v>
      </c>
      <c r="E32555">
        <v>224330</v>
      </c>
      <c r="F32555">
        <f t="shared" si="1017"/>
        <v>4</v>
      </c>
      <c r="G32555" s="37" t="str">
        <f t="shared" si="1018"/>
        <v>будни</v>
      </c>
    </row>
    <row r="32556" spans="1:7" x14ac:dyDescent="0.3">
      <c r="A32556">
        <v>326662</v>
      </c>
      <c r="B32556" s="2">
        <v>44406.490883495142</v>
      </c>
      <c r="C32556" s="37">
        <v>0.49087962962962961</v>
      </c>
      <c r="E32556">
        <v>53640</v>
      </c>
      <c r="F32556">
        <f t="shared" si="1017"/>
        <v>4</v>
      </c>
      <c r="G32556" s="37" t="str">
        <f t="shared" si="1018"/>
        <v>будни</v>
      </c>
    </row>
    <row r="32557" spans="1:7" x14ac:dyDescent="0.3">
      <c r="A32557">
        <v>326666</v>
      </c>
      <c r="B32557" s="2">
        <v>44406.490883495142</v>
      </c>
      <c r="C32557" s="37">
        <v>0.49087962962962961</v>
      </c>
      <c r="E32557">
        <v>153893</v>
      </c>
      <c r="F32557">
        <f t="shared" si="1017"/>
        <v>4</v>
      </c>
      <c r="G32557" s="37" t="str">
        <f t="shared" si="1018"/>
        <v>будни</v>
      </c>
    </row>
    <row r="32558" spans="1:7" x14ac:dyDescent="0.3">
      <c r="A32558">
        <v>326657</v>
      </c>
      <c r="B32558" s="2">
        <v>44406.490074433656</v>
      </c>
      <c r="C32558" s="37">
        <v>0.49006944444444445</v>
      </c>
      <c r="E32558">
        <v>112334</v>
      </c>
      <c r="F32558">
        <f t="shared" si="1017"/>
        <v>4</v>
      </c>
      <c r="G32558" s="37" t="str">
        <f t="shared" si="1018"/>
        <v>будни</v>
      </c>
    </row>
    <row r="32559" spans="1:7" x14ac:dyDescent="0.3">
      <c r="A32559">
        <v>326653</v>
      </c>
      <c r="B32559" s="2">
        <v>44406.489265372169</v>
      </c>
      <c r="C32559" s="37">
        <v>0.48927083333333332</v>
      </c>
      <c r="E32559">
        <v>258219</v>
      </c>
      <c r="F32559">
        <f t="shared" si="1017"/>
        <v>4</v>
      </c>
      <c r="G32559" s="37" t="str">
        <f t="shared" si="1018"/>
        <v>будни</v>
      </c>
    </row>
    <row r="32560" spans="1:7" x14ac:dyDescent="0.3">
      <c r="A32560">
        <v>326655</v>
      </c>
      <c r="B32560" s="2">
        <v>44406.489265372169</v>
      </c>
      <c r="C32560" s="37">
        <v>0.48927083333333332</v>
      </c>
      <c r="E32560">
        <v>250679</v>
      </c>
      <c r="F32560">
        <f t="shared" si="1017"/>
        <v>4</v>
      </c>
      <c r="G32560" s="37" t="str">
        <f t="shared" si="1018"/>
        <v>будни</v>
      </c>
    </row>
    <row r="32561" spans="1:7" x14ac:dyDescent="0.3">
      <c r="A32561">
        <v>326650</v>
      </c>
      <c r="B32561" s="2">
        <v>44406.488456310683</v>
      </c>
      <c r="C32561" s="37">
        <v>0.48846064814814816</v>
      </c>
      <c r="E32561">
        <v>238334</v>
      </c>
      <c r="F32561">
        <f t="shared" si="1017"/>
        <v>4</v>
      </c>
      <c r="G32561" s="37" t="str">
        <f t="shared" si="1018"/>
        <v>будни</v>
      </c>
    </row>
    <row r="32562" spans="1:7" x14ac:dyDescent="0.3">
      <c r="A32562">
        <v>326647</v>
      </c>
      <c r="B32562" s="2">
        <v>44406.488051779932</v>
      </c>
      <c r="C32562" s="37">
        <v>0.48805555555555552</v>
      </c>
      <c r="E32562">
        <v>411922</v>
      </c>
      <c r="F32562">
        <f t="shared" si="1017"/>
        <v>4</v>
      </c>
      <c r="G32562" s="37" t="str">
        <f t="shared" si="1018"/>
        <v>будни</v>
      </c>
    </row>
    <row r="32563" spans="1:7" x14ac:dyDescent="0.3">
      <c r="A32563">
        <v>326642</v>
      </c>
      <c r="B32563" s="2">
        <v>44406.485220064729</v>
      </c>
      <c r="C32563" s="37">
        <v>0.48521990740740745</v>
      </c>
      <c r="E32563">
        <v>165114</v>
      </c>
      <c r="F32563">
        <f t="shared" si="1017"/>
        <v>4</v>
      </c>
      <c r="G32563" s="37" t="str">
        <f t="shared" si="1018"/>
        <v>будни</v>
      </c>
    </row>
    <row r="32564" spans="1:7" x14ac:dyDescent="0.3">
      <c r="A32564">
        <v>326637</v>
      </c>
      <c r="B32564" s="2">
        <v>44406.485220064722</v>
      </c>
      <c r="C32564" s="37">
        <v>0.48521990740740745</v>
      </c>
      <c r="E32564">
        <v>296636</v>
      </c>
      <c r="F32564">
        <f t="shared" si="1017"/>
        <v>4</v>
      </c>
      <c r="G32564" s="37" t="str">
        <f t="shared" si="1018"/>
        <v>будни</v>
      </c>
    </row>
    <row r="32565" spans="1:7" x14ac:dyDescent="0.3">
      <c r="A32565">
        <v>326634</v>
      </c>
      <c r="B32565" s="2">
        <v>44406.484411003235</v>
      </c>
      <c r="C32565" s="37">
        <v>0.48440972222222217</v>
      </c>
      <c r="E32565">
        <v>388561</v>
      </c>
      <c r="F32565">
        <f t="shared" si="1017"/>
        <v>4</v>
      </c>
      <c r="G32565" s="37" t="str">
        <f t="shared" si="1018"/>
        <v>будни</v>
      </c>
    </row>
    <row r="32566" spans="1:7" x14ac:dyDescent="0.3">
      <c r="A32566">
        <v>326632</v>
      </c>
      <c r="B32566" s="2">
        <v>44406.483197411006</v>
      </c>
      <c r="C32566" s="37">
        <v>0.48319444444444443</v>
      </c>
      <c r="E32566">
        <v>401945</v>
      </c>
      <c r="F32566">
        <f t="shared" si="1017"/>
        <v>4</v>
      </c>
      <c r="G32566" s="37" t="str">
        <f t="shared" si="1018"/>
        <v>будни</v>
      </c>
    </row>
    <row r="32567" spans="1:7" x14ac:dyDescent="0.3">
      <c r="A32567">
        <v>326631</v>
      </c>
      <c r="B32567" s="2">
        <v>44406.483</v>
      </c>
      <c r="C32567" s="37">
        <v>0.48299768518518515</v>
      </c>
      <c r="E32567">
        <v>227775</v>
      </c>
      <c r="F32567">
        <f t="shared" si="1017"/>
        <v>4</v>
      </c>
      <c r="G32567" s="37" t="str">
        <f t="shared" si="1018"/>
        <v>будни</v>
      </c>
    </row>
    <row r="32568" spans="1:7" x14ac:dyDescent="0.3">
      <c r="A32568">
        <v>326627</v>
      </c>
      <c r="B32568" s="2">
        <v>44406.482388349519</v>
      </c>
      <c r="C32568" s="37">
        <v>0.48238425925925926</v>
      </c>
      <c r="E32568">
        <v>412429</v>
      </c>
      <c r="F32568">
        <f t="shared" si="1017"/>
        <v>4</v>
      </c>
      <c r="G32568" s="37" t="str">
        <f t="shared" si="1018"/>
        <v>будни</v>
      </c>
    </row>
    <row r="32569" spans="1:7" x14ac:dyDescent="0.3">
      <c r="A32569">
        <v>326624</v>
      </c>
      <c r="B32569" s="2">
        <v>44406.478343042072</v>
      </c>
      <c r="C32569" s="37">
        <v>0.47834490740740737</v>
      </c>
      <c r="E32569">
        <v>119030</v>
      </c>
      <c r="F32569">
        <f t="shared" si="1017"/>
        <v>4</v>
      </c>
      <c r="G32569" s="37" t="str">
        <f t="shared" si="1018"/>
        <v>будни</v>
      </c>
    </row>
    <row r="32570" spans="1:7" x14ac:dyDescent="0.3">
      <c r="A32570">
        <v>326620</v>
      </c>
      <c r="B32570" s="2">
        <v>44406.477938511329</v>
      </c>
      <c r="C32570" s="37">
        <v>0.47793981481481485</v>
      </c>
      <c r="E32570">
        <v>153893</v>
      </c>
      <c r="F32570">
        <f t="shared" si="1017"/>
        <v>4</v>
      </c>
      <c r="G32570" s="37" t="str">
        <f t="shared" si="1018"/>
        <v>будни</v>
      </c>
    </row>
    <row r="32571" spans="1:7" x14ac:dyDescent="0.3">
      <c r="A32571">
        <v>326619</v>
      </c>
      <c r="B32571" s="2">
        <v>44406.477533980586</v>
      </c>
      <c r="C32571" s="37">
        <v>0.47753472222222221</v>
      </c>
      <c r="E32571">
        <v>324991</v>
      </c>
      <c r="F32571">
        <f t="shared" si="1017"/>
        <v>4</v>
      </c>
      <c r="G32571" s="37" t="str">
        <f t="shared" si="1018"/>
        <v>будни</v>
      </c>
    </row>
    <row r="32572" spans="1:7" x14ac:dyDescent="0.3">
      <c r="A32572">
        <v>326615</v>
      </c>
      <c r="B32572" s="2">
        <v>44406.476724919092</v>
      </c>
      <c r="C32572" s="37">
        <v>0.47672453703703704</v>
      </c>
      <c r="E32572">
        <v>347008</v>
      </c>
      <c r="F32572">
        <f t="shared" si="1017"/>
        <v>4</v>
      </c>
      <c r="G32572" s="37" t="str">
        <f t="shared" si="1018"/>
        <v>будни</v>
      </c>
    </row>
    <row r="32573" spans="1:7" x14ac:dyDescent="0.3">
      <c r="A32573">
        <v>326614</v>
      </c>
      <c r="B32573" s="2">
        <v>44406.475511326862</v>
      </c>
      <c r="C32573" s="37">
        <v>0.4755092592592593</v>
      </c>
      <c r="E32573">
        <v>250679</v>
      </c>
      <c r="F32573">
        <f t="shared" si="1017"/>
        <v>4</v>
      </c>
      <c r="G32573" s="37" t="str">
        <f t="shared" si="1018"/>
        <v>будни</v>
      </c>
    </row>
    <row r="32574" spans="1:7" x14ac:dyDescent="0.3">
      <c r="A32574">
        <v>326612</v>
      </c>
      <c r="B32574" s="2">
        <v>44406.475106796119</v>
      </c>
      <c r="C32574" s="37">
        <v>0.47510416666666666</v>
      </c>
      <c r="E32574">
        <v>377180</v>
      </c>
      <c r="F32574">
        <f t="shared" si="1017"/>
        <v>4</v>
      </c>
      <c r="G32574" s="37" t="str">
        <f t="shared" si="1018"/>
        <v>будни</v>
      </c>
    </row>
    <row r="32575" spans="1:7" x14ac:dyDescent="0.3">
      <c r="A32575">
        <v>326611</v>
      </c>
      <c r="B32575" s="2">
        <v>44406.471466019415</v>
      </c>
      <c r="C32575" s="37">
        <v>0.47146990740740741</v>
      </c>
      <c r="E32575">
        <v>389195</v>
      </c>
      <c r="F32575">
        <f t="shared" si="1017"/>
        <v>4</v>
      </c>
      <c r="G32575" s="37" t="str">
        <f t="shared" si="1018"/>
        <v>будни</v>
      </c>
    </row>
    <row r="32576" spans="1:7" x14ac:dyDescent="0.3">
      <c r="A32576">
        <v>326610</v>
      </c>
      <c r="B32576" s="2">
        <v>44406.467825242718</v>
      </c>
      <c r="C32576" s="37">
        <v>0.46782407407407406</v>
      </c>
      <c r="E32576">
        <v>460633</v>
      </c>
      <c r="F32576">
        <f t="shared" si="1017"/>
        <v>4</v>
      </c>
      <c r="G32576" s="37" t="str">
        <f t="shared" si="1018"/>
        <v>будни</v>
      </c>
    </row>
    <row r="32577" spans="1:7" x14ac:dyDescent="0.3">
      <c r="A32577">
        <v>326608</v>
      </c>
      <c r="B32577" s="2">
        <v>44406.467420711975</v>
      </c>
      <c r="C32577" s="37">
        <v>0.46741898148148148</v>
      </c>
      <c r="E32577">
        <v>182191</v>
      </c>
      <c r="F32577">
        <f t="shared" si="1017"/>
        <v>4</v>
      </c>
      <c r="G32577" s="37" t="str">
        <f t="shared" si="1018"/>
        <v>будни</v>
      </c>
    </row>
    <row r="32578" spans="1:7" x14ac:dyDescent="0.3">
      <c r="A32578">
        <v>326607</v>
      </c>
      <c r="B32578" s="2">
        <v>44406.462566343042</v>
      </c>
      <c r="C32578" s="37">
        <v>0.46256944444444442</v>
      </c>
      <c r="E32578">
        <v>347393</v>
      </c>
      <c r="F32578">
        <f t="shared" si="1017"/>
        <v>4</v>
      </c>
      <c r="G32578" s="37" t="str">
        <f t="shared" si="1018"/>
        <v>будни</v>
      </c>
    </row>
    <row r="32579" spans="1:7" x14ac:dyDescent="0.3">
      <c r="A32579">
        <v>326602</v>
      </c>
      <c r="B32579" s="2">
        <v>44406.462161812298</v>
      </c>
      <c r="C32579" s="37">
        <v>0.46216435185185184</v>
      </c>
      <c r="E32579">
        <v>450380</v>
      </c>
      <c r="F32579">
        <f t="shared" ref="F32579:F32642" si="1019">WEEKDAY(B32579,2)</f>
        <v>4</v>
      </c>
      <c r="G32579" s="37" t="str">
        <f t="shared" si="1018"/>
        <v>будни</v>
      </c>
    </row>
    <row r="32580" spans="1:7" x14ac:dyDescent="0.3">
      <c r="A32580">
        <v>326598</v>
      </c>
      <c r="B32580" s="2">
        <v>44406.461352750812</v>
      </c>
      <c r="C32580" s="37">
        <v>0.46135416666666668</v>
      </c>
      <c r="E32580">
        <v>119030</v>
      </c>
      <c r="F32580">
        <f t="shared" si="1019"/>
        <v>4</v>
      </c>
      <c r="G32580" s="37" t="str">
        <f t="shared" si="1018"/>
        <v>будни</v>
      </c>
    </row>
    <row r="32581" spans="1:7" x14ac:dyDescent="0.3">
      <c r="A32581">
        <v>326595</v>
      </c>
      <c r="B32581" s="2">
        <v>44406.461352750805</v>
      </c>
      <c r="C32581" s="37">
        <v>0.46135416666666668</v>
      </c>
      <c r="E32581">
        <v>283524</v>
      </c>
      <c r="F32581">
        <f t="shared" si="1019"/>
        <v>4</v>
      </c>
      <c r="G32581" s="37" t="str">
        <f t="shared" si="1018"/>
        <v>будни</v>
      </c>
    </row>
    <row r="32582" spans="1:7" x14ac:dyDescent="0.3">
      <c r="A32582">
        <v>326592</v>
      </c>
      <c r="B32582" s="2">
        <v>44406.46</v>
      </c>
      <c r="C32582" s="37">
        <v>0.45999999999999996</v>
      </c>
      <c r="E32582">
        <v>299979</v>
      </c>
      <c r="F32582">
        <f t="shared" si="1019"/>
        <v>4</v>
      </c>
      <c r="G32582" s="37" t="str">
        <f t="shared" si="1018"/>
        <v>будни</v>
      </c>
    </row>
    <row r="32583" spans="1:7" x14ac:dyDescent="0.3">
      <c r="A32583">
        <v>326591</v>
      </c>
      <c r="B32583" s="2">
        <v>44406.459000000003</v>
      </c>
      <c r="C32583" s="37">
        <v>0.45900462962962968</v>
      </c>
      <c r="E32583">
        <v>4199</v>
      </c>
      <c r="F32583">
        <f t="shared" si="1019"/>
        <v>4</v>
      </c>
      <c r="G32583" s="37" t="str">
        <f t="shared" si="1018"/>
        <v>будни</v>
      </c>
    </row>
    <row r="32584" spans="1:7" x14ac:dyDescent="0.3">
      <c r="A32584">
        <v>326584</v>
      </c>
      <c r="B32584" s="2">
        <v>44406.458925566345</v>
      </c>
      <c r="C32584" s="37">
        <v>0.45892361111111107</v>
      </c>
      <c r="E32584">
        <v>343491</v>
      </c>
      <c r="F32584">
        <f t="shared" si="1019"/>
        <v>4</v>
      </c>
      <c r="G32584" s="37" t="str">
        <f t="shared" si="1018"/>
        <v>будни</v>
      </c>
    </row>
    <row r="32585" spans="1:7" x14ac:dyDescent="0.3">
      <c r="A32585">
        <v>326587</v>
      </c>
      <c r="B32585" s="2">
        <v>44406.458925566345</v>
      </c>
      <c r="C32585" s="37">
        <v>0.45892361111111107</v>
      </c>
      <c r="E32585">
        <v>351192</v>
      </c>
      <c r="F32585">
        <f t="shared" si="1019"/>
        <v>4</v>
      </c>
      <c r="G32585" s="37" t="str">
        <f t="shared" si="1018"/>
        <v>будни</v>
      </c>
    </row>
    <row r="32586" spans="1:7" x14ac:dyDescent="0.3">
      <c r="A32586">
        <v>326581</v>
      </c>
      <c r="B32586" s="2">
        <v>44406.458925566338</v>
      </c>
      <c r="C32586" s="37">
        <v>0.45892361111111107</v>
      </c>
      <c r="E32586">
        <v>250679</v>
      </c>
      <c r="F32586">
        <f t="shared" si="1019"/>
        <v>4</v>
      </c>
      <c r="G32586" s="37" t="str">
        <f t="shared" si="1018"/>
        <v>будни</v>
      </c>
    </row>
    <row r="32587" spans="1:7" x14ac:dyDescent="0.3">
      <c r="A32587">
        <v>326580</v>
      </c>
      <c r="B32587" s="2">
        <v>44406.455999999998</v>
      </c>
      <c r="C32587" s="37">
        <v>0.45599537037037036</v>
      </c>
      <c r="E32587">
        <v>244574</v>
      </c>
      <c r="F32587">
        <f t="shared" si="1019"/>
        <v>4</v>
      </c>
      <c r="G32587" s="37" t="str">
        <f t="shared" ref="G32587:G32650" si="1020">IF(F32587&gt;=6,"выходные","будни")</f>
        <v>будни</v>
      </c>
    </row>
    <row r="32588" spans="1:7" x14ac:dyDescent="0.3">
      <c r="A32588">
        <v>326578</v>
      </c>
      <c r="B32588" s="2">
        <v>44406.455689320392</v>
      </c>
      <c r="C32588" s="37">
        <v>0.45569444444444446</v>
      </c>
      <c r="E32588">
        <v>470762</v>
      </c>
      <c r="F32588">
        <f t="shared" si="1019"/>
        <v>4</v>
      </c>
      <c r="G32588" s="37" t="str">
        <f t="shared" si="1020"/>
        <v>будни</v>
      </c>
    </row>
    <row r="32589" spans="1:7" x14ac:dyDescent="0.3">
      <c r="A32589">
        <v>326574</v>
      </c>
      <c r="B32589" s="2">
        <v>44406.455689320384</v>
      </c>
      <c r="C32589" s="37">
        <v>0.45569444444444446</v>
      </c>
      <c r="E32589">
        <v>440811</v>
      </c>
      <c r="F32589">
        <f t="shared" si="1019"/>
        <v>4</v>
      </c>
      <c r="G32589" s="37" t="str">
        <f t="shared" si="1020"/>
        <v>будни</v>
      </c>
    </row>
    <row r="32590" spans="1:7" x14ac:dyDescent="0.3">
      <c r="A32590">
        <v>326570</v>
      </c>
      <c r="B32590" s="2">
        <v>44406.453666666668</v>
      </c>
      <c r="C32590" s="37">
        <v>0.45366898148148144</v>
      </c>
      <c r="E32590">
        <v>38593</v>
      </c>
      <c r="F32590">
        <f t="shared" si="1019"/>
        <v>4</v>
      </c>
      <c r="G32590" s="37" t="str">
        <f t="shared" si="1020"/>
        <v>будни</v>
      </c>
    </row>
    <row r="32591" spans="1:7" x14ac:dyDescent="0.3">
      <c r="A32591">
        <v>326565</v>
      </c>
      <c r="B32591" s="2">
        <v>44406.452857605174</v>
      </c>
      <c r="C32591" s="37">
        <v>0.45285879629629627</v>
      </c>
      <c r="E32591">
        <v>118549</v>
      </c>
      <c r="F32591">
        <f t="shared" si="1019"/>
        <v>4</v>
      </c>
      <c r="G32591" s="37" t="str">
        <f t="shared" si="1020"/>
        <v>будни</v>
      </c>
    </row>
    <row r="32592" spans="1:7" x14ac:dyDescent="0.3">
      <c r="A32592">
        <v>326564</v>
      </c>
      <c r="B32592" s="2">
        <v>44406.451644012945</v>
      </c>
      <c r="C32592" s="37">
        <v>0.45164351851851853</v>
      </c>
      <c r="E32592">
        <v>145779</v>
      </c>
      <c r="F32592">
        <f t="shared" si="1019"/>
        <v>4</v>
      </c>
      <c r="G32592" s="37" t="str">
        <f t="shared" si="1020"/>
        <v>будни</v>
      </c>
    </row>
    <row r="32593" spans="1:7" x14ac:dyDescent="0.3">
      <c r="A32593">
        <v>326559</v>
      </c>
      <c r="B32593" s="2">
        <v>44406.450333333334</v>
      </c>
      <c r="C32593" s="37">
        <v>0.45033564814814814</v>
      </c>
      <c r="E32593">
        <v>411922</v>
      </c>
      <c r="F32593">
        <f t="shared" si="1019"/>
        <v>4</v>
      </c>
      <c r="G32593" s="37" t="str">
        <f t="shared" si="1020"/>
        <v>будни</v>
      </c>
    </row>
    <row r="32594" spans="1:7" x14ac:dyDescent="0.3">
      <c r="A32594">
        <v>326552</v>
      </c>
      <c r="B32594" s="2">
        <v>44406.450025889964</v>
      </c>
      <c r="C32594" s="37">
        <v>0.4500231481481482</v>
      </c>
      <c r="E32594">
        <v>68733</v>
      </c>
      <c r="F32594">
        <f t="shared" si="1019"/>
        <v>4</v>
      </c>
      <c r="G32594" s="37" t="str">
        <f t="shared" si="1020"/>
        <v>будни</v>
      </c>
    </row>
    <row r="32595" spans="1:7" x14ac:dyDescent="0.3">
      <c r="A32595">
        <v>326557</v>
      </c>
      <c r="B32595" s="2">
        <v>44406.450025889964</v>
      </c>
      <c r="C32595" s="37">
        <v>0.4500231481481482</v>
      </c>
      <c r="E32595">
        <v>158978</v>
      </c>
      <c r="F32595">
        <f t="shared" si="1019"/>
        <v>4</v>
      </c>
      <c r="G32595" s="37" t="str">
        <f t="shared" si="1020"/>
        <v>будни</v>
      </c>
    </row>
    <row r="32596" spans="1:7" x14ac:dyDescent="0.3">
      <c r="A32596">
        <v>326549</v>
      </c>
      <c r="B32596" s="2">
        <v>44406.449621359221</v>
      </c>
      <c r="C32596" s="37">
        <v>0.44961805555555556</v>
      </c>
      <c r="E32596">
        <v>206264</v>
      </c>
      <c r="F32596">
        <f t="shared" si="1019"/>
        <v>4</v>
      </c>
      <c r="G32596" s="37" t="str">
        <f t="shared" si="1020"/>
        <v>будни</v>
      </c>
    </row>
    <row r="32597" spans="1:7" x14ac:dyDescent="0.3">
      <c r="A32597">
        <v>326546</v>
      </c>
      <c r="B32597" s="2">
        <v>44406.448812297735</v>
      </c>
      <c r="C32597" s="37">
        <v>0.4488078703703704</v>
      </c>
      <c r="E32597">
        <v>153893</v>
      </c>
      <c r="F32597">
        <f t="shared" si="1019"/>
        <v>4</v>
      </c>
      <c r="G32597" s="37" t="str">
        <f t="shared" si="1020"/>
        <v>будни</v>
      </c>
    </row>
    <row r="32598" spans="1:7" x14ac:dyDescent="0.3">
      <c r="A32598">
        <v>326545</v>
      </c>
      <c r="B32598" s="2">
        <v>44406.448666666663</v>
      </c>
      <c r="C32598" s="37">
        <v>0.44866898148148149</v>
      </c>
      <c r="E32598">
        <v>259597</v>
      </c>
      <c r="F32598">
        <f t="shared" si="1019"/>
        <v>4</v>
      </c>
      <c r="G32598" s="37" t="str">
        <f t="shared" si="1020"/>
        <v>будни</v>
      </c>
    </row>
    <row r="32599" spans="1:7" x14ac:dyDescent="0.3">
      <c r="A32599">
        <v>326543</v>
      </c>
      <c r="B32599" s="2">
        <v>44406.446385113268</v>
      </c>
      <c r="C32599" s="37">
        <v>0.44638888888888889</v>
      </c>
      <c r="E32599">
        <v>158978</v>
      </c>
      <c r="F32599">
        <f t="shared" si="1019"/>
        <v>4</v>
      </c>
      <c r="G32599" s="37" t="str">
        <f t="shared" si="1020"/>
        <v>будни</v>
      </c>
    </row>
    <row r="32600" spans="1:7" x14ac:dyDescent="0.3">
      <c r="A32600">
        <v>326542</v>
      </c>
      <c r="B32600" s="2">
        <v>44406.443957928801</v>
      </c>
      <c r="C32600" s="37">
        <v>0.44395833333333329</v>
      </c>
      <c r="E32600">
        <v>449373</v>
      </c>
      <c r="F32600">
        <f t="shared" si="1019"/>
        <v>4</v>
      </c>
      <c r="G32600" s="37" t="str">
        <f t="shared" si="1020"/>
        <v>будни</v>
      </c>
    </row>
    <row r="32601" spans="1:7" x14ac:dyDescent="0.3">
      <c r="A32601">
        <v>326538</v>
      </c>
      <c r="B32601" s="2">
        <v>44406.440721682848</v>
      </c>
      <c r="C32601" s="37">
        <v>0.44071759259259258</v>
      </c>
      <c r="E32601">
        <v>107006</v>
      </c>
      <c r="F32601">
        <f t="shared" si="1019"/>
        <v>4</v>
      </c>
      <c r="G32601" s="37" t="str">
        <f t="shared" si="1020"/>
        <v>будни</v>
      </c>
    </row>
    <row r="32602" spans="1:7" x14ac:dyDescent="0.3">
      <c r="A32602">
        <v>326534</v>
      </c>
      <c r="B32602" s="2">
        <v>44406.439103559867</v>
      </c>
      <c r="C32602" s="37">
        <v>0.43910879629629629</v>
      </c>
      <c r="E32602">
        <v>264283</v>
      </c>
      <c r="F32602">
        <f t="shared" si="1019"/>
        <v>4</v>
      </c>
      <c r="G32602" s="37" t="str">
        <f t="shared" si="1020"/>
        <v>будни</v>
      </c>
    </row>
    <row r="32603" spans="1:7" x14ac:dyDescent="0.3">
      <c r="A32603">
        <v>326530</v>
      </c>
      <c r="B32603" s="2">
        <v>44406.432226537218</v>
      </c>
      <c r="C32603" s="37">
        <v>0.43222222222222223</v>
      </c>
      <c r="E32603">
        <v>40049</v>
      </c>
      <c r="F32603">
        <f t="shared" si="1019"/>
        <v>4</v>
      </c>
      <c r="G32603" s="37" t="str">
        <f t="shared" si="1020"/>
        <v>будни</v>
      </c>
    </row>
    <row r="32604" spans="1:7" x14ac:dyDescent="0.3">
      <c r="A32604">
        <v>326528</v>
      </c>
      <c r="B32604" s="2">
        <v>44406.430608414244</v>
      </c>
      <c r="C32604" s="37">
        <v>0.43061342592592594</v>
      </c>
      <c r="E32604">
        <v>347008</v>
      </c>
      <c r="F32604">
        <f t="shared" si="1019"/>
        <v>4</v>
      </c>
      <c r="G32604" s="37" t="str">
        <f t="shared" si="1020"/>
        <v>будни</v>
      </c>
    </row>
    <row r="32605" spans="1:7" x14ac:dyDescent="0.3">
      <c r="A32605">
        <v>326527</v>
      </c>
      <c r="B32605" s="2">
        <v>44406.427333333333</v>
      </c>
      <c r="C32605" s="37">
        <v>0.42733796296296295</v>
      </c>
      <c r="E32605">
        <v>204394</v>
      </c>
      <c r="F32605">
        <f t="shared" si="1019"/>
        <v>4</v>
      </c>
      <c r="G32605" s="37" t="str">
        <f t="shared" si="1020"/>
        <v>будни</v>
      </c>
    </row>
    <row r="32606" spans="1:7" x14ac:dyDescent="0.3">
      <c r="A32606">
        <v>326526</v>
      </c>
      <c r="B32606" s="2">
        <v>44406.42534951456</v>
      </c>
      <c r="C32606" s="37">
        <v>0.42534722222222227</v>
      </c>
      <c r="E32606">
        <v>8805</v>
      </c>
      <c r="F32606">
        <f t="shared" si="1019"/>
        <v>4</v>
      </c>
      <c r="G32606" s="37" t="str">
        <f t="shared" si="1020"/>
        <v>будни</v>
      </c>
    </row>
    <row r="32607" spans="1:7" x14ac:dyDescent="0.3">
      <c r="A32607">
        <v>326524</v>
      </c>
      <c r="B32607" s="2">
        <v>44406.423731391587</v>
      </c>
      <c r="C32607" s="37">
        <v>0.42372685185185183</v>
      </c>
      <c r="E32607">
        <v>62570</v>
      </c>
      <c r="F32607">
        <f t="shared" si="1019"/>
        <v>4</v>
      </c>
      <c r="G32607" s="37" t="str">
        <f t="shared" si="1020"/>
        <v>будни</v>
      </c>
    </row>
    <row r="32608" spans="1:7" x14ac:dyDescent="0.3">
      <c r="A32608">
        <v>326521</v>
      </c>
      <c r="B32608" s="2">
        <v>44406.422333333336</v>
      </c>
      <c r="C32608" s="37">
        <v>0.42233796296296294</v>
      </c>
      <c r="E32608">
        <v>83136</v>
      </c>
      <c r="F32608">
        <f t="shared" si="1019"/>
        <v>4</v>
      </c>
      <c r="G32608" s="37" t="str">
        <f t="shared" si="1020"/>
        <v>будни</v>
      </c>
    </row>
    <row r="32609" spans="1:7" x14ac:dyDescent="0.3">
      <c r="A32609">
        <v>326518</v>
      </c>
      <c r="B32609" s="2">
        <v>44406.420899676377</v>
      </c>
      <c r="C32609" s="37">
        <v>0.42090277777777779</v>
      </c>
      <c r="E32609">
        <v>158978</v>
      </c>
      <c r="F32609">
        <f t="shared" si="1019"/>
        <v>4</v>
      </c>
      <c r="G32609" s="37" t="str">
        <f t="shared" si="1020"/>
        <v>будни</v>
      </c>
    </row>
    <row r="32610" spans="1:7" x14ac:dyDescent="0.3">
      <c r="A32610">
        <v>326514</v>
      </c>
      <c r="B32610" s="2">
        <v>44406.418877022654</v>
      </c>
      <c r="C32610" s="37">
        <v>0.41887731481481483</v>
      </c>
      <c r="E32610">
        <v>347008</v>
      </c>
      <c r="F32610">
        <f t="shared" si="1019"/>
        <v>4</v>
      </c>
      <c r="G32610" s="37" t="str">
        <f t="shared" si="1020"/>
        <v>будни</v>
      </c>
    </row>
    <row r="32611" spans="1:7" x14ac:dyDescent="0.3">
      <c r="A32611">
        <v>326506</v>
      </c>
      <c r="B32611" s="2">
        <v>44406.4156407767</v>
      </c>
      <c r="C32611" s="37">
        <v>0.41563657407407412</v>
      </c>
      <c r="E32611">
        <v>241927</v>
      </c>
      <c r="F32611">
        <f t="shared" si="1019"/>
        <v>4</v>
      </c>
      <c r="G32611" s="37" t="str">
        <f t="shared" si="1020"/>
        <v>будни</v>
      </c>
    </row>
    <row r="32612" spans="1:7" x14ac:dyDescent="0.3">
      <c r="A32612">
        <v>326509</v>
      </c>
      <c r="B32612" s="2">
        <v>44406.4156407767</v>
      </c>
      <c r="C32612" s="37">
        <v>0.41563657407407412</v>
      </c>
      <c r="E32612">
        <v>471403</v>
      </c>
      <c r="F32612">
        <f t="shared" si="1019"/>
        <v>4</v>
      </c>
      <c r="G32612" s="37" t="str">
        <f t="shared" si="1020"/>
        <v>будни</v>
      </c>
    </row>
    <row r="32613" spans="1:7" x14ac:dyDescent="0.3">
      <c r="A32613">
        <v>326503</v>
      </c>
      <c r="B32613" s="2">
        <v>44406.413618122977</v>
      </c>
      <c r="C32613" s="37">
        <v>0.41362268518518519</v>
      </c>
      <c r="E32613">
        <v>21760</v>
      </c>
      <c r="F32613">
        <f t="shared" si="1019"/>
        <v>4</v>
      </c>
      <c r="G32613" s="37" t="str">
        <f t="shared" si="1020"/>
        <v>будни</v>
      </c>
    </row>
    <row r="32614" spans="1:7" x14ac:dyDescent="0.3">
      <c r="A32614">
        <v>326502</v>
      </c>
      <c r="B32614" s="2">
        <v>44406.411999999997</v>
      </c>
      <c r="C32614" s="37">
        <v>0.41200231481481481</v>
      </c>
      <c r="E32614">
        <v>250679</v>
      </c>
      <c r="F32614">
        <f t="shared" si="1019"/>
        <v>4</v>
      </c>
      <c r="G32614" s="37" t="str">
        <f t="shared" si="1020"/>
        <v>будни</v>
      </c>
    </row>
    <row r="32615" spans="1:7" x14ac:dyDescent="0.3">
      <c r="A32615">
        <v>326501</v>
      </c>
      <c r="B32615" s="2">
        <v>44406.410786407767</v>
      </c>
      <c r="C32615" s="37">
        <v>0.41078703703703701</v>
      </c>
      <c r="E32615">
        <v>401945</v>
      </c>
      <c r="F32615">
        <f t="shared" si="1019"/>
        <v>4</v>
      </c>
      <c r="G32615" s="37" t="str">
        <f t="shared" si="1020"/>
        <v>будни</v>
      </c>
    </row>
    <row r="32616" spans="1:7" x14ac:dyDescent="0.3">
      <c r="A32616">
        <v>326500</v>
      </c>
      <c r="B32616" s="2">
        <v>44406.408763754043</v>
      </c>
      <c r="C32616" s="37">
        <v>0.40876157407407404</v>
      </c>
      <c r="E32616">
        <v>217497</v>
      </c>
      <c r="F32616">
        <f t="shared" si="1019"/>
        <v>4</v>
      </c>
      <c r="G32616" s="37" t="str">
        <f t="shared" si="1020"/>
        <v>будни</v>
      </c>
    </row>
    <row r="32617" spans="1:7" x14ac:dyDescent="0.3">
      <c r="A32617">
        <v>326495</v>
      </c>
      <c r="B32617" s="2">
        <v>44406.406000000003</v>
      </c>
      <c r="C32617" s="37">
        <v>0.40599537037037042</v>
      </c>
      <c r="E32617">
        <v>105352</v>
      </c>
      <c r="F32617">
        <f t="shared" si="1019"/>
        <v>4</v>
      </c>
      <c r="G32617" s="37" t="str">
        <f t="shared" si="1020"/>
        <v>будни</v>
      </c>
    </row>
    <row r="32618" spans="1:7" x14ac:dyDescent="0.3">
      <c r="A32618">
        <v>326492</v>
      </c>
      <c r="B32618" s="2">
        <v>44406.405122977347</v>
      </c>
      <c r="C32618" s="37">
        <v>0.40512731481481484</v>
      </c>
      <c r="E32618">
        <v>154256</v>
      </c>
      <c r="F32618">
        <f t="shared" si="1019"/>
        <v>4</v>
      </c>
      <c r="G32618" s="37" t="str">
        <f t="shared" si="1020"/>
        <v>будни</v>
      </c>
    </row>
    <row r="32619" spans="1:7" x14ac:dyDescent="0.3">
      <c r="A32619">
        <v>326487</v>
      </c>
      <c r="B32619" s="2">
        <v>44406.40310032363</v>
      </c>
      <c r="C32619" s="37">
        <v>0.40310185185185188</v>
      </c>
      <c r="E32619">
        <v>351192</v>
      </c>
      <c r="F32619">
        <f t="shared" si="1019"/>
        <v>4</v>
      </c>
      <c r="G32619" s="37" t="str">
        <f t="shared" si="1020"/>
        <v>будни</v>
      </c>
    </row>
    <row r="32620" spans="1:7" x14ac:dyDescent="0.3">
      <c r="A32620">
        <v>326486</v>
      </c>
      <c r="B32620" s="2">
        <v>44406.395009708744</v>
      </c>
      <c r="C32620" s="37">
        <v>0.39501157407407406</v>
      </c>
      <c r="E32620">
        <v>471403</v>
      </c>
      <c r="F32620">
        <f t="shared" si="1019"/>
        <v>4</v>
      </c>
      <c r="G32620" s="37" t="str">
        <f t="shared" si="1020"/>
        <v>будни</v>
      </c>
    </row>
    <row r="32621" spans="1:7" x14ac:dyDescent="0.3">
      <c r="A32621">
        <v>326484</v>
      </c>
      <c r="B32621" s="2">
        <v>44406.389666666662</v>
      </c>
      <c r="C32621" s="37">
        <v>0.38966435185185189</v>
      </c>
      <c r="E32621">
        <v>411922</v>
      </c>
      <c r="F32621">
        <f t="shared" si="1019"/>
        <v>4</v>
      </c>
      <c r="G32621" s="37" t="str">
        <f t="shared" si="1020"/>
        <v>будни</v>
      </c>
    </row>
    <row r="32622" spans="1:7" x14ac:dyDescent="0.3">
      <c r="A32622">
        <v>326479</v>
      </c>
      <c r="B32622" s="2">
        <v>44406.387728155336</v>
      </c>
      <c r="C32622" s="37">
        <v>0.38773148148148145</v>
      </c>
      <c r="E32622">
        <v>366922</v>
      </c>
      <c r="F32622">
        <f t="shared" si="1019"/>
        <v>4</v>
      </c>
      <c r="G32622" s="37" t="str">
        <f t="shared" si="1020"/>
        <v>будни</v>
      </c>
    </row>
    <row r="32623" spans="1:7" x14ac:dyDescent="0.3">
      <c r="A32623">
        <v>326475</v>
      </c>
      <c r="B32623" s="2">
        <v>44406.387666666662</v>
      </c>
      <c r="C32623" s="37">
        <v>0.387662037037037</v>
      </c>
      <c r="E32623">
        <v>357547</v>
      </c>
      <c r="F32623">
        <f t="shared" si="1019"/>
        <v>4</v>
      </c>
      <c r="G32623" s="37" t="str">
        <f t="shared" si="1020"/>
        <v>будни</v>
      </c>
    </row>
    <row r="32624" spans="1:7" x14ac:dyDescent="0.3">
      <c r="A32624">
        <v>326473</v>
      </c>
      <c r="B32624" s="2">
        <v>44406.386919093849</v>
      </c>
      <c r="C32624" s="37">
        <v>0.38692129629629629</v>
      </c>
      <c r="E32624">
        <v>87018</v>
      </c>
      <c r="F32624">
        <f t="shared" si="1019"/>
        <v>4</v>
      </c>
      <c r="G32624" s="37" t="str">
        <f t="shared" si="1020"/>
        <v>будни</v>
      </c>
    </row>
    <row r="32625" spans="1:7" x14ac:dyDescent="0.3">
      <c r="A32625">
        <v>326470</v>
      </c>
      <c r="B32625" s="2">
        <v>44406.383682847896</v>
      </c>
      <c r="C32625" s="37">
        <v>0.38368055555555558</v>
      </c>
      <c r="E32625">
        <v>209901</v>
      </c>
      <c r="F32625">
        <f t="shared" si="1019"/>
        <v>4</v>
      </c>
      <c r="G32625" s="37" t="str">
        <f t="shared" si="1020"/>
        <v>будни</v>
      </c>
    </row>
    <row r="32626" spans="1:7" x14ac:dyDescent="0.3">
      <c r="A32626">
        <v>326466</v>
      </c>
      <c r="B32626" s="2">
        <v>44406.383278317153</v>
      </c>
      <c r="C32626" s="37">
        <v>0.38327546296296294</v>
      </c>
      <c r="E32626">
        <v>228405</v>
      </c>
      <c r="F32626">
        <f t="shared" si="1019"/>
        <v>4</v>
      </c>
      <c r="G32626" s="37" t="str">
        <f t="shared" si="1020"/>
        <v>будни</v>
      </c>
    </row>
    <row r="32627" spans="1:7" x14ac:dyDescent="0.3">
      <c r="A32627">
        <v>326465</v>
      </c>
      <c r="B32627" s="2">
        <v>44406.379233009706</v>
      </c>
      <c r="C32627" s="37">
        <v>0.37923611111111111</v>
      </c>
      <c r="E32627">
        <v>347393</v>
      </c>
      <c r="F32627">
        <f t="shared" si="1019"/>
        <v>4</v>
      </c>
      <c r="G32627" s="37" t="str">
        <f t="shared" si="1020"/>
        <v>будни</v>
      </c>
    </row>
    <row r="32628" spans="1:7" x14ac:dyDescent="0.3">
      <c r="A32628">
        <v>326457</v>
      </c>
      <c r="B32628" s="2">
        <v>44406.372355987056</v>
      </c>
      <c r="C32628" s="37">
        <v>0.37236111111111114</v>
      </c>
      <c r="E32628">
        <v>411922</v>
      </c>
      <c r="F32628">
        <f t="shared" si="1019"/>
        <v>4</v>
      </c>
      <c r="G32628" s="37" t="str">
        <f t="shared" si="1020"/>
        <v>будни</v>
      </c>
    </row>
    <row r="32629" spans="1:7" x14ac:dyDescent="0.3">
      <c r="A32629">
        <v>326462</v>
      </c>
      <c r="B32629" s="2">
        <v>44406.372355987056</v>
      </c>
      <c r="C32629" s="37">
        <v>0.37236111111111114</v>
      </c>
      <c r="E32629">
        <v>388561</v>
      </c>
      <c r="F32629">
        <f t="shared" si="1019"/>
        <v>4</v>
      </c>
      <c r="G32629" s="37" t="str">
        <f t="shared" si="1020"/>
        <v>будни</v>
      </c>
    </row>
    <row r="32630" spans="1:7" x14ac:dyDescent="0.3">
      <c r="A32630">
        <v>326452</v>
      </c>
      <c r="B32630" s="2">
        <v>44406.367906148873</v>
      </c>
      <c r="C32630" s="37">
        <v>0.36790509259259258</v>
      </c>
      <c r="E32630">
        <v>60239</v>
      </c>
      <c r="F32630">
        <f t="shared" si="1019"/>
        <v>4</v>
      </c>
      <c r="G32630" s="37" t="str">
        <f t="shared" si="1020"/>
        <v>будни</v>
      </c>
    </row>
    <row r="32631" spans="1:7" x14ac:dyDescent="0.3">
      <c r="A32631">
        <v>326451</v>
      </c>
      <c r="B32631" s="2">
        <v>44406.362999999998</v>
      </c>
      <c r="C32631" s="37">
        <v>0.36299768518518521</v>
      </c>
      <c r="E32631">
        <v>180863</v>
      </c>
      <c r="F32631">
        <f t="shared" si="1019"/>
        <v>4</v>
      </c>
      <c r="G32631" s="37" t="str">
        <f t="shared" si="1020"/>
        <v>будни</v>
      </c>
    </row>
    <row r="32632" spans="1:7" x14ac:dyDescent="0.3">
      <c r="A32632">
        <v>326450</v>
      </c>
      <c r="B32632" s="2">
        <v>44406.361333333334</v>
      </c>
      <c r="C32632" s="37">
        <v>0.36133101851851851</v>
      </c>
      <c r="E32632">
        <v>240724</v>
      </c>
      <c r="F32632">
        <f t="shared" si="1019"/>
        <v>4</v>
      </c>
      <c r="G32632" s="37" t="str">
        <f t="shared" si="1020"/>
        <v>будни</v>
      </c>
    </row>
    <row r="32633" spans="1:7" x14ac:dyDescent="0.3">
      <c r="A32633">
        <v>326446</v>
      </c>
      <c r="B32633" s="2">
        <v>44406.356983818776</v>
      </c>
      <c r="C32633" s="37">
        <v>0.35697916666666668</v>
      </c>
      <c r="E32633">
        <v>161398</v>
      </c>
      <c r="F32633">
        <f t="shared" si="1019"/>
        <v>4</v>
      </c>
      <c r="G32633" s="37" t="str">
        <f t="shared" si="1020"/>
        <v>будни</v>
      </c>
    </row>
    <row r="32634" spans="1:7" x14ac:dyDescent="0.3">
      <c r="A32634">
        <v>326443</v>
      </c>
      <c r="B32634" s="2">
        <v>44406.346061488672</v>
      </c>
      <c r="C32634" s="37">
        <v>0.34606481481481483</v>
      </c>
      <c r="E32634">
        <v>230507</v>
      </c>
      <c r="F32634">
        <f t="shared" si="1019"/>
        <v>4</v>
      </c>
      <c r="G32634" s="37" t="str">
        <f t="shared" si="1020"/>
        <v>будни</v>
      </c>
    </row>
    <row r="32635" spans="1:7" x14ac:dyDescent="0.3">
      <c r="A32635">
        <v>326440</v>
      </c>
      <c r="B32635" s="2">
        <v>44406.340802589002</v>
      </c>
      <c r="C32635" s="37">
        <v>0.34079861111111115</v>
      </c>
      <c r="E32635">
        <v>230507</v>
      </c>
      <c r="F32635">
        <f t="shared" si="1019"/>
        <v>4</v>
      </c>
      <c r="G32635" s="37" t="str">
        <f t="shared" si="1020"/>
        <v>будни</v>
      </c>
    </row>
    <row r="32636" spans="1:7" x14ac:dyDescent="0.3">
      <c r="A32636">
        <v>326436</v>
      </c>
      <c r="B32636" s="2">
        <v>44406.337666666666</v>
      </c>
      <c r="C32636" s="37">
        <v>0.33766203703703707</v>
      </c>
      <c r="E32636">
        <v>182670</v>
      </c>
      <c r="F32636">
        <f t="shared" si="1019"/>
        <v>4</v>
      </c>
      <c r="G32636" s="37" t="str">
        <f t="shared" si="1020"/>
        <v>будни</v>
      </c>
    </row>
    <row r="32637" spans="1:7" x14ac:dyDescent="0.3">
      <c r="A32637">
        <v>326432</v>
      </c>
      <c r="B32637" s="2">
        <v>44406.336352750812</v>
      </c>
      <c r="C32637" s="37">
        <v>0.33635416666666668</v>
      </c>
      <c r="E32637">
        <v>17436</v>
      </c>
      <c r="F32637">
        <f t="shared" si="1019"/>
        <v>4</v>
      </c>
      <c r="G32637" s="37" t="str">
        <f t="shared" si="1020"/>
        <v>будни</v>
      </c>
    </row>
    <row r="32638" spans="1:7" x14ac:dyDescent="0.3">
      <c r="A32638">
        <v>326430</v>
      </c>
      <c r="B32638" s="2">
        <v>44406.327048543688</v>
      </c>
      <c r="C32638" s="37">
        <v>0.32704861111111111</v>
      </c>
      <c r="E32638">
        <v>258219</v>
      </c>
      <c r="F32638">
        <f t="shared" si="1019"/>
        <v>4</v>
      </c>
      <c r="G32638" s="37" t="str">
        <f t="shared" si="1020"/>
        <v>будни</v>
      </c>
    </row>
    <row r="32639" spans="1:7" x14ac:dyDescent="0.3">
      <c r="A32639">
        <v>326427</v>
      </c>
      <c r="B32639" s="2">
        <v>44406.325430420708</v>
      </c>
      <c r="C32639" s="37">
        <v>0.32542824074074073</v>
      </c>
      <c r="E32639">
        <v>165114</v>
      </c>
      <c r="F32639">
        <f t="shared" si="1019"/>
        <v>4</v>
      </c>
      <c r="G32639" s="37" t="str">
        <f t="shared" si="1020"/>
        <v>будни</v>
      </c>
    </row>
    <row r="32640" spans="1:7" x14ac:dyDescent="0.3">
      <c r="A32640">
        <v>326425</v>
      </c>
      <c r="B32640" s="2">
        <v>44406.319766990295</v>
      </c>
      <c r="C32640" s="37">
        <v>0.31976851851851851</v>
      </c>
      <c r="E32640">
        <v>411922</v>
      </c>
      <c r="F32640">
        <f t="shared" si="1019"/>
        <v>4</v>
      </c>
      <c r="G32640" s="37" t="str">
        <f t="shared" si="1020"/>
        <v>будни</v>
      </c>
    </row>
    <row r="32641" spans="1:7" x14ac:dyDescent="0.3">
      <c r="A32641">
        <v>326424</v>
      </c>
      <c r="B32641" s="2">
        <v>44406.316666666666</v>
      </c>
      <c r="C32641" s="37">
        <v>0.31666666666666665</v>
      </c>
      <c r="E32641">
        <v>349014</v>
      </c>
      <c r="F32641">
        <f t="shared" si="1019"/>
        <v>4</v>
      </c>
      <c r="G32641" s="37" t="str">
        <f t="shared" si="1020"/>
        <v>будни</v>
      </c>
    </row>
    <row r="32642" spans="1:7" x14ac:dyDescent="0.3">
      <c r="A32642">
        <v>326422</v>
      </c>
      <c r="B32642" s="2">
        <v>44406.315999999999</v>
      </c>
      <c r="C32642" s="37">
        <v>0.31599537037037034</v>
      </c>
      <c r="E32642">
        <v>86587</v>
      </c>
      <c r="F32642">
        <f t="shared" si="1019"/>
        <v>4</v>
      </c>
      <c r="G32642" s="37" t="str">
        <f t="shared" si="1020"/>
        <v>будни</v>
      </c>
    </row>
    <row r="32643" spans="1:7" x14ac:dyDescent="0.3">
      <c r="A32643">
        <v>326418</v>
      </c>
      <c r="B32643" s="2">
        <v>44406.308035598704</v>
      </c>
      <c r="C32643" s="37">
        <v>0.30803240740740739</v>
      </c>
      <c r="E32643">
        <v>250679</v>
      </c>
      <c r="F32643">
        <f t="shared" ref="F32643:F32706" si="1021">WEEKDAY(B32643,2)</f>
        <v>4</v>
      </c>
      <c r="G32643" s="37" t="str">
        <f t="shared" si="1020"/>
        <v>будни</v>
      </c>
    </row>
    <row r="32644" spans="1:7" x14ac:dyDescent="0.3">
      <c r="A32644">
        <v>326415</v>
      </c>
      <c r="B32644" s="2">
        <v>44406.299333333336</v>
      </c>
      <c r="C32644" s="37">
        <v>0.29932870370370374</v>
      </c>
      <c r="E32644">
        <v>112334</v>
      </c>
      <c r="F32644">
        <f t="shared" si="1021"/>
        <v>4</v>
      </c>
      <c r="G32644" s="37" t="str">
        <f t="shared" si="1020"/>
        <v>будни</v>
      </c>
    </row>
    <row r="32645" spans="1:7" x14ac:dyDescent="0.3">
      <c r="A32645">
        <v>326413</v>
      </c>
      <c r="B32645" s="2">
        <v>44406.281666666662</v>
      </c>
      <c r="C32645" s="37">
        <v>0.28166666666666668</v>
      </c>
      <c r="E32645">
        <v>347393</v>
      </c>
      <c r="F32645">
        <f t="shared" si="1021"/>
        <v>4</v>
      </c>
      <c r="G32645" s="37" t="str">
        <f t="shared" si="1020"/>
        <v>будни</v>
      </c>
    </row>
    <row r="32646" spans="1:7" x14ac:dyDescent="0.3">
      <c r="A32646">
        <v>326408</v>
      </c>
      <c r="B32646" s="2">
        <v>44406.276666666665</v>
      </c>
      <c r="C32646" s="37">
        <v>0.27666666666666667</v>
      </c>
      <c r="E32646">
        <v>230507</v>
      </c>
      <c r="F32646">
        <f t="shared" si="1021"/>
        <v>4</v>
      </c>
      <c r="G32646" s="37" t="str">
        <f t="shared" si="1020"/>
        <v>будни</v>
      </c>
    </row>
    <row r="32647" spans="1:7" x14ac:dyDescent="0.3">
      <c r="A32647">
        <v>326407</v>
      </c>
      <c r="B32647" s="2">
        <v>44406.27203236246</v>
      </c>
      <c r="C32647" s="37">
        <v>0.27203703703703702</v>
      </c>
      <c r="E32647">
        <v>432277</v>
      </c>
      <c r="F32647">
        <f t="shared" si="1021"/>
        <v>4</v>
      </c>
      <c r="G32647" s="37" t="str">
        <f t="shared" si="1020"/>
        <v>будни</v>
      </c>
    </row>
    <row r="32648" spans="1:7" x14ac:dyDescent="0.3">
      <c r="A32648">
        <v>326402</v>
      </c>
      <c r="B32648" s="2">
        <v>44406.27</v>
      </c>
      <c r="C32648" s="37">
        <v>0.27</v>
      </c>
      <c r="E32648">
        <v>305103</v>
      </c>
      <c r="F32648">
        <f t="shared" si="1021"/>
        <v>4</v>
      </c>
      <c r="G32648" s="37" t="str">
        <f t="shared" si="1020"/>
        <v>будни</v>
      </c>
    </row>
    <row r="32649" spans="1:7" x14ac:dyDescent="0.3">
      <c r="A32649">
        <v>326398</v>
      </c>
      <c r="B32649" s="2">
        <v>44406.260999999999</v>
      </c>
      <c r="C32649" s="37">
        <v>0.26099537037037041</v>
      </c>
      <c r="E32649">
        <v>394819</v>
      </c>
      <c r="F32649">
        <f t="shared" si="1021"/>
        <v>4</v>
      </c>
      <c r="G32649" s="37" t="str">
        <f t="shared" si="1020"/>
        <v>будни</v>
      </c>
    </row>
    <row r="32650" spans="1:7" x14ac:dyDescent="0.3">
      <c r="A32650">
        <v>326397</v>
      </c>
      <c r="B32650" s="2">
        <v>44406.251401294496</v>
      </c>
      <c r="C32650" s="37">
        <v>0.25140046296296298</v>
      </c>
      <c r="E32650">
        <v>178052</v>
      </c>
      <c r="F32650">
        <f t="shared" si="1021"/>
        <v>4</v>
      </c>
      <c r="G32650" s="37" t="str">
        <f t="shared" si="1020"/>
        <v>будни</v>
      </c>
    </row>
    <row r="32651" spans="1:7" x14ac:dyDescent="0.3">
      <c r="A32651">
        <v>326396</v>
      </c>
      <c r="B32651" s="2">
        <v>44406.250333333337</v>
      </c>
      <c r="C32651" s="37">
        <v>0.25033564814814818</v>
      </c>
      <c r="E32651">
        <v>158978</v>
      </c>
      <c r="F32651">
        <f t="shared" si="1021"/>
        <v>4</v>
      </c>
      <c r="G32651" s="37" t="str">
        <f t="shared" ref="G32651:G32714" si="1022">IF(F32651&gt;=6,"выходные","будни")</f>
        <v>будни</v>
      </c>
    </row>
    <row r="32652" spans="1:7" x14ac:dyDescent="0.3">
      <c r="A32652">
        <v>326395</v>
      </c>
      <c r="B32652" s="2">
        <v>44406.240333333335</v>
      </c>
      <c r="C32652" s="37">
        <v>0.24033564814814815</v>
      </c>
      <c r="E32652">
        <v>351192</v>
      </c>
      <c r="F32652">
        <f t="shared" si="1021"/>
        <v>4</v>
      </c>
      <c r="G32652" s="37" t="str">
        <f t="shared" si="1022"/>
        <v>будни</v>
      </c>
    </row>
    <row r="32653" spans="1:7" x14ac:dyDescent="0.3">
      <c r="A32653">
        <v>326393</v>
      </c>
      <c r="B32653" s="2">
        <v>44406.239669902912</v>
      </c>
      <c r="C32653" s="37">
        <v>0.23966435185185186</v>
      </c>
      <c r="E32653">
        <v>250679</v>
      </c>
      <c r="F32653">
        <f t="shared" si="1021"/>
        <v>4</v>
      </c>
      <c r="G32653" s="37" t="str">
        <f t="shared" si="1022"/>
        <v>будни</v>
      </c>
    </row>
    <row r="32654" spans="1:7" x14ac:dyDescent="0.3">
      <c r="A32654">
        <v>326389</v>
      </c>
      <c r="B32654" s="2">
        <v>44406.230333333333</v>
      </c>
      <c r="C32654" s="37">
        <v>0.23033564814814814</v>
      </c>
      <c r="E32654">
        <v>404226</v>
      </c>
      <c r="F32654">
        <f t="shared" si="1021"/>
        <v>4</v>
      </c>
      <c r="G32654" s="37" t="str">
        <f t="shared" si="1022"/>
        <v>будни</v>
      </c>
    </row>
    <row r="32655" spans="1:7" x14ac:dyDescent="0.3">
      <c r="A32655">
        <v>326385</v>
      </c>
      <c r="B32655" s="2">
        <v>44406.229556634309</v>
      </c>
      <c r="C32655" s="37">
        <v>0.22956018518518517</v>
      </c>
      <c r="E32655">
        <v>122902</v>
      </c>
      <c r="F32655">
        <f t="shared" si="1021"/>
        <v>4</v>
      </c>
      <c r="G32655" s="37" t="str">
        <f t="shared" si="1022"/>
        <v>будни</v>
      </c>
    </row>
    <row r="32656" spans="1:7" x14ac:dyDescent="0.3">
      <c r="A32656">
        <v>326380</v>
      </c>
      <c r="B32656" s="2">
        <v>44406.229152103559</v>
      </c>
      <c r="C32656" s="37">
        <v>0.22915509259259259</v>
      </c>
      <c r="E32656">
        <v>421199</v>
      </c>
      <c r="F32656">
        <f t="shared" si="1021"/>
        <v>4</v>
      </c>
      <c r="G32656" s="37" t="str">
        <f t="shared" si="1022"/>
        <v>будни</v>
      </c>
    </row>
    <row r="32657" spans="1:7" x14ac:dyDescent="0.3">
      <c r="A32657">
        <v>326377</v>
      </c>
      <c r="B32657" s="2">
        <v>44406.226000000002</v>
      </c>
      <c r="C32657" s="37">
        <v>0.22599537037037035</v>
      </c>
      <c r="E32657">
        <v>81226</v>
      </c>
      <c r="F32657">
        <f t="shared" si="1021"/>
        <v>4</v>
      </c>
      <c r="G32657" s="37" t="str">
        <f t="shared" si="1022"/>
        <v>будни</v>
      </c>
    </row>
    <row r="32658" spans="1:7" x14ac:dyDescent="0.3">
      <c r="A32658">
        <v>326375</v>
      </c>
      <c r="B32658" s="2">
        <v>44406.215398058252</v>
      </c>
      <c r="C32658" s="37">
        <v>0.21539351851851851</v>
      </c>
      <c r="E32658">
        <v>158978</v>
      </c>
      <c r="F32658">
        <f t="shared" si="1021"/>
        <v>4</v>
      </c>
      <c r="G32658" s="37" t="str">
        <f t="shared" si="1022"/>
        <v>будни</v>
      </c>
    </row>
    <row r="32659" spans="1:7" x14ac:dyDescent="0.3">
      <c r="A32659">
        <v>326372</v>
      </c>
      <c r="B32659" s="2">
        <v>44406.214993527508</v>
      </c>
      <c r="C32659" s="37">
        <v>0.21498842592592593</v>
      </c>
      <c r="E32659">
        <v>357547</v>
      </c>
      <c r="F32659">
        <f t="shared" si="1021"/>
        <v>4</v>
      </c>
      <c r="G32659" s="37" t="str">
        <f t="shared" si="1022"/>
        <v>будни</v>
      </c>
    </row>
    <row r="32660" spans="1:7" x14ac:dyDescent="0.3">
      <c r="A32660">
        <v>326369</v>
      </c>
      <c r="B32660" s="2">
        <v>44406.209000000003</v>
      </c>
      <c r="C32660" s="37">
        <v>0.20900462962962962</v>
      </c>
      <c r="E32660">
        <v>250679</v>
      </c>
      <c r="F32660">
        <f t="shared" si="1021"/>
        <v>4</v>
      </c>
      <c r="G32660" s="37" t="str">
        <f t="shared" si="1022"/>
        <v>будни</v>
      </c>
    </row>
    <row r="32661" spans="1:7" x14ac:dyDescent="0.3">
      <c r="A32661">
        <v>326367</v>
      </c>
      <c r="B32661" s="2">
        <v>44406.200430420715</v>
      </c>
      <c r="C32661" s="37">
        <v>0.20042824074074073</v>
      </c>
      <c r="E32661">
        <v>227775</v>
      </c>
      <c r="F32661">
        <f t="shared" si="1021"/>
        <v>4</v>
      </c>
      <c r="G32661" s="37" t="str">
        <f t="shared" si="1022"/>
        <v>будни</v>
      </c>
    </row>
    <row r="32662" spans="1:7" x14ac:dyDescent="0.3">
      <c r="A32662">
        <v>326365</v>
      </c>
      <c r="B32662" s="2">
        <v>44406.194666666663</v>
      </c>
      <c r="C32662" s="37">
        <v>0.19466435185185185</v>
      </c>
      <c r="E32662">
        <v>250679</v>
      </c>
      <c r="F32662">
        <f t="shared" si="1021"/>
        <v>4</v>
      </c>
      <c r="G32662" s="37" t="str">
        <f t="shared" si="1022"/>
        <v>будни</v>
      </c>
    </row>
    <row r="32663" spans="1:7" x14ac:dyDescent="0.3">
      <c r="A32663">
        <v>326361</v>
      </c>
      <c r="B32663" s="2">
        <v>44406.194362459551</v>
      </c>
      <c r="C32663" s="37">
        <v>0.19436342592592593</v>
      </c>
      <c r="E32663">
        <v>254844</v>
      </c>
      <c r="F32663">
        <f t="shared" si="1021"/>
        <v>4</v>
      </c>
      <c r="G32663" s="37" t="str">
        <f t="shared" si="1022"/>
        <v>будни</v>
      </c>
    </row>
    <row r="32664" spans="1:7" x14ac:dyDescent="0.3">
      <c r="A32664">
        <v>326358</v>
      </c>
      <c r="B32664" s="2">
        <v>44406.193148867314</v>
      </c>
      <c r="C32664" s="37">
        <v>0.19314814814814815</v>
      </c>
      <c r="E32664">
        <v>466283</v>
      </c>
      <c r="F32664">
        <f t="shared" si="1021"/>
        <v>4</v>
      </c>
      <c r="G32664" s="37" t="str">
        <f t="shared" si="1022"/>
        <v>будни</v>
      </c>
    </row>
    <row r="32665" spans="1:7" x14ac:dyDescent="0.3">
      <c r="A32665">
        <v>326360</v>
      </c>
      <c r="B32665" s="2">
        <v>44406.193148867314</v>
      </c>
      <c r="C32665" s="37">
        <v>0.19314814814814815</v>
      </c>
      <c r="E32665">
        <v>4316</v>
      </c>
      <c r="F32665">
        <f t="shared" si="1021"/>
        <v>4</v>
      </c>
      <c r="G32665" s="37" t="str">
        <f t="shared" si="1022"/>
        <v>будни</v>
      </c>
    </row>
    <row r="32666" spans="1:7" x14ac:dyDescent="0.3">
      <c r="A32666">
        <v>326357</v>
      </c>
      <c r="B32666" s="2">
        <v>44406.188000000002</v>
      </c>
      <c r="C32666" s="37">
        <v>0.1879976851851852</v>
      </c>
      <c r="E32666">
        <v>438887</v>
      </c>
      <c r="F32666">
        <f t="shared" si="1021"/>
        <v>4</v>
      </c>
      <c r="G32666" s="37" t="str">
        <f t="shared" si="1022"/>
        <v>будни</v>
      </c>
    </row>
    <row r="32667" spans="1:7" x14ac:dyDescent="0.3">
      <c r="A32667">
        <v>326354</v>
      </c>
      <c r="B32667" s="2">
        <v>44406.185462783171</v>
      </c>
      <c r="C32667" s="37">
        <v>0.18546296296296297</v>
      </c>
      <c r="E32667">
        <v>301748</v>
      </c>
      <c r="F32667">
        <f t="shared" si="1021"/>
        <v>4</v>
      </c>
      <c r="G32667" s="37" t="str">
        <f t="shared" si="1022"/>
        <v>будни</v>
      </c>
    </row>
    <row r="32668" spans="1:7" x14ac:dyDescent="0.3">
      <c r="A32668">
        <v>326350</v>
      </c>
      <c r="B32668" s="2">
        <v>44406.184653721677</v>
      </c>
      <c r="C32668" s="37">
        <v>0.18465277777777778</v>
      </c>
      <c r="E32668">
        <v>458519</v>
      </c>
      <c r="F32668">
        <f t="shared" si="1021"/>
        <v>4</v>
      </c>
      <c r="G32668" s="37" t="str">
        <f t="shared" si="1022"/>
        <v>будни</v>
      </c>
    </row>
    <row r="32669" spans="1:7" x14ac:dyDescent="0.3">
      <c r="A32669">
        <v>326349</v>
      </c>
      <c r="B32669" s="2">
        <v>44406.182226537218</v>
      </c>
      <c r="C32669" s="37">
        <v>0.1822222222222222</v>
      </c>
      <c r="E32669">
        <v>185279</v>
      </c>
      <c r="F32669">
        <f t="shared" si="1021"/>
        <v>4</v>
      </c>
      <c r="G32669" s="37" t="str">
        <f t="shared" si="1022"/>
        <v>будни</v>
      </c>
    </row>
    <row r="32670" spans="1:7" x14ac:dyDescent="0.3">
      <c r="A32670">
        <v>326344</v>
      </c>
      <c r="B32670" s="2">
        <v>44406.178333333337</v>
      </c>
      <c r="C32670" s="37">
        <v>0.17833333333333334</v>
      </c>
      <c r="E32670">
        <v>122902</v>
      </c>
      <c r="F32670">
        <f t="shared" si="1021"/>
        <v>4</v>
      </c>
      <c r="G32670" s="37" t="str">
        <f t="shared" si="1022"/>
        <v>будни</v>
      </c>
    </row>
    <row r="32671" spans="1:7" x14ac:dyDescent="0.3">
      <c r="A32671">
        <v>326339</v>
      </c>
      <c r="B32671" s="2">
        <v>44406.175333333333</v>
      </c>
      <c r="C32671" s="37">
        <v>0.17533564814814814</v>
      </c>
      <c r="E32671">
        <v>215696</v>
      </c>
      <c r="F32671">
        <f t="shared" si="1021"/>
        <v>4</v>
      </c>
      <c r="G32671" s="37" t="str">
        <f t="shared" si="1022"/>
        <v>будни</v>
      </c>
    </row>
    <row r="32672" spans="1:7" x14ac:dyDescent="0.3">
      <c r="A32672">
        <v>326335</v>
      </c>
      <c r="B32672" s="2">
        <v>44406.173326860837</v>
      </c>
      <c r="C32672" s="37">
        <v>0.17332175925925927</v>
      </c>
      <c r="E32672">
        <v>230507</v>
      </c>
      <c r="F32672">
        <f t="shared" si="1021"/>
        <v>4</v>
      </c>
      <c r="G32672" s="37" t="str">
        <f t="shared" si="1022"/>
        <v>будни</v>
      </c>
    </row>
    <row r="32673" spans="1:7" x14ac:dyDescent="0.3">
      <c r="A32673">
        <v>326331</v>
      </c>
      <c r="B32673" s="2">
        <v>44406.170495145627</v>
      </c>
      <c r="C32673" s="37">
        <v>0.17049768518518518</v>
      </c>
      <c r="E32673">
        <v>182191</v>
      </c>
      <c r="F32673">
        <f t="shared" si="1021"/>
        <v>4</v>
      </c>
      <c r="G32673" s="37" t="str">
        <f t="shared" si="1022"/>
        <v>будни</v>
      </c>
    </row>
    <row r="32674" spans="1:7" x14ac:dyDescent="0.3">
      <c r="A32674">
        <v>326328</v>
      </c>
      <c r="B32674" s="2">
        <v>44406.170333333335</v>
      </c>
      <c r="C32674" s="37">
        <v>0.17033564814814817</v>
      </c>
      <c r="E32674">
        <v>158978</v>
      </c>
      <c r="F32674">
        <f t="shared" si="1021"/>
        <v>4</v>
      </c>
      <c r="G32674" s="37" t="str">
        <f t="shared" si="1022"/>
        <v>будни</v>
      </c>
    </row>
    <row r="32675" spans="1:7" x14ac:dyDescent="0.3">
      <c r="A32675">
        <v>326324</v>
      </c>
      <c r="B32675" s="2">
        <v>44406.167258899673</v>
      </c>
      <c r="C32675" s="37">
        <v>0.16725694444444447</v>
      </c>
      <c r="E32675">
        <v>300941</v>
      </c>
      <c r="F32675">
        <f t="shared" si="1021"/>
        <v>4</v>
      </c>
      <c r="G32675" s="37" t="str">
        <f t="shared" si="1022"/>
        <v>будни</v>
      </c>
    </row>
    <row r="32676" spans="1:7" x14ac:dyDescent="0.3">
      <c r="A32676">
        <v>326322</v>
      </c>
      <c r="B32676" s="2">
        <v>44406.161</v>
      </c>
      <c r="C32676" s="37">
        <v>0.16099537037037037</v>
      </c>
      <c r="E32676">
        <v>249070</v>
      </c>
      <c r="F32676">
        <f t="shared" si="1021"/>
        <v>4</v>
      </c>
      <c r="G32676" s="37" t="str">
        <f t="shared" si="1022"/>
        <v>будни</v>
      </c>
    </row>
    <row r="32677" spans="1:7" x14ac:dyDescent="0.3">
      <c r="A32677">
        <v>326321</v>
      </c>
      <c r="B32677" s="2">
        <v>44406.160381877024</v>
      </c>
      <c r="C32677" s="37">
        <v>0.16038194444444445</v>
      </c>
      <c r="E32677">
        <v>351192</v>
      </c>
      <c r="F32677">
        <f t="shared" si="1021"/>
        <v>4</v>
      </c>
      <c r="G32677" s="37" t="str">
        <f t="shared" si="1022"/>
        <v>будни</v>
      </c>
    </row>
    <row r="32678" spans="1:7" x14ac:dyDescent="0.3">
      <c r="A32678">
        <v>326317</v>
      </c>
      <c r="B32678" s="2">
        <v>44406.158666666663</v>
      </c>
      <c r="C32678" s="37">
        <v>0.15866898148148148</v>
      </c>
      <c r="E32678">
        <v>250679</v>
      </c>
      <c r="F32678">
        <f t="shared" si="1021"/>
        <v>4</v>
      </c>
      <c r="G32678" s="37" t="str">
        <f t="shared" si="1022"/>
        <v>будни</v>
      </c>
    </row>
    <row r="32679" spans="1:7" x14ac:dyDescent="0.3">
      <c r="A32679">
        <v>326313</v>
      </c>
      <c r="B32679" s="2">
        <v>44406.153666666665</v>
      </c>
      <c r="C32679" s="37">
        <v>0.15366898148148148</v>
      </c>
      <c r="E32679">
        <v>305103</v>
      </c>
      <c r="F32679">
        <f t="shared" si="1021"/>
        <v>4</v>
      </c>
      <c r="G32679" s="37" t="str">
        <f t="shared" si="1022"/>
        <v>будни</v>
      </c>
    </row>
    <row r="32680" spans="1:7" x14ac:dyDescent="0.3">
      <c r="A32680">
        <v>326310</v>
      </c>
      <c r="B32680" s="2">
        <v>44406.145818770223</v>
      </c>
      <c r="C32680" s="37">
        <v>0.14582175925925925</v>
      </c>
      <c r="E32680">
        <v>182191</v>
      </c>
      <c r="F32680">
        <f t="shared" si="1021"/>
        <v>4</v>
      </c>
      <c r="G32680" s="37" t="str">
        <f t="shared" si="1022"/>
        <v>будни</v>
      </c>
    </row>
    <row r="32681" spans="1:7" x14ac:dyDescent="0.3">
      <c r="A32681">
        <v>326305</v>
      </c>
      <c r="B32681" s="2">
        <v>44406.14420064725</v>
      </c>
      <c r="C32681" s="37">
        <v>0.14420138888888889</v>
      </c>
      <c r="E32681">
        <v>389195</v>
      </c>
      <c r="F32681">
        <f t="shared" si="1021"/>
        <v>4</v>
      </c>
      <c r="G32681" s="37" t="str">
        <f t="shared" si="1022"/>
        <v>будни</v>
      </c>
    </row>
    <row r="32682" spans="1:7" x14ac:dyDescent="0.3">
      <c r="A32682">
        <v>326304</v>
      </c>
      <c r="B32682" s="2">
        <v>44406.140666666666</v>
      </c>
      <c r="C32682" s="37">
        <v>0.14067129629629629</v>
      </c>
      <c r="E32682">
        <v>158978</v>
      </c>
      <c r="F32682">
        <f t="shared" si="1021"/>
        <v>4</v>
      </c>
      <c r="G32682" s="37" t="str">
        <f t="shared" si="1022"/>
        <v>будни</v>
      </c>
    </row>
    <row r="32683" spans="1:7" x14ac:dyDescent="0.3">
      <c r="A32683">
        <v>326300</v>
      </c>
      <c r="B32683" s="2">
        <v>44406.136110032363</v>
      </c>
      <c r="C32683" s="37">
        <v>0.1361111111111111</v>
      </c>
      <c r="E32683">
        <v>144501</v>
      </c>
      <c r="F32683">
        <f t="shared" si="1021"/>
        <v>4</v>
      </c>
      <c r="G32683" s="37" t="str">
        <f t="shared" si="1022"/>
        <v>будни</v>
      </c>
    </row>
    <row r="32684" spans="1:7" x14ac:dyDescent="0.3">
      <c r="A32684">
        <v>326297</v>
      </c>
      <c r="B32684" s="2">
        <v>44406.125187702266</v>
      </c>
      <c r="C32684" s="37">
        <v>0.12518518518518518</v>
      </c>
      <c r="E32684">
        <v>202914</v>
      </c>
      <c r="F32684">
        <f t="shared" si="1021"/>
        <v>4</v>
      </c>
      <c r="G32684" s="37" t="str">
        <f t="shared" si="1022"/>
        <v>будни</v>
      </c>
    </row>
    <row r="32685" spans="1:7" x14ac:dyDescent="0.3">
      <c r="A32685">
        <v>326290</v>
      </c>
      <c r="B32685" s="2">
        <v>44406.115074433656</v>
      </c>
      <c r="C32685" s="37">
        <v>0.11506944444444445</v>
      </c>
      <c r="E32685">
        <v>18620</v>
      </c>
      <c r="F32685">
        <f t="shared" si="1021"/>
        <v>4</v>
      </c>
      <c r="G32685" s="37" t="str">
        <f t="shared" si="1022"/>
        <v>будни</v>
      </c>
    </row>
    <row r="32686" spans="1:7" x14ac:dyDescent="0.3">
      <c r="A32686">
        <v>326293</v>
      </c>
      <c r="B32686" s="2">
        <v>44406.115074433656</v>
      </c>
      <c r="C32686" s="37">
        <v>0.11506944444444445</v>
      </c>
      <c r="E32686">
        <v>191893</v>
      </c>
      <c r="F32686">
        <f t="shared" si="1021"/>
        <v>4</v>
      </c>
      <c r="G32686" s="37" t="str">
        <f t="shared" si="1022"/>
        <v>будни</v>
      </c>
    </row>
    <row r="32687" spans="1:7" x14ac:dyDescent="0.3">
      <c r="A32687">
        <v>326287</v>
      </c>
      <c r="B32687" s="2">
        <v>44406.108</v>
      </c>
      <c r="C32687" s="37">
        <v>0.1079976851851852</v>
      </c>
      <c r="E32687">
        <v>251574</v>
      </c>
      <c r="F32687">
        <f t="shared" si="1021"/>
        <v>4</v>
      </c>
      <c r="G32687" s="37" t="str">
        <f t="shared" si="1022"/>
        <v>будни</v>
      </c>
    </row>
    <row r="32688" spans="1:7" x14ac:dyDescent="0.3">
      <c r="A32688">
        <v>326285</v>
      </c>
      <c r="B32688" s="2">
        <v>44406.100915857605</v>
      </c>
      <c r="C32688" s="37">
        <v>0.10091435185185187</v>
      </c>
      <c r="E32688">
        <v>42035</v>
      </c>
      <c r="F32688">
        <f t="shared" si="1021"/>
        <v>4</v>
      </c>
      <c r="G32688" s="37" t="str">
        <f t="shared" si="1022"/>
        <v>будни</v>
      </c>
    </row>
    <row r="32689" spans="1:7" x14ac:dyDescent="0.3">
      <c r="A32689">
        <v>326284</v>
      </c>
      <c r="B32689" s="2">
        <v>44406.094443365691</v>
      </c>
      <c r="C32689" s="37">
        <v>9.4444444444444442E-2</v>
      </c>
      <c r="E32689">
        <v>304722</v>
      </c>
      <c r="F32689">
        <f t="shared" si="1021"/>
        <v>4</v>
      </c>
      <c r="G32689" s="37" t="str">
        <f t="shared" si="1022"/>
        <v>будни</v>
      </c>
    </row>
    <row r="32690" spans="1:7" x14ac:dyDescent="0.3">
      <c r="A32690">
        <v>326281</v>
      </c>
      <c r="B32690" s="2">
        <v>44406.094038834948</v>
      </c>
      <c r="C32690" s="37">
        <v>9.403935185185186E-2</v>
      </c>
      <c r="E32690">
        <v>402346</v>
      </c>
      <c r="F32690">
        <f t="shared" si="1021"/>
        <v>4</v>
      </c>
      <c r="G32690" s="37" t="str">
        <f t="shared" si="1022"/>
        <v>будни</v>
      </c>
    </row>
    <row r="32691" spans="1:7" x14ac:dyDescent="0.3">
      <c r="A32691">
        <v>326276</v>
      </c>
      <c r="B32691" s="2">
        <v>44406.090802589002</v>
      </c>
      <c r="C32691" s="37">
        <v>9.0798611111111108E-2</v>
      </c>
      <c r="E32691">
        <v>154256</v>
      </c>
      <c r="F32691">
        <f t="shared" si="1021"/>
        <v>4</v>
      </c>
      <c r="G32691" s="37" t="str">
        <f t="shared" si="1022"/>
        <v>будни</v>
      </c>
    </row>
    <row r="32692" spans="1:7" x14ac:dyDescent="0.3">
      <c r="A32692">
        <v>326271</v>
      </c>
      <c r="B32692" s="2">
        <v>44406.084734627831</v>
      </c>
      <c r="C32692" s="37">
        <v>8.4733796296296293E-2</v>
      </c>
      <c r="E32692">
        <v>449257</v>
      </c>
      <c r="F32692">
        <f t="shared" si="1021"/>
        <v>4</v>
      </c>
      <c r="G32692" s="37" t="str">
        <f t="shared" si="1022"/>
        <v>будни</v>
      </c>
    </row>
    <row r="32693" spans="1:7" x14ac:dyDescent="0.3">
      <c r="A32693">
        <v>326270</v>
      </c>
      <c r="B32693" s="2">
        <v>44406.084330097088</v>
      </c>
      <c r="C32693" s="37">
        <v>8.4328703703703711E-2</v>
      </c>
      <c r="E32693">
        <v>81554</v>
      </c>
      <c r="F32693">
        <f t="shared" si="1021"/>
        <v>4</v>
      </c>
      <c r="G32693" s="37" t="str">
        <f t="shared" si="1022"/>
        <v>будни</v>
      </c>
    </row>
    <row r="32694" spans="1:7" x14ac:dyDescent="0.3">
      <c r="A32694">
        <v>326268</v>
      </c>
      <c r="B32694" s="2">
        <v>44406.083116504858</v>
      </c>
      <c r="C32694" s="37">
        <v>8.3113425925925924E-2</v>
      </c>
      <c r="E32694">
        <v>182191</v>
      </c>
      <c r="F32694">
        <f t="shared" si="1021"/>
        <v>4</v>
      </c>
      <c r="G32694" s="37" t="str">
        <f t="shared" si="1022"/>
        <v>будни</v>
      </c>
    </row>
    <row r="32695" spans="1:7" x14ac:dyDescent="0.3">
      <c r="A32695">
        <v>326267</v>
      </c>
      <c r="B32695" s="2">
        <v>44406.080689320384</v>
      </c>
      <c r="C32695" s="37">
        <v>8.0694444444444444E-2</v>
      </c>
      <c r="E32695">
        <v>25268</v>
      </c>
      <c r="F32695">
        <f t="shared" si="1021"/>
        <v>4</v>
      </c>
      <c r="G32695" s="37" t="str">
        <f t="shared" si="1022"/>
        <v>будни</v>
      </c>
    </row>
    <row r="32696" spans="1:7" x14ac:dyDescent="0.3">
      <c r="A32696">
        <v>326262</v>
      </c>
      <c r="B32696" s="2">
        <v>44406.077857605182</v>
      </c>
      <c r="C32696" s="37">
        <v>7.7858796296296287E-2</v>
      </c>
      <c r="E32696">
        <v>471403</v>
      </c>
      <c r="F32696">
        <f t="shared" si="1021"/>
        <v>4</v>
      </c>
      <c r="G32696" s="37" t="str">
        <f t="shared" si="1022"/>
        <v>будни</v>
      </c>
    </row>
    <row r="32697" spans="1:7" x14ac:dyDescent="0.3">
      <c r="A32697">
        <v>326260</v>
      </c>
      <c r="B32697" s="2">
        <v>44406.074000000001</v>
      </c>
      <c r="C32697" s="37">
        <v>7.4004629629629629E-2</v>
      </c>
      <c r="E32697">
        <v>262099</v>
      </c>
      <c r="F32697">
        <f t="shared" si="1021"/>
        <v>4</v>
      </c>
      <c r="G32697" s="37" t="str">
        <f t="shared" si="1022"/>
        <v>будни</v>
      </c>
    </row>
    <row r="32698" spans="1:7" x14ac:dyDescent="0.3">
      <c r="A32698">
        <v>326259</v>
      </c>
      <c r="B32698" s="2">
        <v>44406.066530744334</v>
      </c>
      <c r="C32698" s="37">
        <v>6.6527777777777783E-2</v>
      </c>
      <c r="E32698">
        <v>416554</v>
      </c>
      <c r="F32698">
        <f t="shared" si="1021"/>
        <v>4</v>
      </c>
      <c r="G32698" s="37" t="str">
        <f t="shared" si="1022"/>
        <v>будни</v>
      </c>
    </row>
    <row r="32699" spans="1:7" x14ac:dyDescent="0.3">
      <c r="A32699">
        <v>326258</v>
      </c>
      <c r="B32699" s="2">
        <v>44406.063699029131</v>
      </c>
      <c r="C32699" s="37">
        <v>6.3703703703703707E-2</v>
      </c>
      <c r="E32699">
        <v>158978</v>
      </c>
      <c r="F32699">
        <f t="shared" si="1021"/>
        <v>4</v>
      </c>
      <c r="G32699" s="37" t="str">
        <f t="shared" si="1022"/>
        <v>будни</v>
      </c>
    </row>
    <row r="32700" spans="1:7" x14ac:dyDescent="0.3">
      <c r="A32700">
        <v>326257</v>
      </c>
      <c r="B32700" s="2">
        <v>44406.063699029124</v>
      </c>
      <c r="C32700" s="37">
        <v>6.3703703703703707E-2</v>
      </c>
      <c r="E32700">
        <v>4199</v>
      </c>
      <c r="F32700">
        <f t="shared" si="1021"/>
        <v>4</v>
      </c>
      <c r="G32700" s="37" t="str">
        <f t="shared" si="1022"/>
        <v>будни</v>
      </c>
    </row>
    <row r="32701" spans="1:7" x14ac:dyDescent="0.3">
      <c r="A32701">
        <v>326253</v>
      </c>
      <c r="B32701" s="2">
        <v>44406.062889967638</v>
      </c>
      <c r="C32701" s="37">
        <v>6.2893518518518529E-2</v>
      </c>
      <c r="E32701">
        <v>294042</v>
      </c>
      <c r="F32701">
        <f t="shared" si="1021"/>
        <v>4</v>
      </c>
      <c r="G32701" s="37" t="str">
        <f t="shared" si="1022"/>
        <v>будни</v>
      </c>
    </row>
    <row r="32702" spans="1:7" x14ac:dyDescent="0.3">
      <c r="A32702">
        <v>326249</v>
      </c>
      <c r="B32702" s="2">
        <v>44406.061676375401</v>
      </c>
      <c r="C32702" s="37">
        <v>6.1678240740740742E-2</v>
      </c>
      <c r="E32702">
        <v>137899</v>
      </c>
      <c r="F32702">
        <f t="shared" si="1021"/>
        <v>4</v>
      </c>
      <c r="G32702" s="37" t="str">
        <f t="shared" si="1022"/>
        <v>будни</v>
      </c>
    </row>
    <row r="32703" spans="1:7" x14ac:dyDescent="0.3">
      <c r="A32703">
        <v>326247</v>
      </c>
      <c r="B32703" s="2">
        <v>44406.06</v>
      </c>
      <c r="C32703" s="37">
        <v>0.06</v>
      </c>
      <c r="E32703">
        <v>241927</v>
      </c>
      <c r="F32703">
        <f t="shared" si="1021"/>
        <v>4</v>
      </c>
      <c r="G32703" s="37" t="str">
        <f t="shared" si="1022"/>
        <v>будни</v>
      </c>
    </row>
    <row r="32704" spans="1:7" x14ac:dyDescent="0.3">
      <c r="A32704">
        <v>326245</v>
      </c>
      <c r="B32704" s="2">
        <v>44406.051158576054</v>
      </c>
      <c r="C32704" s="37">
        <v>5.1157407407407408E-2</v>
      </c>
      <c r="E32704">
        <v>182191</v>
      </c>
      <c r="F32704">
        <f t="shared" si="1021"/>
        <v>4</v>
      </c>
      <c r="G32704" s="37" t="str">
        <f t="shared" si="1022"/>
        <v>будни</v>
      </c>
    </row>
    <row r="32705" spans="1:7" x14ac:dyDescent="0.3">
      <c r="A32705">
        <v>326244</v>
      </c>
      <c r="B32705" s="2">
        <v>44406.050754045311</v>
      </c>
      <c r="C32705" s="37">
        <v>5.0752314814814813E-2</v>
      </c>
      <c r="E32705">
        <v>182676</v>
      </c>
      <c r="F32705">
        <f t="shared" si="1021"/>
        <v>4</v>
      </c>
      <c r="G32705" s="37" t="str">
        <f t="shared" si="1022"/>
        <v>будни</v>
      </c>
    </row>
    <row r="32706" spans="1:7" x14ac:dyDescent="0.3">
      <c r="A32706">
        <v>326239</v>
      </c>
      <c r="B32706" s="2">
        <v>44406.05034951456</v>
      </c>
      <c r="C32706" s="37">
        <v>5.0347222222222217E-2</v>
      </c>
      <c r="E32706">
        <v>241927</v>
      </c>
      <c r="F32706">
        <f t="shared" si="1021"/>
        <v>4</v>
      </c>
      <c r="G32706" s="37" t="str">
        <f t="shared" si="1022"/>
        <v>будни</v>
      </c>
    </row>
    <row r="32707" spans="1:7" x14ac:dyDescent="0.3">
      <c r="A32707">
        <v>326237</v>
      </c>
      <c r="B32707" s="2">
        <v>44406.045899676377</v>
      </c>
      <c r="C32707" s="37">
        <v>4.5902777777777772E-2</v>
      </c>
      <c r="E32707">
        <v>77124</v>
      </c>
      <c r="F32707">
        <f t="shared" ref="F32707:F32770" si="1023">WEEKDAY(B32707,2)</f>
        <v>4</v>
      </c>
      <c r="G32707" s="37" t="str">
        <f t="shared" si="1022"/>
        <v>будни</v>
      </c>
    </row>
    <row r="32708" spans="1:7" x14ac:dyDescent="0.3">
      <c r="A32708">
        <v>326233</v>
      </c>
      <c r="B32708" s="2">
        <v>44406.04306796116</v>
      </c>
      <c r="C32708" s="37">
        <v>4.3067129629629629E-2</v>
      </c>
      <c r="E32708">
        <v>230507</v>
      </c>
      <c r="F32708">
        <f t="shared" si="1023"/>
        <v>4</v>
      </c>
      <c r="G32708" s="37" t="str">
        <f t="shared" si="1022"/>
        <v>будни</v>
      </c>
    </row>
    <row r="32709" spans="1:7" x14ac:dyDescent="0.3">
      <c r="A32709">
        <v>326231</v>
      </c>
      <c r="B32709" s="2">
        <v>44406.042999999998</v>
      </c>
      <c r="C32709" s="37">
        <v>4.2997685185185187E-2</v>
      </c>
      <c r="E32709">
        <v>328491</v>
      </c>
      <c r="F32709">
        <f t="shared" si="1023"/>
        <v>4</v>
      </c>
      <c r="G32709" s="37" t="str">
        <f t="shared" si="1022"/>
        <v>будни</v>
      </c>
    </row>
    <row r="32710" spans="1:7" x14ac:dyDescent="0.3">
      <c r="A32710">
        <v>326226</v>
      </c>
      <c r="B32710" s="2">
        <v>44406.040999999997</v>
      </c>
      <c r="C32710" s="37">
        <v>4.099537037037037E-2</v>
      </c>
      <c r="E32710">
        <v>363403</v>
      </c>
      <c r="F32710">
        <f t="shared" si="1023"/>
        <v>4</v>
      </c>
      <c r="G32710" s="37" t="str">
        <f t="shared" si="1022"/>
        <v>будни</v>
      </c>
    </row>
    <row r="32711" spans="1:7" x14ac:dyDescent="0.3">
      <c r="A32711">
        <v>326225</v>
      </c>
      <c r="B32711" s="2">
        <v>44406.039333333334</v>
      </c>
      <c r="C32711" s="37">
        <v>3.9328703703703706E-2</v>
      </c>
      <c r="E32711">
        <v>76405</v>
      </c>
      <c r="F32711">
        <f t="shared" si="1023"/>
        <v>4</v>
      </c>
      <c r="G32711" s="37" t="str">
        <f t="shared" si="1022"/>
        <v>будни</v>
      </c>
    </row>
    <row r="32712" spans="1:7" x14ac:dyDescent="0.3">
      <c r="A32712">
        <v>326224</v>
      </c>
      <c r="B32712" s="2">
        <v>44406.03780906149</v>
      </c>
      <c r="C32712" s="37">
        <v>3.7812500000000006E-2</v>
      </c>
      <c r="E32712">
        <v>396686</v>
      </c>
      <c r="F32712">
        <f t="shared" si="1023"/>
        <v>4</v>
      </c>
      <c r="G32712" s="37" t="str">
        <f t="shared" si="1022"/>
        <v>будни</v>
      </c>
    </row>
    <row r="32713" spans="1:7" x14ac:dyDescent="0.3">
      <c r="A32713">
        <v>326220</v>
      </c>
      <c r="B32713" s="2">
        <v>44406.035786407767</v>
      </c>
      <c r="C32713" s="37">
        <v>3.5787037037037034E-2</v>
      </c>
      <c r="E32713">
        <v>454525</v>
      </c>
      <c r="F32713">
        <f t="shared" si="1023"/>
        <v>4</v>
      </c>
      <c r="G32713" s="37" t="str">
        <f t="shared" si="1022"/>
        <v>будни</v>
      </c>
    </row>
    <row r="32714" spans="1:7" x14ac:dyDescent="0.3">
      <c r="A32714">
        <v>326216</v>
      </c>
      <c r="B32714" s="2">
        <v>44406.03214563107</v>
      </c>
      <c r="C32714" s="37">
        <v>3.2141203703703707E-2</v>
      </c>
      <c r="E32714">
        <v>331472</v>
      </c>
      <c r="F32714">
        <f t="shared" si="1023"/>
        <v>4</v>
      </c>
      <c r="G32714" s="37" t="str">
        <f t="shared" si="1022"/>
        <v>будни</v>
      </c>
    </row>
    <row r="32715" spans="1:7" x14ac:dyDescent="0.3">
      <c r="A32715">
        <v>326213</v>
      </c>
      <c r="B32715" s="2">
        <v>44406.030122977347</v>
      </c>
      <c r="C32715" s="37">
        <v>3.0127314814814815E-2</v>
      </c>
      <c r="E32715">
        <v>445697</v>
      </c>
      <c r="F32715">
        <f t="shared" si="1023"/>
        <v>4</v>
      </c>
      <c r="G32715" s="37" t="str">
        <f t="shared" ref="G32715:G32778" si="1024">IF(F32715&gt;=6,"выходные","будни")</f>
        <v>будни</v>
      </c>
    </row>
    <row r="32716" spans="1:7" x14ac:dyDescent="0.3">
      <c r="A32716">
        <v>326209</v>
      </c>
      <c r="B32716" s="2">
        <v>44406.028333333335</v>
      </c>
      <c r="C32716" s="37">
        <v>2.8333333333333332E-2</v>
      </c>
      <c r="E32716">
        <v>137670</v>
      </c>
      <c r="F32716">
        <f t="shared" si="1023"/>
        <v>4</v>
      </c>
      <c r="G32716" s="37" t="str">
        <f t="shared" si="1024"/>
        <v>будни</v>
      </c>
    </row>
    <row r="32717" spans="1:7" x14ac:dyDescent="0.3">
      <c r="A32717">
        <v>326206</v>
      </c>
      <c r="B32717" s="2">
        <v>44406.02810032363</v>
      </c>
      <c r="C32717" s="37">
        <v>2.8101851851851854E-2</v>
      </c>
      <c r="E32717">
        <v>351192</v>
      </c>
      <c r="F32717">
        <f t="shared" si="1023"/>
        <v>4</v>
      </c>
      <c r="G32717" s="37" t="str">
        <f t="shared" si="1024"/>
        <v>будни</v>
      </c>
    </row>
    <row r="32718" spans="1:7" x14ac:dyDescent="0.3">
      <c r="A32718">
        <v>326204</v>
      </c>
      <c r="B32718" s="2">
        <v>44406.027999999998</v>
      </c>
      <c r="C32718" s="37">
        <v>2.7997685185185184E-2</v>
      </c>
      <c r="E32718">
        <v>341333</v>
      </c>
      <c r="F32718">
        <f t="shared" si="1023"/>
        <v>4</v>
      </c>
      <c r="G32718" s="37" t="str">
        <f t="shared" si="1024"/>
        <v>будни</v>
      </c>
    </row>
    <row r="32719" spans="1:7" x14ac:dyDescent="0.3">
      <c r="A32719">
        <v>326202</v>
      </c>
      <c r="B32719" s="2">
        <v>44406.026666666665</v>
      </c>
      <c r="C32719" s="37">
        <v>2.6666666666666668E-2</v>
      </c>
      <c r="E32719">
        <v>70091</v>
      </c>
      <c r="F32719">
        <f t="shared" si="1023"/>
        <v>4</v>
      </c>
      <c r="G32719" s="37" t="str">
        <f t="shared" si="1024"/>
        <v>будни</v>
      </c>
    </row>
    <row r="32720" spans="1:7" x14ac:dyDescent="0.3">
      <c r="A32720">
        <v>326198</v>
      </c>
      <c r="B32720" s="2">
        <v>44406.023245954697</v>
      </c>
      <c r="C32720" s="37">
        <v>2.3240740740740742E-2</v>
      </c>
      <c r="E32720">
        <v>70091</v>
      </c>
      <c r="F32720">
        <f t="shared" si="1023"/>
        <v>4</v>
      </c>
      <c r="G32720" s="37" t="str">
        <f t="shared" si="1024"/>
        <v>будни</v>
      </c>
    </row>
    <row r="32721" spans="1:7" x14ac:dyDescent="0.3">
      <c r="A32721">
        <v>326200</v>
      </c>
      <c r="B32721" s="2">
        <v>44406.023245954697</v>
      </c>
      <c r="C32721" s="37">
        <v>2.3240740740740742E-2</v>
      </c>
      <c r="E32721">
        <v>122982</v>
      </c>
      <c r="F32721">
        <f t="shared" si="1023"/>
        <v>4</v>
      </c>
      <c r="G32721" s="37" t="str">
        <f t="shared" si="1024"/>
        <v>будни</v>
      </c>
    </row>
    <row r="32722" spans="1:7" x14ac:dyDescent="0.3">
      <c r="A32722">
        <v>326195</v>
      </c>
      <c r="B32722" s="2">
        <v>44406.021223300973</v>
      </c>
      <c r="C32722" s="37">
        <v>2.1226851851851854E-2</v>
      </c>
      <c r="E32722">
        <v>43842</v>
      </c>
      <c r="F32722">
        <f t="shared" si="1023"/>
        <v>4</v>
      </c>
      <c r="G32722" s="37" t="str">
        <f t="shared" si="1024"/>
        <v>будни</v>
      </c>
    </row>
    <row r="32723" spans="1:7" x14ac:dyDescent="0.3">
      <c r="A32723">
        <v>326191</v>
      </c>
      <c r="B32723" s="2">
        <v>44406.018391585763</v>
      </c>
      <c r="C32723" s="37">
        <v>1.8391203703703705E-2</v>
      </c>
      <c r="E32723">
        <v>230507</v>
      </c>
      <c r="F32723">
        <f t="shared" si="1023"/>
        <v>4</v>
      </c>
      <c r="G32723" s="37" t="str">
        <f t="shared" si="1024"/>
        <v>будни</v>
      </c>
    </row>
    <row r="32724" spans="1:7" x14ac:dyDescent="0.3">
      <c r="A32724">
        <v>326188</v>
      </c>
      <c r="B32724" s="2">
        <v>44406.018333333333</v>
      </c>
      <c r="C32724" s="37">
        <v>1.8333333333333333E-2</v>
      </c>
      <c r="E32724">
        <v>309648</v>
      </c>
      <c r="F32724">
        <f t="shared" si="1023"/>
        <v>4</v>
      </c>
      <c r="G32724" s="37" t="str">
        <f t="shared" si="1024"/>
        <v>будни</v>
      </c>
    </row>
    <row r="32725" spans="1:7" x14ac:dyDescent="0.3">
      <c r="A32725">
        <v>326184</v>
      </c>
      <c r="B32725" s="2">
        <v>44406.01636893204</v>
      </c>
      <c r="C32725" s="37">
        <v>1.636574074074074E-2</v>
      </c>
      <c r="E32725">
        <v>347393</v>
      </c>
      <c r="F32725">
        <f t="shared" si="1023"/>
        <v>4</v>
      </c>
      <c r="G32725" s="37" t="str">
        <f t="shared" si="1024"/>
        <v>будни</v>
      </c>
    </row>
    <row r="32726" spans="1:7" x14ac:dyDescent="0.3">
      <c r="A32726">
        <v>326183</v>
      </c>
      <c r="B32726" s="2">
        <v>44406.01515533981</v>
      </c>
      <c r="C32726" s="37">
        <v>1.5150462962962963E-2</v>
      </c>
      <c r="E32726">
        <v>103966</v>
      </c>
      <c r="F32726">
        <f t="shared" si="1023"/>
        <v>4</v>
      </c>
      <c r="G32726" s="37" t="str">
        <f t="shared" si="1024"/>
        <v>будни</v>
      </c>
    </row>
    <row r="32727" spans="1:7" x14ac:dyDescent="0.3">
      <c r="A32727">
        <v>326180</v>
      </c>
      <c r="B32727" s="2">
        <v>44406.012000000002</v>
      </c>
      <c r="C32727" s="37">
        <v>1.2002314814814815E-2</v>
      </c>
      <c r="E32727">
        <v>351192</v>
      </c>
      <c r="F32727">
        <f t="shared" si="1023"/>
        <v>4</v>
      </c>
      <c r="G32727" s="37" t="str">
        <f t="shared" si="1024"/>
        <v>будни</v>
      </c>
    </row>
    <row r="32728" spans="1:7" x14ac:dyDescent="0.3">
      <c r="A32728">
        <v>326176</v>
      </c>
      <c r="B32728" s="2">
        <v>44406.011919093857</v>
      </c>
      <c r="C32728" s="37">
        <v>1.1921296296296298E-2</v>
      </c>
      <c r="E32728">
        <v>182191</v>
      </c>
      <c r="F32728">
        <f t="shared" si="1023"/>
        <v>4</v>
      </c>
      <c r="G32728" s="37" t="str">
        <f t="shared" si="1024"/>
        <v>будни</v>
      </c>
    </row>
    <row r="32729" spans="1:7" x14ac:dyDescent="0.3">
      <c r="A32729">
        <v>326172</v>
      </c>
      <c r="B32729" s="2">
        <v>44406.010333333339</v>
      </c>
      <c r="C32729" s="37">
        <v>1.0335648148148148E-2</v>
      </c>
      <c r="E32729">
        <v>5151</v>
      </c>
      <c r="F32729">
        <f t="shared" si="1023"/>
        <v>4</v>
      </c>
      <c r="G32729" s="37" t="str">
        <f t="shared" si="1024"/>
        <v>будни</v>
      </c>
    </row>
    <row r="32730" spans="1:7" x14ac:dyDescent="0.3">
      <c r="A32730">
        <v>326165</v>
      </c>
      <c r="B32730" s="2">
        <v>44406.010300970876</v>
      </c>
      <c r="C32730" s="37">
        <v>1.0300925925925927E-2</v>
      </c>
      <c r="E32730">
        <v>394819</v>
      </c>
      <c r="F32730">
        <f t="shared" si="1023"/>
        <v>4</v>
      </c>
      <c r="G32730" s="37" t="str">
        <f t="shared" si="1024"/>
        <v>будни</v>
      </c>
    </row>
    <row r="32731" spans="1:7" x14ac:dyDescent="0.3">
      <c r="A32731">
        <v>326168</v>
      </c>
      <c r="B32731" s="2">
        <v>44406.010300970876</v>
      </c>
      <c r="C32731" s="37">
        <v>1.0300925925925927E-2</v>
      </c>
      <c r="E32731">
        <v>81735</v>
      </c>
      <c r="F32731">
        <f t="shared" si="1023"/>
        <v>4</v>
      </c>
      <c r="G32731" s="37" t="str">
        <f t="shared" si="1024"/>
        <v>будни</v>
      </c>
    </row>
    <row r="32732" spans="1:7" x14ac:dyDescent="0.3">
      <c r="A32732">
        <v>326161</v>
      </c>
      <c r="B32732" s="2">
        <v>44406.009896440126</v>
      </c>
      <c r="C32732" s="37">
        <v>9.8958333333333329E-3</v>
      </c>
      <c r="E32732">
        <v>140717</v>
      </c>
      <c r="F32732">
        <f t="shared" si="1023"/>
        <v>4</v>
      </c>
      <c r="G32732" s="37" t="str">
        <f t="shared" si="1024"/>
        <v>будни</v>
      </c>
    </row>
    <row r="32733" spans="1:7" x14ac:dyDescent="0.3">
      <c r="A32733">
        <v>326163</v>
      </c>
      <c r="B32733" s="2">
        <v>44406.009896440126</v>
      </c>
      <c r="C32733" s="37">
        <v>9.8958333333333329E-3</v>
      </c>
      <c r="E32733">
        <v>196571</v>
      </c>
      <c r="F32733">
        <f t="shared" si="1023"/>
        <v>4</v>
      </c>
      <c r="G32733" s="37" t="str">
        <f t="shared" si="1024"/>
        <v>будни</v>
      </c>
    </row>
    <row r="32734" spans="1:7" x14ac:dyDescent="0.3">
      <c r="A32734">
        <v>326158</v>
      </c>
      <c r="B32734" s="2">
        <v>44406.006660194173</v>
      </c>
      <c r="C32734" s="37">
        <v>6.6550925925925935E-3</v>
      </c>
      <c r="E32734">
        <v>429041</v>
      </c>
      <c r="F32734">
        <f t="shared" si="1023"/>
        <v>4</v>
      </c>
      <c r="G32734" s="37" t="str">
        <f t="shared" si="1024"/>
        <v>будни</v>
      </c>
    </row>
    <row r="32735" spans="1:7" x14ac:dyDescent="0.3">
      <c r="A32735">
        <v>326154</v>
      </c>
      <c r="B32735" s="2">
        <v>44406.005666666664</v>
      </c>
      <c r="C32735" s="37">
        <v>5.6712962962962958E-3</v>
      </c>
      <c r="E32735">
        <v>131571</v>
      </c>
      <c r="F32735">
        <f t="shared" si="1023"/>
        <v>4</v>
      </c>
      <c r="G32735" s="37" t="str">
        <f t="shared" si="1024"/>
        <v>будни</v>
      </c>
    </row>
    <row r="32736" spans="1:7" x14ac:dyDescent="0.3">
      <c r="A32736">
        <v>326147</v>
      </c>
      <c r="B32736" s="2">
        <v>44406.0050420712</v>
      </c>
      <c r="C32736" s="37">
        <v>5.0462962962962961E-3</v>
      </c>
      <c r="E32736">
        <v>274276</v>
      </c>
      <c r="F32736">
        <f t="shared" si="1023"/>
        <v>4</v>
      </c>
      <c r="G32736" s="37" t="str">
        <f t="shared" si="1024"/>
        <v>будни</v>
      </c>
    </row>
    <row r="32737" spans="1:7" x14ac:dyDescent="0.3">
      <c r="A32737">
        <v>326149</v>
      </c>
      <c r="B32737" s="2">
        <v>44406.0050420712</v>
      </c>
      <c r="C32737" s="37">
        <v>5.0462962962962961E-3</v>
      </c>
      <c r="E32737">
        <v>347393</v>
      </c>
      <c r="F32737">
        <f t="shared" si="1023"/>
        <v>4</v>
      </c>
      <c r="G32737" s="37" t="str">
        <f t="shared" si="1024"/>
        <v>будни</v>
      </c>
    </row>
    <row r="32738" spans="1:7" x14ac:dyDescent="0.3">
      <c r="A32738">
        <v>326143</v>
      </c>
      <c r="B32738" s="2">
        <v>44406.00382847897</v>
      </c>
      <c r="C32738" s="37">
        <v>3.8310185185185183E-3</v>
      </c>
      <c r="E32738">
        <v>472712</v>
      </c>
      <c r="F32738">
        <f t="shared" si="1023"/>
        <v>4</v>
      </c>
      <c r="G32738" s="37" t="str">
        <f t="shared" si="1024"/>
        <v>будни</v>
      </c>
    </row>
    <row r="32739" spans="1:7" x14ac:dyDescent="0.3">
      <c r="A32739">
        <v>326141</v>
      </c>
      <c r="B32739" s="2">
        <v>44406.00221035599</v>
      </c>
      <c r="C32739" s="37">
        <v>2.2106481481481478E-3</v>
      </c>
      <c r="E32739">
        <v>184941</v>
      </c>
      <c r="F32739">
        <f t="shared" si="1023"/>
        <v>4</v>
      </c>
      <c r="G32739" s="37" t="str">
        <f t="shared" si="1024"/>
        <v>будни</v>
      </c>
    </row>
    <row r="32740" spans="1:7" x14ac:dyDescent="0.3">
      <c r="A32740">
        <v>326136</v>
      </c>
      <c r="B32740" s="2">
        <v>44405.934653721677</v>
      </c>
      <c r="C32740" s="37">
        <v>0.93465277777777767</v>
      </c>
      <c r="E32740">
        <v>230507</v>
      </c>
      <c r="F32740">
        <f t="shared" si="1023"/>
        <v>3</v>
      </c>
      <c r="G32740" s="37" t="str">
        <f t="shared" si="1024"/>
        <v>будни</v>
      </c>
    </row>
    <row r="32741" spans="1:7" x14ac:dyDescent="0.3">
      <c r="A32741">
        <v>326133</v>
      </c>
      <c r="B32741" s="2">
        <v>44405.933844660198</v>
      </c>
      <c r="C32741" s="37">
        <v>0.93384259259259261</v>
      </c>
      <c r="E32741">
        <v>80850</v>
      </c>
      <c r="F32741">
        <f t="shared" si="1023"/>
        <v>3</v>
      </c>
      <c r="G32741" s="37" t="str">
        <f t="shared" si="1024"/>
        <v>будни</v>
      </c>
    </row>
    <row r="32742" spans="1:7" x14ac:dyDescent="0.3">
      <c r="A32742">
        <v>326128</v>
      </c>
      <c r="B32742" s="2">
        <v>44405.933035598704</v>
      </c>
      <c r="C32742" s="37">
        <v>0.93303240740740734</v>
      </c>
      <c r="E32742">
        <v>343491</v>
      </c>
      <c r="F32742">
        <f t="shared" si="1023"/>
        <v>3</v>
      </c>
      <c r="G32742" s="37" t="str">
        <f t="shared" si="1024"/>
        <v>будни</v>
      </c>
    </row>
    <row r="32743" spans="1:7" x14ac:dyDescent="0.3">
      <c r="A32743">
        <v>326131</v>
      </c>
      <c r="B32743" s="2">
        <v>44405.933035598704</v>
      </c>
      <c r="C32743" s="37">
        <v>0.93303240740740734</v>
      </c>
      <c r="E32743">
        <v>389883</v>
      </c>
      <c r="F32743">
        <f t="shared" si="1023"/>
        <v>3</v>
      </c>
      <c r="G32743" s="37" t="str">
        <f t="shared" si="1024"/>
        <v>будни</v>
      </c>
    </row>
    <row r="32744" spans="1:7" x14ac:dyDescent="0.3">
      <c r="A32744">
        <v>326127</v>
      </c>
      <c r="B32744" s="2">
        <v>44405.932631067961</v>
      </c>
      <c r="C32744" s="37">
        <v>0.93262731481481476</v>
      </c>
      <c r="E32744">
        <v>63866</v>
      </c>
      <c r="F32744">
        <f t="shared" si="1023"/>
        <v>3</v>
      </c>
      <c r="G32744" s="37" t="str">
        <f t="shared" si="1024"/>
        <v>будни</v>
      </c>
    </row>
    <row r="32745" spans="1:7" x14ac:dyDescent="0.3">
      <c r="A32745">
        <v>326126</v>
      </c>
      <c r="B32745" s="2">
        <v>44405.931822006474</v>
      </c>
      <c r="C32745" s="37">
        <v>0.9318171296296297</v>
      </c>
      <c r="E32745">
        <v>330333</v>
      </c>
      <c r="F32745">
        <f t="shared" si="1023"/>
        <v>3</v>
      </c>
      <c r="G32745" s="37" t="str">
        <f t="shared" si="1024"/>
        <v>будни</v>
      </c>
    </row>
    <row r="32746" spans="1:7" x14ac:dyDescent="0.3">
      <c r="A32746">
        <v>326124</v>
      </c>
      <c r="B32746" s="2">
        <v>44405.931012944988</v>
      </c>
      <c r="C32746" s="37">
        <v>0.93101851851851858</v>
      </c>
      <c r="E32746">
        <v>341004</v>
      </c>
      <c r="F32746">
        <f t="shared" si="1023"/>
        <v>3</v>
      </c>
      <c r="G32746" s="37" t="str">
        <f t="shared" si="1024"/>
        <v>будни</v>
      </c>
    </row>
    <row r="32747" spans="1:7" x14ac:dyDescent="0.3">
      <c r="A32747">
        <v>326120</v>
      </c>
      <c r="B32747" s="2">
        <v>44405.930608414237</v>
      </c>
      <c r="C32747" s="37">
        <v>0.93061342592592589</v>
      </c>
      <c r="E32747">
        <v>230507</v>
      </c>
      <c r="F32747">
        <f t="shared" si="1023"/>
        <v>3</v>
      </c>
      <c r="G32747" s="37" t="str">
        <f t="shared" si="1024"/>
        <v>будни</v>
      </c>
    </row>
    <row r="32748" spans="1:7" x14ac:dyDescent="0.3">
      <c r="A32748">
        <v>326116</v>
      </c>
      <c r="B32748" s="2">
        <v>44405.929394822007</v>
      </c>
      <c r="C32748" s="37">
        <v>0.92939814814814825</v>
      </c>
      <c r="E32748">
        <v>245484</v>
      </c>
      <c r="F32748">
        <f t="shared" si="1023"/>
        <v>3</v>
      </c>
      <c r="G32748" s="37" t="str">
        <f t="shared" si="1024"/>
        <v>будни</v>
      </c>
    </row>
    <row r="32749" spans="1:7" x14ac:dyDescent="0.3">
      <c r="A32749">
        <v>326113</v>
      </c>
      <c r="B32749" s="2">
        <v>44405.929333333333</v>
      </c>
      <c r="C32749" s="37">
        <v>0.92932870370370368</v>
      </c>
      <c r="E32749">
        <v>242719</v>
      </c>
      <c r="F32749">
        <f t="shared" si="1023"/>
        <v>3</v>
      </c>
      <c r="G32749" s="37" t="str">
        <f t="shared" si="1024"/>
        <v>будни</v>
      </c>
    </row>
    <row r="32750" spans="1:7" x14ac:dyDescent="0.3">
      <c r="A32750">
        <v>326106</v>
      </c>
      <c r="B32750" s="2">
        <v>44405.928990291264</v>
      </c>
      <c r="C32750" s="37">
        <v>0.92899305555555556</v>
      </c>
      <c r="E32750">
        <v>246229</v>
      </c>
      <c r="F32750">
        <f t="shared" si="1023"/>
        <v>3</v>
      </c>
      <c r="G32750" s="37" t="str">
        <f t="shared" si="1024"/>
        <v>будни</v>
      </c>
    </row>
    <row r="32751" spans="1:7" x14ac:dyDescent="0.3">
      <c r="A32751">
        <v>326108</v>
      </c>
      <c r="B32751" s="2">
        <v>44405.928990291264</v>
      </c>
      <c r="C32751" s="37">
        <v>0.92899305555555556</v>
      </c>
      <c r="E32751">
        <v>472712</v>
      </c>
      <c r="F32751">
        <f t="shared" si="1023"/>
        <v>3</v>
      </c>
      <c r="G32751" s="37" t="str">
        <f t="shared" si="1024"/>
        <v>будни</v>
      </c>
    </row>
    <row r="32752" spans="1:7" x14ac:dyDescent="0.3">
      <c r="A32752">
        <v>326102</v>
      </c>
      <c r="B32752" s="2">
        <v>44405.92818122977</v>
      </c>
      <c r="C32752" s="37">
        <v>0.92818287037037039</v>
      </c>
      <c r="E32752">
        <v>439981</v>
      </c>
      <c r="F32752">
        <f t="shared" si="1023"/>
        <v>3</v>
      </c>
      <c r="G32752" s="37" t="str">
        <f t="shared" si="1024"/>
        <v>будни</v>
      </c>
    </row>
    <row r="32753" spans="1:7" x14ac:dyDescent="0.3">
      <c r="A32753">
        <v>326100</v>
      </c>
      <c r="B32753" s="2">
        <v>44405.925754045311</v>
      </c>
      <c r="C32753" s="37">
        <v>0.92575231481481479</v>
      </c>
      <c r="E32753">
        <v>411922</v>
      </c>
      <c r="F32753">
        <f t="shared" si="1023"/>
        <v>3</v>
      </c>
      <c r="G32753" s="37" t="str">
        <f t="shared" si="1024"/>
        <v>будни</v>
      </c>
    </row>
    <row r="32754" spans="1:7" x14ac:dyDescent="0.3">
      <c r="A32754">
        <v>326097</v>
      </c>
      <c r="B32754" s="2">
        <v>44405.924944983817</v>
      </c>
      <c r="C32754" s="37">
        <v>0.92494212962962974</v>
      </c>
      <c r="E32754">
        <v>313585</v>
      </c>
      <c r="F32754">
        <f t="shared" si="1023"/>
        <v>3</v>
      </c>
      <c r="G32754" s="37" t="str">
        <f t="shared" si="1024"/>
        <v>будни</v>
      </c>
    </row>
    <row r="32755" spans="1:7" x14ac:dyDescent="0.3">
      <c r="A32755">
        <v>326099</v>
      </c>
      <c r="B32755" s="2">
        <v>44405.924944983817</v>
      </c>
      <c r="C32755" s="37">
        <v>0.92494212962962974</v>
      </c>
      <c r="E32755">
        <v>411922</v>
      </c>
      <c r="F32755">
        <f t="shared" si="1023"/>
        <v>3</v>
      </c>
      <c r="G32755" s="37" t="str">
        <f t="shared" si="1024"/>
        <v>будни</v>
      </c>
    </row>
    <row r="32756" spans="1:7" x14ac:dyDescent="0.3">
      <c r="A32756">
        <v>326096</v>
      </c>
      <c r="B32756" s="2">
        <v>44405.924540453074</v>
      </c>
      <c r="C32756" s="37">
        <v>0.92453703703703705</v>
      </c>
      <c r="E32756">
        <v>228415</v>
      </c>
      <c r="F32756">
        <f t="shared" si="1023"/>
        <v>3</v>
      </c>
      <c r="G32756" s="37" t="str">
        <f t="shared" si="1024"/>
        <v>будни</v>
      </c>
    </row>
    <row r="32757" spans="1:7" x14ac:dyDescent="0.3">
      <c r="A32757">
        <v>326095</v>
      </c>
      <c r="B32757" s="2">
        <v>44405.923326860837</v>
      </c>
      <c r="C32757" s="37">
        <v>0.92332175925925919</v>
      </c>
      <c r="E32757">
        <v>411922</v>
      </c>
      <c r="F32757">
        <f t="shared" si="1023"/>
        <v>3</v>
      </c>
      <c r="G32757" s="37" t="str">
        <f t="shared" si="1024"/>
        <v>будни</v>
      </c>
    </row>
    <row r="32758" spans="1:7" x14ac:dyDescent="0.3">
      <c r="A32758">
        <v>326093</v>
      </c>
      <c r="B32758" s="2">
        <v>44405.922922330101</v>
      </c>
      <c r="C32758" s="37">
        <v>0.92291666666666661</v>
      </c>
      <c r="E32758">
        <v>432277</v>
      </c>
      <c r="F32758">
        <f t="shared" si="1023"/>
        <v>3</v>
      </c>
      <c r="G32758" s="37" t="str">
        <f t="shared" si="1024"/>
        <v>будни</v>
      </c>
    </row>
    <row r="32759" spans="1:7" x14ac:dyDescent="0.3">
      <c r="A32759">
        <v>326088</v>
      </c>
      <c r="B32759" s="2">
        <v>44405.92251779935</v>
      </c>
      <c r="C32759" s="37">
        <v>0.92252314814814806</v>
      </c>
      <c r="E32759">
        <v>436070</v>
      </c>
      <c r="F32759">
        <f t="shared" si="1023"/>
        <v>3</v>
      </c>
      <c r="G32759" s="37" t="str">
        <f t="shared" si="1024"/>
        <v>будни</v>
      </c>
    </row>
    <row r="32760" spans="1:7" x14ac:dyDescent="0.3">
      <c r="A32760">
        <v>326084</v>
      </c>
      <c r="B32760" s="2">
        <v>44405.921708737864</v>
      </c>
      <c r="C32760" s="37">
        <v>0.92171296296296301</v>
      </c>
      <c r="E32760">
        <v>361821</v>
      </c>
      <c r="F32760">
        <f t="shared" si="1023"/>
        <v>3</v>
      </c>
      <c r="G32760" s="37" t="str">
        <f t="shared" si="1024"/>
        <v>будни</v>
      </c>
    </row>
    <row r="32761" spans="1:7" x14ac:dyDescent="0.3">
      <c r="A32761">
        <v>326083</v>
      </c>
      <c r="B32761" s="2">
        <v>44405.919686084148</v>
      </c>
      <c r="C32761" s="37">
        <v>0.9196875000000001</v>
      </c>
      <c r="E32761">
        <v>172251</v>
      </c>
      <c r="F32761">
        <f t="shared" si="1023"/>
        <v>3</v>
      </c>
      <c r="G32761" s="37" t="str">
        <f t="shared" si="1024"/>
        <v>будни</v>
      </c>
    </row>
    <row r="32762" spans="1:7" x14ac:dyDescent="0.3">
      <c r="A32762">
        <v>326081</v>
      </c>
      <c r="B32762" s="2">
        <v>44405.918472491911</v>
      </c>
      <c r="C32762" s="37">
        <v>0.91847222222222225</v>
      </c>
      <c r="E32762">
        <v>5151</v>
      </c>
      <c r="F32762">
        <f t="shared" si="1023"/>
        <v>3</v>
      </c>
      <c r="G32762" s="37" t="str">
        <f t="shared" si="1024"/>
        <v>будни</v>
      </c>
    </row>
    <row r="32763" spans="1:7" x14ac:dyDescent="0.3">
      <c r="A32763">
        <v>326076</v>
      </c>
      <c r="B32763" s="2">
        <v>44405.918067961167</v>
      </c>
      <c r="C32763" s="37">
        <v>0.91806712962962955</v>
      </c>
      <c r="E32763">
        <v>423117</v>
      </c>
      <c r="F32763">
        <f t="shared" si="1023"/>
        <v>3</v>
      </c>
      <c r="G32763" s="37" t="str">
        <f t="shared" si="1024"/>
        <v>будни</v>
      </c>
    </row>
    <row r="32764" spans="1:7" x14ac:dyDescent="0.3">
      <c r="A32764">
        <v>326072</v>
      </c>
      <c r="B32764" s="2">
        <v>44405.917258899673</v>
      </c>
      <c r="C32764" s="37">
        <v>0.9172569444444445</v>
      </c>
      <c r="E32764">
        <v>250679</v>
      </c>
      <c r="F32764">
        <f t="shared" si="1023"/>
        <v>3</v>
      </c>
      <c r="G32764" s="37" t="str">
        <f t="shared" si="1024"/>
        <v>будни</v>
      </c>
    </row>
    <row r="32765" spans="1:7" x14ac:dyDescent="0.3">
      <c r="A32765">
        <v>326067</v>
      </c>
      <c r="B32765" s="2">
        <v>44405.91685436893</v>
      </c>
      <c r="C32765" s="37">
        <v>0.91685185185185192</v>
      </c>
      <c r="E32765">
        <v>40892</v>
      </c>
      <c r="F32765">
        <f t="shared" si="1023"/>
        <v>3</v>
      </c>
      <c r="G32765" s="37" t="str">
        <f t="shared" si="1024"/>
        <v>будни</v>
      </c>
    </row>
    <row r="32766" spans="1:7" x14ac:dyDescent="0.3">
      <c r="A32766">
        <v>326070</v>
      </c>
      <c r="B32766" s="2">
        <v>44405.91685436893</v>
      </c>
      <c r="C32766" s="37">
        <v>0.91685185185185192</v>
      </c>
      <c r="E32766">
        <v>242428</v>
      </c>
      <c r="F32766">
        <f t="shared" si="1023"/>
        <v>3</v>
      </c>
      <c r="G32766" s="37" t="str">
        <f t="shared" si="1024"/>
        <v>будни</v>
      </c>
    </row>
    <row r="32767" spans="1:7" x14ac:dyDescent="0.3">
      <c r="A32767">
        <v>326063</v>
      </c>
      <c r="B32767" s="2">
        <v>44405.916449838187</v>
      </c>
      <c r="C32767" s="37">
        <v>0.91644675925925922</v>
      </c>
      <c r="E32767">
        <v>347393</v>
      </c>
      <c r="F32767">
        <f t="shared" si="1023"/>
        <v>3</v>
      </c>
      <c r="G32767" s="37" t="str">
        <f t="shared" si="1024"/>
        <v>будни</v>
      </c>
    </row>
    <row r="32768" spans="1:7" x14ac:dyDescent="0.3">
      <c r="A32768">
        <v>326058</v>
      </c>
      <c r="B32768" s="2">
        <v>44405.914666666664</v>
      </c>
      <c r="C32768" s="37">
        <v>0.9146643518518518</v>
      </c>
      <c r="E32768">
        <v>388561</v>
      </c>
      <c r="F32768">
        <f t="shared" si="1023"/>
        <v>3</v>
      </c>
      <c r="G32768" s="37" t="str">
        <f t="shared" si="1024"/>
        <v>будни</v>
      </c>
    </row>
    <row r="32769" spans="1:7" x14ac:dyDescent="0.3">
      <c r="A32769">
        <v>326050</v>
      </c>
      <c r="B32769" s="2">
        <v>44405.913213592234</v>
      </c>
      <c r="C32769" s="37">
        <v>0.91321759259259261</v>
      </c>
      <c r="E32769">
        <v>389702</v>
      </c>
      <c r="F32769">
        <f t="shared" si="1023"/>
        <v>3</v>
      </c>
      <c r="G32769" s="37" t="str">
        <f t="shared" si="1024"/>
        <v>будни</v>
      </c>
    </row>
    <row r="32770" spans="1:7" x14ac:dyDescent="0.3">
      <c r="A32770">
        <v>326053</v>
      </c>
      <c r="B32770" s="2">
        <v>44405.913213592234</v>
      </c>
      <c r="C32770" s="37">
        <v>0.91321759259259261</v>
      </c>
      <c r="E32770">
        <v>118549</v>
      </c>
      <c r="F32770">
        <f t="shared" si="1023"/>
        <v>3</v>
      </c>
      <c r="G32770" s="37" t="str">
        <f t="shared" si="1024"/>
        <v>будни</v>
      </c>
    </row>
    <row r="32771" spans="1:7" x14ac:dyDescent="0.3">
      <c r="A32771">
        <v>326046</v>
      </c>
      <c r="B32771" s="2">
        <v>44405.91240453074</v>
      </c>
      <c r="C32771" s="37">
        <v>0.91240740740740733</v>
      </c>
      <c r="E32771">
        <v>204394</v>
      </c>
      <c r="F32771">
        <f t="shared" ref="F32771:F32834" si="1025">WEEKDAY(B32771,2)</f>
        <v>3</v>
      </c>
      <c r="G32771" s="37" t="str">
        <f t="shared" si="1024"/>
        <v>будни</v>
      </c>
    </row>
    <row r="32772" spans="1:7" x14ac:dyDescent="0.3">
      <c r="A32772">
        <v>326036</v>
      </c>
      <c r="B32772" s="2">
        <v>44405.911999999997</v>
      </c>
      <c r="C32772" s="37">
        <v>0.91200231481481486</v>
      </c>
      <c r="E32772">
        <v>351192</v>
      </c>
      <c r="F32772">
        <f t="shared" si="1025"/>
        <v>3</v>
      </c>
      <c r="G32772" s="37" t="str">
        <f t="shared" si="1024"/>
        <v>будни</v>
      </c>
    </row>
    <row r="32773" spans="1:7" x14ac:dyDescent="0.3">
      <c r="A32773">
        <v>326041</v>
      </c>
      <c r="B32773" s="2">
        <v>44405.911999999997</v>
      </c>
      <c r="C32773" s="37">
        <v>0.91200231481481486</v>
      </c>
      <c r="E32773">
        <v>452568</v>
      </c>
      <c r="F32773">
        <f t="shared" si="1025"/>
        <v>3</v>
      </c>
      <c r="G32773" s="37" t="str">
        <f t="shared" si="1024"/>
        <v>будни</v>
      </c>
    </row>
    <row r="32774" spans="1:7" x14ac:dyDescent="0.3">
      <c r="A32774">
        <v>326031</v>
      </c>
      <c r="B32774" s="2">
        <v>44405.911595469253</v>
      </c>
      <c r="C32774" s="37">
        <v>0.91159722222222228</v>
      </c>
      <c r="E32774">
        <v>280177</v>
      </c>
      <c r="F32774">
        <f t="shared" si="1025"/>
        <v>3</v>
      </c>
      <c r="G32774" s="37" t="str">
        <f t="shared" si="1024"/>
        <v>будни</v>
      </c>
    </row>
    <row r="32775" spans="1:7" x14ac:dyDescent="0.3">
      <c r="A32775">
        <v>326027</v>
      </c>
      <c r="B32775" s="2">
        <v>44405.91119093851</v>
      </c>
      <c r="C32775" s="37">
        <v>0.91119212962962959</v>
      </c>
      <c r="E32775">
        <v>411922</v>
      </c>
      <c r="F32775">
        <f t="shared" si="1025"/>
        <v>3</v>
      </c>
      <c r="G32775" s="37" t="str">
        <f t="shared" si="1024"/>
        <v>будни</v>
      </c>
    </row>
    <row r="32776" spans="1:7" x14ac:dyDescent="0.3">
      <c r="A32776">
        <v>326022</v>
      </c>
      <c r="B32776" s="2">
        <v>44405.90997734628</v>
      </c>
      <c r="C32776" s="37">
        <v>0.90997685185185195</v>
      </c>
      <c r="E32776">
        <v>152780</v>
      </c>
      <c r="F32776">
        <f t="shared" si="1025"/>
        <v>3</v>
      </c>
      <c r="G32776" s="37" t="str">
        <f t="shared" si="1024"/>
        <v>будни</v>
      </c>
    </row>
    <row r="32777" spans="1:7" x14ac:dyDescent="0.3">
      <c r="A32777">
        <v>326016</v>
      </c>
      <c r="B32777" s="2">
        <v>44405.909572815537</v>
      </c>
      <c r="C32777" s="37">
        <v>0.90957175925925926</v>
      </c>
      <c r="E32777">
        <v>392434</v>
      </c>
      <c r="F32777">
        <f t="shared" si="1025"/>
        <v>3</v>
      </c>
      <c r="G32777" s="37" t="str">
        <f t="shared" si="1024"/>
        <v>будни</v>
      </c>
    </row>
    <row r="32778" spans="1:7" x14ac:dyDescent="0.3">
      <c r="A32778">
        <v>326020</v>
      </c>
      <c r="B32778" s="2">
        <v>44405.909572815537</v>
      </c>
      <c r="C32778" s="37">
        <v>0.90957175925925926</v>
      </c>
      <c r="E32778">
        <v>304722</v>
      </c>
      <c r="F32778">
        <f t="shared" si="1025"/>
        <v>3</v>
      </c>
      <c r="G32778" s="37" t="str">
        <f t="shared" si="1024"/>
        <v>будни</v>
      </c>
    </row>
    <row r="32779" spans="1:7" x14ac:dyDescent="0.3">
      <c r="A32779">
        <v>326015</v>
      </c>
      <c r="B32779" s="2">
        <v>44405.908763754043</v>
      </c>
      <c r="C32779" s="37">
        <v>0.9087615740740741</v>
      </c>
      <c r="E32779">
        <v>227653</v>
      </c>
      <c r="F32779">
        <f t="shared" si="1025"/>
        <v>3</v>
      </c>
      <c r="G32779" s="37" t="str">
        <f t="shared" ref="G32779:G32842" si="1026">IF(F32779&gt;=6,"выходные","будни")</f>
        <v>будни</v>
      </c>
    </row>
    <row r="32780" spans="1:7" x14ac:dyDescent="0.3">
      <c r="A32780">
        <v>326011</v>
      </c>
      <c r="B32780" s="2">
        <v>44405.907550161814</v>
      </c>
      <c r="C32780" s="37">
        <v>0.90754629629629635</v>
      </c>
      <c r="E32780">
        <v>378581</v>
      </c>
      <c r="F32780">
        <f t="shared" si="1025"/>
        <v>3</v>
      </c>
      <c r="G32780" s="37" t="str">
        <f t="shared" si="1026"/>
        <v>будни</v>
      </c>
    </row>
    <row r="32781" spans="1:7" x14ac:dyDescent="0.3">
      <c r="A32781">
        <v>326006</v>
      </c>
      <c r="B32781" s="2">
        <v>44405.907333333336</v>
      </c>
      <c r="C32781" s="37">
        <v>0.90733796296296287</v>
      </c>
      <c r="E32781">
        <v>347008</v>
      </c>
      <c r="F32781">
        <f t="shared" si="1025"/>
        <v>3</v>
      </c>
      <c r="G32781" s="37" t="str">
        <f t="shared" si="1026"/>
        <v>будни</v>
      </c>
    </row>
    <row r="32782" spans="1:7" x14ac:dyDescent="0.3">
      <c r="A32782">
        <v>326000</v>
      </c>
      <c r="B32782" s="2">
        <v>44405.906336569577</v>
      </c>
      <c r="C32782" s="37">
        <v>0.90633101851851849</v>
      </c>
      <c r="E32782">
        <v>320264</v>
      </c>
      <c r="F32782">
        <f t="shared" si="1025"/>
        <v>3</v>
      </c>
      <c r="G32782" s="37" t="str">
        <f t="shared" si="1026"/>
        <v>будни</v>
      </c>
    </row>
    <row r="32783" spans="1:7" x14ac:dyDescent="0.3">
      <c r="A32783">
        <v>326003</v>
      </c>
      <c r="B32783" s="2">
        <v>44405.906336569577</v>
      </c>
      <c r="C32783" s="37">
        <v>0.90633101851851849</v>
      </c>
      <c r="E32783">
        <v>439981</v>
      </c>
      <c r="F32783">
        <f t="shared" si="1025"/>
        <v>3</v>
      </c>
      <c r="G32783" s="37" t="str">
        <f t="shared" si="1026"/>
        <v>будни</v>
      </c>
    </row>
    <row r="32784" spans="1:7" x14ac:dyDescent="0.3">
      <c r="A32784">
        <v>325997</v>
      </c>
      <c r="B32784" s="2">
        <v>44405.906000000003</v>
      </c>
      <c r="C32784" s="37">
        <v>0.90599537037037037</v>
      </c>
      <c r="E32784">
        <v>472908</v>
      </c>
      <c r="F32784">
        <f t="shared" si="1025"/>
        <v>3</v>
      </c>
      <c r="G32784" s="37" t="str">
        <f t="shared" si="1026"/>
        <v>будни</v>
      </c>
    </row>
    <row r="32785" spans="1:7" x14ac:dyDescent="0.3">
      <c r="A32785">
        <v>325995</v>
      </c>
      <c r="B32785" s="2">
        <v>44405.90552750809</v>
      </c>
      <c r="C32785" s="37">
        <v>0.90553240740740737</v>
      </c>
      <c r="E32785">
        <v>21760</v>
      </c>
      <c r="F32785">
        <f t="shared" si="1025"/>
        <v>3</v>
      </c>
      <c r="G32785" s="37" t="str">
        <f t="shared" si="1026"/>
        <v>будни</v>
      </c>
    </row>
    <row r="32786" spans="1:7" x14ac:dyDescent="0.3">
      <c r="A32786">
        <v>325996</v>
      </c>
      <c r="B32786" s="2">
        <v>44405.90552750809</v>
      </c>
      <c r="C32786" s="37">
        <v>0.90553240740740737</v>
      </c>
      <c r="E32786">
        <v>293021</v>
      </c>
      <c r="F32786">
        <f t="shared" si="1025"/>
        <v>3</v>
      </c>
      <c r="G32786" s="37" t="str">
        <f t="shared" si="1026"/>
        <v>будни</v>
      </c>
    </row>
    <row r="32787" spans="1:7" x14ac:dyDescent="0.3">
      <c r="A32787">
        <v>325993</v>
      </c>
      <c r="B32787" s="2">
        <v>44405.905122977347</v>
      </c>
      <c r="C32787" s="37">
        <v>0.90512731481481479</v>
      </c>
      <c r="E32787">
        <v>294042</v>
      </c>
      <c r="F32787">
        <f t="shared" si="1025"/>
        <v>3</v>
      </c>
      <c r="G32787" s="37" t="str">
        <f t="shared" si="1026"/>
        <v>будни</v>
      </c>
    </row>
    <row r="32788" spans="1:7" x14ac:dyDescent="0.3">
      <c r="A32788">
        <v>325989</v>
      </c>
      <c r="B32788" s="2">
        <v>44405.903100323623</v>
      </c>
      <c r="C32788" s="37">
        <v>0.90310185185185177</v>
      </c>
      <c r="E32788">
        <v>180863</v>
      </c>
      <c r="F32788">
        <f t="shared" si="1025"/>
        <v>3</v>
      </c>
      <c r="G32788" s="37" t="str">
        <f t="shared" si="1026"/>
        <v>будни</v>
      </c>
    </row>
    <row r="32789" spans="1:7" x14ac:dyDescent="0.3">
      <c r="A32789">
        <v>325992</v>
      </c>
      <c r="B32789" s="2">
        <v>44405.903100323623</v>
      </c>
      <c r="C32789" s="37">
        <v>0.90310185185185177</v>
      </c>
      <c r="E32789">
        <v>391162</v>
      </c>
      <c r="F32789">
        <f t="shared" si="1025"/>
        <v>3</v>
      </c>
      <c r="G32789" s="37" t="str">
        <f t="shared" si="1026"/>
        <v>будни</v>
      </c>
    </row>
    <row r="32790" spans="1:7" x14ac:dyDescent="0.3">
      <c r="A32790">
        <v>325987</v>
      </c>
      <c r="B32790" s="2">
        <v>44405.90269579288</v>
      </c>
      <c r="C32790" s="37">
        <v>0.9026967592592593</v>
      </c>
      <c r="E32790">
        <v>242428</v>
      </c>
      <c r="F32790">
        <f t="shared" si="1025"/>
        <v>3</v>
      </c>
      <c r="G32790" s="37" t="str">
        <f t="shared" si="1026"/>
        <v>будни</v>
      </c>
    </row>
    <row r="32791" spans="1:7" x14ac:dyDescent="0.3">
      <c r="A32791">
        <v>325985</v>
      </c>
      <c r="B32791" s="2">
        <v>44405.901886731393</v>
      </c>
      <c r="C32791" s="37">
        <v>0.90188657407407413</v>
      </c>
      <c r="E32791">
        <v>347008</v>
      </c>
      <c r="F32791">
        <f t="shared" si="1025"/>
        <v>3</v>
      </c>
      <c r="G32791" s="37" t="str">
        <f t="shared" si="1026"/>
        <v>будни</v>
      </c>
    </row>
    <row r="32792" spans="1:7" x14ac:dyDescent="0.3">
      <c r="A32792">
        <v>325986</v>
      </c>
      <c r="B32792" s="2">
        <v>44405.901886731393</v>
      </c>
      <c r="C32792" s="37">
        <v>0.90188657407407413</v>
      </c>
      <c r="E32792">
        <v>305248</v>
      </c>
      <c r="F32792">
        <f t="shared" si="1025"/>
        <v>3</v>
      </c>
      <c r="G32792" s="37" t="str">
        <f t="shared" si="1026"/>
        <v>будни</v>
      </c>
    </row>
    <row r="32793" spans="1:7" x14ac:dyDescent="0.3">
      <c r="A32793">
        <v>325982</v>
      </c>
      <c r="B32793" s="2">
        <v>44405.90148220065</v>
      </c>
      <c r="C32793" s="37">
        <v>0.90148148148148144</v>
      </c>
      <c r="E32793">
        <v>242428</v>
      </c>
      <c r="F32793">
        <f t="shared" si="1025"/>
        <v>3</v>
      </c>
      <c r="G32793" s="37" t="str">
        <f t="shared" si="1026"/>
        <v>будни</v>
      </c>
    </row>
    <row r="32794" spans="1:7" x14ac:dyDescent="0.3">
      <c r="A32794">
        <v>325980</v>
      </c>
      <c r="B32794" s="2">
        <v>44405.900268608413</v>
      </c>
      <c r="C32794" s="37">
        <v>0.9002662037037038</v>
      </c>
      <c r="E32794">
        <v>118549</v>
      </c>
      <c r="F32794">
        <f t="shared" si="1025"/>
        <v>3</v>
      </c>
      <c r="G32794" s="37" t="str">
        <f t="shared" si="1026"/>
        <v>будни</v>
      </c>
    </row>
    <row r="32795" spans="1:7" x14ac:dyDescent="0.3">
      <c r="A32795">
        <v>325976</v>
      </c>
      <c r="B32795" s="2">
        <v>44405.899055016176</v>
      </c>
      <c r="C32795" s="37">
        <v>0.89905092592592595</v>
      </c>
      <c r="E32795">
        <v>215130</v>
      </c>
      <c r="F32795">
        <f t="shared" si="1025"/>
        <v>3</v>
      </c>
      <c r="G32795" s="37" t="str">
        <f t="shared" si="1026"/>
        <v>будни</v>
      </c>
    </row>
    <row r="32796" spans="1:7" x14ac:dyDescent="0.3">
      <c r="A32796">
        <v>325974</v>
      </c>
      <c r="B32796" s="2">
        <v>44405.89865048544</v>
      </c>
      <c r="C32796" s="37">
        <v>0.89864583333333325</v>
      </c>
      <c r="E32796">
        <v>108961</v>
      </c>
      <c r="F32796">
        <f t="shared" si="1025"/>
        <v>3</v>
      </c>
      <c r="G32796" s="37" t="str">
        <f t="shared" si="1026"/>
        <v>будни</v>
      </c>
    </row>
    <row r="32797" spans="1:7" x14ac:dyDescent="0.3">
      <c r="A32797">
        <v>325972</v>
      </c>
      <c r="B32797" s="2">
        <v>44405.89824595469</v>
      </c>
      <c r="C32797" s="37">
        <v>0.89824074074074067</v>
      </c>
      <c r="E32797">
        <v>367087</v>
      </c>
      <c r="F32797">
        <f t="shared" si="1025"/>
        <v>3</v>
      </c>
      <c r="G32797" s="37" t="str">
        <f t="shared" si="1026"/>
        <v>будни</v>
      </c>
    </row>
    <row r="32798" spans="1:7" x14ac:dyDescent="0.3">
      <c r="A32798">
        <v>325968</v>
      </c>
      <c r="B32798" s="2">
        <v>44405.897841423954</v>
      </c>
      <c r="C32798" s="37">
        <v>0.8978356481481482</v>
      </c>
      <c r="E32798">
        <v>21760</v>
      </c>
      <c r="F32798">
        <f t="shared" si="1025"/>
        <v>3</v>
      </c>
      <c r="G32798" s="37" t="str">
        <f t="shared" si="1026"/>
        <v>будни</v>
      </c>
    </row>
    <row r="32799" spans="1:7" x14ac:dyDescent="0.3">
      <c r="A32799">
        <v>325964</v>
      </c>
      <c r="B32799" s="2">
        <v>44405.897841423946</v>
      </c>
      <c r="C32799" s="37">
        <v>0.8978356481481482</v>
      </c>
      <c r="E32799">
        <v>301309</v>
      </c>
      <c r="F32799">
        <f t="shared" si="1025"/>
        <v>3</v>
      </c>
      <c r="G32799" s="37" t="str">
        <f t="shared" si="1026"/>
        <v>будни</v>
      </c>
    </row>
    <row r="32800" spans="1:7" x14ac:dyDescent="0.3">
      <c r="A32800">
        <v>325963</v>
      </c>
      <c r="B32800" s="2">
        <v>44405.897333333334</v>
      </c>
      <c r="C32800" s="37">
        <v>0.89733796296296298</v>
      </c>
      <c r="E32800">
        <v>369021</v>
      </c>
      <c r="F32800">
        <f t="shared" si="1025"/>
        <v>3</v>
      </c>
      <c r="G32800" s="37" t="str">
        <f t="shared" si="1026"/>
        <v>будни</v>
      </c>
    </row>
    <row r="32801" spans="1:7" x14ac:dyDescent="0.3">
      <c r="A32801">
        <v>325960</v>
      </c>
      <c r="B32801" s="2">
        <v>44405.89703236246</v>
      </c>
      <c r="C32801" s="37">
        <v>0.89703703703703708</v>
      </c>
      <c r="E32801">
        <v>158978</v>
      </c>
      <c r="F32801">
        <f t="shared" si="1025"/>
        <v>3</v>
      </c>
      <c r="G32801" s="37" t="str">
        <f t="shared" si="1026"/>
        <v>будни</v>
      </c>
    </row>
    <row r="32802" spans="1:7" x14ac:dyDescent="0.3">
      <c r="A32802">
        <v>325959</v>
      </c>
      <c r="B32802" s="2">
        <v>44405.896627831717</v>
      </c>
      <c r="C32802" s="37">
        <v>0.8966319444444445</v>
      </c>
      <c r="E32802">
        <v>466283</v>
      </c>
      <c r="F32802">
        <f t="shared" si="1025"/>
        <v>3</v>
      </c>
      <c r="G32802" s="37" t="str">
        <f t="shared" si="1026"/>
        <v>будни</v>
      </c>
    </row>
    <row r="32803" spans="1:7" x14ac:dyDescent="0.3">
      <c r="A32803">
        <v>325958</v>
      </c>
      <c r="B32803" s="2">
        <v>44405.895009708736</v>
      </c>
      <c r="C32803" s="37">
        <v>0.89501157407407417</v>
      </c>
      <c r="E32803">
        <v>224670</v>
      </c>
      <c r="F32803">
        <f t="shared" si="1025"/>
        <v>3</v>
      </c>
      <c r="G32803" s="37" t="str">
        <f t="shared" si="1026"/>
        <v>будни</v>
      </c>
    </row>
    <row r="32804" spans="1:7" x14ac:dyDescent="0.3">
      <c r="A32804">
        <v>325953</v>
      </c>
      <c r="B32804" s="2">
        <v>44405.893796116507</v>
      </c>
      <c r="C32804" s="37">
        <v>0.89379629629629631</v>
      </c>
      <c r="E32804">
        <v>347393</v>
      </c>
      <c r="F32804">
        <f t="shared" si="1025"/>
        <v>3</v>
      </c>
      <c r="G32804" s="37" t="str">
        <f t="shared" si="1026"/>
        <v>будни</v>
      </c>
    </row>
    <row r="32805" spans="1:7" x14ac:dyDescent="0.3">
      <c r="A32805">
        <v>325949</v>
      </c>
      <c r="B32805" s="2">
        <v>44405.89258252427</v>
      </c>
      <c r="C32805" s="37">
        <v>0.89258101851851857</v>
      </c>
      <c r="E32805">
        <v>43842</v>
      </c>
      <c r="F32805">
        <f t="shared" si="1025"/>
        <v>3</v>
      </c>
      <c r="G32805" s="37" t="str">
        <f t="shared" si="1026"/>
        <v>будни</v>
      </c>
    </row>
    <row r="32806" spans="1:7" x14ac:dyDescent="0.3">
      <c r="A32806">
        <v>325946</v>
      </c>
      <c r="B32806" s="2">
        <v>44405.89136893204</v>
      </c>
      <c r="C32806" s="37">
        <v>0.89136574074074071</v>
      </c>
      <c r="E32806">
        <v>347393</v>
      </c>
      <c r="F32806">
        <f t="shared" si="1025"/>
        <v>3</v>
      </c>
      <c r="G32806" s="37" t="str">
        <f t="shared" si="1026"/>
        <v>будни</v>
      </c>
    </row>
    <row r="32807" spans="1:7" x14ac:dyDescent="0.3">
      <c r="A32807">
        <v>325943</v>
      </c>
      <c r="B32807" s="2">
        <v>44405.890559870553</v>
      </c>
      <c r="C32807" s="37">
        <v>0.89055555555555566</v>
      </c>
      <c r="E32807">
        <v>100134</v>
      </c>
      <c r="F32807">
        <f t="shared" si="1025"/>
        <v>3</v>
      </c>
      <c r="G32807" s="37" t="str">
        <f t="shared" si="1026"/>
        <v>будни</v>
      </c>
    </row>
    <row r="32808" spans="1:7" x14ac:dyDescent="0.3">
      <c r="A32808">
        <v>325944</v>
      </c>
      <c r="B32808" s="2">
        <v>44405.890559870553</v>
      </c>
      <c r="C32808" s="37">
        <v>0.89055555555555566</v>
      </c>
      <c r="E32808">
        <v>96200</v>
      </c>
      <c r="F32808">
        <f t="shared" si="1025"/>
        <v>3</v>
      </c>
      <c r="G32808" s="37" t="str">
        <f t="shared" si="1026"/>
        <v>будни</v>
      </c>
    </row>
    <row r="32809" spans="1:7" x14ac:dyDescent="0.3">
      <c r="A32809">
        <v>325942</v>
      </c>
      <c r="B32809" s="2">
        <v>44405.890155339803</v>
      </c>
      <c r="C32809" s="37">
        <v>0.89015046296296296</v>
      </c>
      <c r="E32809">
        <v>392434</v>
      </c>
      <c r="F32809">
        <f t="shared" si="1025"/>
        <v>3</v>
      </c>
      <c r="G32809" s="37" t="str">
        <f t="shared" si="1026"/>
        <v>будни</v>
      </c>
    </row>
    <row r="32810" spans="1:7" x14ac:dyDescent="0.3">
      <c r="A32810">
        <v>325937</v>
      </c>
      <c r="B32810" s="2">
        <v>44405.889346278316</v>
      </c>
      <c r="C32810" s="37">
        <v>0.88935185185185184</v>
      </c>
      <c r="E32810">
        <v>370223</v>
      </c>
      <c r="F32810">
        <f t="shared" si="1025"/>
        <v>3</v>
      </c>
      <c r="G32810" s="37" t="str">
        <f t="shared" si="1026"/>
        <v>будни</v>
      </c>
    </row>
    <row r="32811" spans="1:7" x14ac:dyDescent="0.3">
      <c r="A32811">
        <v>325935</v>
      </c>
      <c r="B32811" s="2">
        <v>44405.888132686086</v>
      </c>
      <c r="C32811" s="37">
        <v>0.88813657407407398</v>
      </c>
      <c r="E32811">
        <v>250679</v>
      </c>
      <c r="F32811">
        <f t="shared" si="1025"/>
        <v>3</v>
      </c>
      <c r="G32811" s="37" t="str">
        <f t="shared" si="1026"/>
        <v>будни</v>
      </c>
    </row>
    <row r="32812" spans="1:7" x14ac:dyDescent="0.3">
      <c r="A32812">
        <v>325932</v>
      </c>
      <c r="B32812" s="2">
        <v>44405.887728155336</v>
      </c>
      <c r="C32812" s="37">
        <v>0.88773148148148151</v>
      </c>
      <c r="E32812">
        <v>394819</v>
      </c>
      <c r="F32812">
        <f t="shared" si="1025"/>
        <v>3</v>
      </c>
      <c r="G32812" s="37" t="str">
        <f t="shared" si="1026"/>
        <v>будни</v>
      </c>
    </row>
    <row r="32813" spans="1:7" x14ac:dyDescent="0.3">
      <c r="A32813">
        <v>325929</v>
      </c>
      <c r="B32813" s="2">
        <v>44405.887333333332</v>
      </c>
      <c r="C32813" s="37">
        <v>0.88733796296296286</v>
      </c>
      <c r="E32813">
        <v>347393</v>
      </c>
      <c r="F32813">
        <f t="shared" si="1025"/>
        <v>3</v>
      </c>
      <c r="G32813" s="37" t="str">
        <f t="shared" si="1026"/>
        <v>будни</v>
      </c>
    </row>
    <row r="32814" spans="1:7" x14ac:dyDescent="0.3">
      <c r="A32814">
        <v>325925</v>
      </c>
      <c r="B32814" s="2">
        <v>44405.8873236246</v>
      </c>
      <c r="C32814" s="37">
        <v>0.88732638888888893</v>
      </c>
      <c r="E32814">
        <v>470762</v>
      </c>
      <c r="F32814">
        <f t="shared" si="1025"/>
        <v>3</v>
      </c>
      <c r="G32814" s="37" t="str">
        <f t="shared" si="1026"/>
        <v>будни</v>
      </c>
    </row>
    <row r="32815" spans="1:7" x14ac:dyDescent="0.3">
      <c r="A32815">
        <v>325924</v>
      </c>
      <c r="B32815" s="2">
        <v>44405.88570550162</v>
      </c>
      <c r="C32815" s="37">
        <v>0.88570601851851849</v>
      </c>
      <c r="E32815">
        <v>271248</v>
      </c>
      <c r="F32815">
        <f t="shared" si="1025"/>
        <v>3</v>
      </c>
      <c r="G32815" s="37" t="str">
        <f t="shared" si="1026"/>
        <v>будни</v>
      </c>
    </row>
    <row r="32816" spans="1:7" x14ac:dyDescent="0.3">
      <c r="A32816">
        <v>325923</v>
      </c>
      <c r="B32816" s="2">
        <v>44405.885300970876</v>
      </c>
      <c r="C32816" s="37">
        <v>0.88530092592592602</v>
      </c>
      <c r="E32816">
        <v>436070</v>
      </c>
      <c r="F32816">
        <f t="shared" si="1025"/>
        <v>3</v>
      </c>
      <c r="G32816" s="37" t="str">
        <f t="shared" si="1026"/>
        <v>будни</v>
      </c>
    </row>
    <row r="32817" spans="1:7" x14ac:dyDescent="0.3">
      <c r="A32817">
        <v>325921</v>
      </c>
      <c r="B32817" s="2">
        <v>44405.884896440126</v>
      </c>
      <c r="C32817" s="37">
        <v>0.88489583333333333</v>
      </c>
      <c r="E32817">
        <v>104274</v>
      </c>
      <c r="F32817">
        <f t="shared" si="1025"/>
        <v>3</v>
      </c>
      <c r="G32817" s="37" t="str">
        <f t="shared" si="1026"/>
        <v>будни</v>
      </c>
    </row>
    <row r="32818" spans="1:7" x14ac:dyDescent="0.3">
      <c r="A32818">
        <v>325916</v>
      </c>
      <c r="B32818" s="2">
        <v>44405.884491909383</v>
      </c>
      <c r="C32818" s="37">
        <v>0.88449074074074074</v>
      </c>
      <c r="E32818">
        <v>388677</v>
      </c>
      <c r="F32818">
        <f t="shared" si="1025"/>
        <v>3</v>
      </c>
      <c r="G32818" s="37" t="str">
        <f t="shared" si="1026"/>
        <v>будни</v>
      </c>
    </row>
    <row r="32819" spans="1:7" x14ac:dyDescent="0.3">
      <c r="A32819">
        <v>325912</v>
      </c>
      <c r="B32819" s="2">
        <v>44405.884087378647</v>
      </c>
      <c r="C32819" s="37">
        <v>0.88408564814814816</v>
      </c>
      <c r="E32819">
        <v>153893</v>
      </c>
      <c r="F32819">
        <f t="shared" si="1025"/>
        <v>3</v>
      </c>
      <c r="G32819" s="37" t="str">
        <f t="shared" si="1026"/>
        <v>будни</v>
      </c>
    </row>
    <row r="32820" spans="1:7" x14ac:dyDescent="0.3">
      <c r="A32820">
        <v>325910</v>
      </c>
      <c r="B32820" s="2">
        <v>44405.883682847896</v>
      </c>
      <c r="C32820" s="37">
        <v>0.88368055555555547</v>
      </c>
      <c r="E32820">
        <v>288818</v>
      </c>
      <c r="F32820">
        <f t="shared" si="1025"/>
        <v>3</v>
      </c>
      <c r="G32820" s="37" t="str">
        <f t="shared" si="1026"/>
        <v>будни</v>
      </c>
    </row>
    <row r="32821" spans="1:7" x14ac:dyDescent="0.3">
      <c r="A32821">
        <v>325911</v>
      </c>
      <c r="B32821" s="2">
        <v>44405.883682847896</v>
      </c>
      <c r="C32821" s="37">
        <v>0.88368055555555547</v>
      </c>
      <c r="E32821">
        <v>148630</v>
      </c>
      <c r="F32821">
        <f t="shared" si="1025"/>
        <v>3</v>
      </c>
      <c r="G32821" s="37" t="str">
        <f t="shared" si="1026"/>
        <v>будни</v>
      </c>
    </row>
    <row r="32822" spans="1:7" x14ac:dyDescent="0.3">
      <c r="A32822">
        <v>325906</v>
      </c>
      <c r="B32822" s="2">
        <v>44405.882469255666</v>
      </c>
      <c r="C32822" s="37">
        <v>0.88246527777777783</v>
      </c>
      <c r="E32822">
        <v>80748</v>
      </c>
      <c r="F32822">
        <f t="shared" si="1025"/>
        <v>3</v>
      </c>
      <c r="G32822" s="37" t="str">
        <f t="shared" si="1026"/>
        <v>будни</v>
      </c>
    </row>
    <row r="32823" spans="1:7" x14ac:dyDescent="0.3">
      <c r="A32823">
        <v>325903</v>
      </c>
      <c r="B32823" s="2">
        <v>44405.882064724916</v>
      </c>
      <c r="C32823" s="37">
        <v>0.88206018518518514</v>
      </c>
      <c r="E32823">
        <v>241927</v>
      </c>
      <c r="F32823">
        <f t="shared" si="1025"/>
        <v>3</v>
      </c>
      <c r="G32823" s="37" t="str">
        <f t="shared" si="1026"/>
        <v>будни</v>
      </c>
    </row>
    <row r="32824" spans="1:7" x14ac:dyDescent="0.3">
      <c r="A32824">
        <v>325900</v>
      </c>
      <c r="B32824" s="2">
        <v>44405.880851132686</v>
      </c>
      <c r="C32824" s="37">
        <v>0.88085648148148143</v>
      </c>
      <c r="E32824">
        <v>250679</v>
      </c>
      <c r="F32824">
        <f t="shared" si="1025"/>
        <v>3</v>
      </c>
      <c r="G32824" s="37" t="str">
        <f t="shared" si="1026"/>
        <v>будни</v>
      </c>
    </row>
    <row r="32825" spans="1:7" x14ac:dyDescent="0.3">
      <c r="A32825">
        <v>325898</v>
      </c>
      <c r="B32825" s="2">
        <v>44405.880446601943</v>
      </c>
      <c r="C32825" s="37">
        <v>0.88045138888888885</v>
      </c>
      <c r="E32825">
        <v>387595</v>
      </c>
      <c r="F32825">
        <f t="shared" si="1025"/>
        <v>3</v>
      </c>
      <c r="G32825" s="37" t="str">
        <f t="shared" si="1026"/>
        <v>будни</v>
      </c>
    </row>
    <row r="32826" spans="1:7" x14ac:dyDescent="0.3">
      <c r="A32826">
        <v>325899</v>
      </c>
      <c r="B32826" s="2">
        <v>44405.880446601943</v>
      </c>
      <c r="C32826" s="37">
        <v>0.88045138888888885</v>
      </c>
      <c r="E32826">
        <v>81226</v>
      </c>
      <c r="F32826">
        <f t="shared" si="1025"/>
        <v>3</v>
      </c>
      <c r="G32826" s="37" t="str">
        <f t="shared" si="1026"/>
        <v>будни</v>
      </c>
    </row>
    <row r="32827" spans="1:7" x14ac:dyDescent="0.3">
      <c r="A32827">
        <v>325896</v>
      </c>
      <c r="B32827" s="2">
        <v>44405.879333333338</v>
      </c>
      <c r="C32827" s="37">
        <v>0.87932870370370375</v>
      </c>
      <c r="E32827">
        <v>341333</v>
      </c>
      <c r="F32827">
        <f t="shared" si="1025"/>
        <v>3</v>
      </c>
      <c r="G32827" s="37" t="str">
        <f t="shared" si="1026"/>
        <v>будни</v>
      </c>
    </row>
    <row r="32828" spans="1:7" x14ac:dyDescent="0.3">
      <c r="A32828">
        <v>325885</v>
      </c>
      <c r="B32828" s="2">
        <v>44405.879233009713</v>
      </c>
      <c r="C32828" s="37">
        <v>0.87923611111111111</v>
      </c>
      <c r="E32828">
        <v>317550</v>
      </c>
      <c r="F32828">
        <f t="shared" si="1025"/>
        <v>3</v>
      </c>
      <c r="G32828" s="37" t="str">
        <f t="shared" si="1026"/>
        <v>будни</v>
      </c>
    </row>
    <row r="32829" spans="1:7" x14ac:dyDescent="0.3">
      <c r="A32829">
        <v>325886</v>
      </c>
      <c r="B32829" s="2">
        <v>44405.879233009713</v>
      </c>
      <c r="C32829" s="37">
        <v>0.87923611111111111</v>
      </c>
      <c r="E32829">
        <v>474412</v>
      </c>
      <c r="F32829">
        <f t="shared" si="1025"/>
        <v>3</v>
      </c>
      <c r="G32829" s="37" t="str">
        <f t="shared" si="1026"/>
        <v>будни</v>
      </c>
    </row>
    <row r="32830" spans="1:7" x14ac:dyDescent="0.3">
      <c r="A32830">
        <v>325891</v>
      </c>
      <c r="B32830" s="2">
        <v>44405.879233009713</v>
      </c>
      <c r="C32830" s="37">
        <v>0.87923611111111111</v>
      </c>
      <c r="E32830">
        <v>230507</v>
      </c>
      <c r="F32830">
        <f t="shared" si="1025"/>
        <v>3</v>
      </c>
      <c r="G32830" s="37" t="str">
        <f t="shared" si="1026"/>
        <v>будни</v>
      </c>
    </row>
    <row r="32831" spans="1:7" x14ac:dyDescent="0.3">
      <c r="A32831">
        <v>325883</v>
      </c>
      <c r="B32831" s="2">
        <v>44405.877614886733</v>
      </c>
      <c r="C32831" s="37">
        <v>0.87761574074074078</v>
      </c>
      <c r="E32831">
        <v>8411</v>
      </c>
      <c r="F32831">
        <f t="shared" si="1025"/>
        <v>3</v>
      </c>
      <c r="G32831" s="37" t="str">
        <f t="shared" si="1026"/>
        <v>будни</v>
      </c>
    </row>
    <row r="32832" spans="1:7" x14ac:dyDescent="0.3">
      <c r="A32832">
        <v>325880</v>
      </c>
      <c r="B32832" s="2">
        <v>44405.877210355982</v>
      </c>
      <c r="C32832" s="37">
        <v>0.8772106481481482</v>
      </c>
      <c r="E32832">
        <v>347393</v>
      </c>
      <c r="F32832">
        <f t="shared" si="1025"/>
        <v>3</v>
      </c>
      <c r="G32832" s="37" t="str">
        <f t="shared" si="1026"/>
        <v>будни</v>
      </c>
    </row>
    <row r="32833" spans="1:7" x14ac:dyDescent="0.3">
      <c r="A32833">
        <v>325871</v>
      </c>
      <c r="B32833" s="2">
        <v>44405.87599676376</v>
      </c>
      <c r="C32833" s="37">
        <v>0.87599537037037034</v>
      </c>
      <c r="E32833">
        <v>88863</v>
      </c>
      <c r="F32833">
        <f t="shared" si="1025"/>
        <v>3</v>
      </c>
      <c r="G32833" s="37" t="str">
        <f t="shared" si="1026"/>
        <v>будни</v>
      </c>
    </row>
    <row r="32834" spans="1:7" x14ac:dyDescent="0.3">
      <c r="A32834">
        <v>325873</v>
      </c>
      <c r="B32834" s="2">
        <v>44405.87599676376</v>
      </c>
      <c r="C32834" s="37">
        <v>0.87599537037037034</v>
      </c>
      <c r="E32834">
        <v>122902</v>
      </c>
      <c r="F32834">
        <f t="shared" si="1025"/>
        <v>3</v>
      </c>
      <c r="G32834" s="37" t="str">
        <f t="shared" si="1026"/>
        <v>будни</v>
      </c>
    </row>
    <row r="32835" spans="1:7" x14ac:dyDescent="0.3">
      <c r="A32835">
        <v>325875</v>
      </c>
      <c r="B32835" s="2">
        <v>44405.87599676376</v>
      </c>
      <c r="C32835" s="37">
        <v>0.87599537037037034</v>
      </c>
      <c r="E32835">
        <v>34585</v>
      </c>
      <c r="F32835">
        <f t="shared" ref="F32835:F32898" si="1027">WEEKDAY(B32835,2)</f>
        <v>3</v>
      </c>
      <c r="G32835" s="37" t="str">
        <f t="shared" si="1026"/>
        <v>будни</v>
      </c>
    </row>
    <row r="32836" spans="1:7" x14ac:dyDescent="0.3">
      <c r="A32836">
        <v>325879</v>
      </c>
      <c r="B32836" s="2">
        <v>44405.87599676376</v>
      </c>
      <c r="C32836" s="37">
        <v>0.87599537037037034</v>
      </c>
      <c r="E32836">
        <v>300941</v>
      </c>
      <c r="F32836">
        <f t="shared" si="1027"/>
        <v>3</v>
      </c>
      <c r="G32836" s="37" t="str">
        <f t="shared" si="1026"/>
        <v>будни</v>
      </c>
    </row>
    <row r="32837" spans="1:7" x14ac:dyDescent="0.3">
      <c r="A32837">
        <v>325867</v>
      </c>
      <c r="B32837" s="2">
        <v>44405.875187702266</v>
      </c>
      <c r="C32837" s="37">
        <v>0.87518518518518518</v>
      </c>
      <c r="E32837">
        <v>34930</v>
      </c>
      <c r="F32837">
        <f t="shared" si="1027"/>
        <v>3</v>
      </c>
      <c r="G32837" s="37" t="str">
        <f t="shared" si="1026"/>
        <v>будни</v>
      </c>
    </row>
    <row r="32838" spans="1:7" x14ac:dyDescent="0.3">
      <c r="A32838">
        <v>325862</v>
      </c>
      <c r="B32838" s="2">
        <v>44405.874783171515</v>
      </c>
      <c r="C32838" s="37">
        <v>0.8747800925925926</v>
      </c>
      <c r="E32838">
        <v>294042</v>
      </c>
      <c r="F32838">
        <f t="shared" si="1027"/>
        <v>3</v>
      </c>
      <c r="G32838" s="37" t="str">
        <f t="shared" si="1026"/>
        <v>будни</v>
      </c>
    </row>
    <row r="32839" spans="1:7" x14ac:dyDescent="0.3">
      <c r="A32839">
        <v>325859</v>
      </c>
      <c r="B32839" s="2">
        <v>44405.874000000003</v>
      </c>
      <c r="C32839" s="37">
        <v>0.87400462962962966</v>
      </c>
      <c r="E32839">
        <v>172957</v>
      </c>
      <c r="F32839">
        <f t="shared" si="1027"/>
        <v>3</v>
      </c>
      <c r="G32839" s="37" t="str">
        <f t="shared" si="1026"/>
        <v>будни</v>
      </c>
    </row>
    <row r="32840" spans="1:7" x14ac:dyDescent="0.3">
      <c r="A32840">
        <v>325857</v>
      </c>
      <c r="B32840" s="2">
        <v>44405.873974110029</v>
      </c>
      <c r="C32840" s="37">
        <v>0.87396990740740732</v>
      </c>
      <c r="E32840">
        <v>411922</v>
      </c>
      <c r="F32840">
        <f t="shared" si="1027"/>
        <v>3</v>
      </c>
      <c r="G32840" s="37" t="str">
        <f t="shared" si="1026"/>
        <v>будни</v>
      </c>
    </row>
    <row r="32841" spans="1:7" x14ac:dyDescent="0.3">
      <c r="A32841">
        <v>325853</v>
      </c>
      <c r="B32841" s="2">
        <v>44405.872760517799</v>
      </c>
      <c r="C32841" s="37">
        <v>0.87276620370370372</v>
      </c>
      <c r="E32841">
        <v>371920</v>
      </c>
      <c r="F32841">
        <f t="shared" si="1027"/>
        <v>3</v>
      </c>
      <c r="G32841" s="37" t="str">
        <f t="shared" si="1026"/>
        <v>будни</v>
      </c>
    </row>
    <row r="32842" spans="1:7" x14ac:dyDescent="0.3">
      <c r="A32842">
        <v>325849</v>
      </c>
      <c r="B32842" s="2">
        <v>44405.872355987056</v>
      </c>
      <c r="C32842" s="37">
        <v>0.87236111111111114</v>
      </c>
      <c r="E32842">
        <v>345044</v>
      </c>
      <c r="F32842">
        <f t="shared" si="1027"/>
        <v>3</v>
      </c>
      <c r="G32842" s="37" t="str">
        <f t="shared" si="1026"/>
        <v>будни</v>
      </c>
    </row>
    <row r="32843" spans="1:7" x14ac:dyDescent="0.3">
      <c r="A32843">
        <v>325843</v>
      </c>
      <c r="B32843" s="2">
        <v>44405.871142394826</v>
      </c>
      <c r="C32843" s="37">
        <v>0.87114583333333329</v>
      </c>
      <c r="E32843">
        <v>172418</v>
      </c>
      <c r="F32843">
        <f t="shared" si="1027"/>
        <v>3</v>
      </c>
      <c r="G32843" s="37" t="str">
        <f t="shared" ref="G32843:G32906" si="1028">IF(F32843&gt;=6,"выходные","будни")</f>
        <v>будни</v>
      </c>
    </row>
    <row r="32844" spans="1:7" x14ac:dyDescent="0.3">
      <c r="A32844">
        <v>325846</v>
      </c>
      <c r="B32844" s="2">
        <v>44405.871142394826</v>
      </c>
      <c r="C32844" s="37">
        <v>0.87114583333333329</v>
      </c>
      <c r="E32844">
        <v>172797</v>
      </c>
      <c r="F32844">
        <f t="shared" si="1027"/>
        <v>3</v>
      </c>
      <c r="G32844" s="37" t="str">
        <f t="shared" si="1028"/>
        <v>будни</v>
      </c>
    </row>
    <row r="32845" spans="1:7" x14ac:dyDescent="0.3">
      <c r="A32845">
        <v>325848</v>
      </c>
      <c r="B32845" s="2">
        <v>44405.871142394826</v>
      </c>
      <c r="C32845" s="37">
        <v>0.87114583333333329</v>
      </c>
      <c r="E32845">
        <v>411922</v>
      </c>
      <c r="F32845">
        <f t="shared" si="1027"/>
        <v>3</v>
      </c>
      <c r="G32845" s="37" t="str">
        <f t="shared" si="1028"/>
        <v>будни</v>
      </c>
    </row>
    <row r="32846" spans="1:7" x14ac:dyDescent="0.3">
      <c r="A32846">
        <v>325842</v>
      </c>
      <c r="B32846" s="2">
        <v>44405.870737864076</v>
      </c>
      <c r="C32846" s="37">
        <v>0.8707407407407407</v>
      </c>
      <c r="E32846">
        <v>303258</v>
      </c>
      <c r="F32846">
        <f t="shared" si="1027"/>
        <v>3</v>
      </c>
      <c r="G32846" s="37" t="str">
        <f t="shared" si="1028"/>
        <v>будни</v>
      </c>
    </row>
    <row r="32847" spans="1:7" x14ac:dyDescent="0.3">
      <c r="A32847">
        <v>325837</v>
      </c>
      <c r="B32847" s="2">
        <v>44405.870666666662</v>
      </c>
      <c r="C32847" s="37">
        <v>0.87067129629629625</v>
      </c>
      <c r="E32847">
        <v>227775</v>
      </c>
      <c r="F32847">
        <f t="shared" si="1027"/>
        <v>3</v>
      </c>
      <c r="G32847" s="37" t="str">
        <f t="shared" si="1028"/>
        <v>будни</v>
      </c>
    </row>
    <row r="32848" spans="1:7" x14ac:dyDescent="0.3">
      <c r="A32848">
        <v>325834</v>
      </c>
      <c r="B32848" s="2">
        <v>44405.869928802589</v>
      </c>
      <c r="C32848" s="37">
        <v>0.86993055555555554</v>
      </c>
      <c r="E32848">
        <v>271140</v>
      </c>
      <c r="F32848">
        <f t="shared" si="1027"/>
        <v>3</v>
      </c>
      <c r="G32848" s="37" t="str">
        <f t="shared" si="1028"/>
        <v>будни</v>
      </c>
    </row>
    <row r="32849" spans="1:7" x14ac:dyDescent="0.3">
      <c r="A32849">
        <v>325825</v>
      </c>
      <c r="B32849" s="2">
        <v>44405.869524271846</v>
      </c>
      <c r="C32849" s="37">
        <v>0.86952546296296296</v>
      </c>
      <c r="E32849">
        <v>304128</v>
      </c>
      <c r="F32849">
        <f t="shared" si="1027"/>
        <v>3</v>
      </c>
      <c r="G32849" s="37" t="str">
        <f t="shared" si="1028"/>
        <v>будни</v>
      </c>
    </row>
    <row r="32850" spans="1:7" x14ac:dyDescent="0.3">
      <c r="A32850">
        <v>325827</v>
      </c>
      <c r="B32850" s="2">
        <v>44405.869524271846</v>
      </c>
      <c r="C32850" s="37">
        <v>0.86952546296296296</v>
      </c>
      <c r="E32850">
        <v>458567</v>
      </c>
      <c r="F32850">
        <f t="shared" si="1027"/>
        <v>3</v>
      </c>
      <c r="G32850" s="37" t="str">
        <f t="shared" si="1028"/>
        <v>будни</v>
      </c>
    </row>
    <row r="32851" spans="1:7" x14ac:dyDescent="0.3">
      <c r="A32851">
        <v>325831</v>
      </c>
      <c r="B32851" s="2">
        <v>44405.869524271846</v>
      </c>
      <c r="C32851" s="37">
        <v>0.86952546296296296</v>
      </c>
      <c r="E32851">
        <v>130031</v>
      </c>
      <c r="F32851">
        <f t="shared" si="1027"/>
        <v>3</v>
      </c>
      <c r="G32851" s="37" t="str">
        <f t="shared" si="1028"/>
        <v>будни</v>
      </c>
    </row>
    <row r="32852" spans="1:7" x14ac:dyDescent="0.3">
      <c r="A32852">
        <v>325824</v>
      </c>
      <c r="B32852" s="2">
        <v>44405.869119741103</v>
      </c>
      <c r="C32852" s="37">
        <v>0.86912037037037038</v>
      </c>
      <c r="E32852">
        <v>397390</v>
      </c>
      <c r="F32852">
        <f t="shared" si="1027"/>
        <v>3</v>
      </c>
      <c r="G32852" s="37" t="str">
        <f t="shared" si="1028"/>
        <v>будни</v>
      </c>
    </row>
    <row r="32853" spans="1:7" x14ac:dyDescent="0.3">
      <c r="A32853">
        <v>325821</v>
      </c>
      <c r="B32853" s="2">
        <v>44405.868715210359</v>
      </c>
      <c r="C32853" s="37">
        <v>0.86871527777777768</v>
      </c>
      <c r="E32853">
        <v>154256</v>
      </c>
      <c r="F32853">
        <f t="shared" si="1027"/>
        <v>3</v>
      </c>
      <c r="G32853" s="37" t="str">
        <f t="shared" si="1028"/>
        <v>будни</v>
      </c>
    </row>
    <row r="32854" spans="1:7" x14ac:dyDescent="0.3">
      <c r="A32854">
        <v>325820</v>
      </c>
      <c r="B32854" s="2">
        <v>44405.868310679609</v>
      </c>
      <c r="C32854" s="37">
        <v>0.86831018518518521</v>
      </c>
      <c r="E32854">
        <v>415952</v>
      </c>
      <c r="F32854">
        <f t="shared" si="1027"/>
        <v>3</v>
      </c>
      <c r="G32854" s="37" t="str">
        <f t="shared" si="1028"/>
        <v>будни</v>
      </c>
    </row>
    <row r="32855" spans="1:7" x14ac:dyDescent="0.3">
      <c r="A32855">
        <v>325812</v>
      </c>
      <c r="B32855" s="2">
        <v>44405.867906148873</v>
      </c>
      <c r="C32855" s="37">
        <v>0.86790509259259263</v>
      </c>
      <c r="E32855">
        <v>394819</v>
      </c>
      <c r="F32855">
        <f t="shared" si="1027"/>
        <v>3</v>
      </c>
      <c r="G32855" s="37" t="str">
        <f t="shared" si="1028"/>
        <v>будни</v>
      </c>
    </row>
    <row r="32856" spans="1:7" x14ac:dyDescent="0.3">
      <c r="A32856">
        <v>325817</v>
      </c>
      <c r="B32856" s="2">
        <v>44405.867906148873</v>
      </c>
      <c r="C32856" s="37">
        <v>0.86790509259259263</v>
      </c>
      <c r="E32856">
        <v>229531</v>
      </c>
      <c r="F32856">
        <f t="shared" si="1027"/>
        <v>3</v>
      </c>
      <c r="G32856" s="37" t="str">
        <f t="shared" si="1028"/>
        <v>будни</v>
      </c>
    </row>
    <row r="32857" spans="1:7" x14ac:dyDescent="0.3">
      <c r="A32857">
        <v>325810</v>
      </c>
      <c r="B32857" s="2">
        <v>44405.867501618122</v>
      </c>
      <c r="C32857" s="37">
        <v>0.86750000000000005</v>
      </c>
      <c r="E32857">
        <v>83380</v>
      </c>
      <c r="F32857">
        <f t="shared" si="1027"/>
        <v>3</v>
      </c>
      <c r="G32857" s="37" t="str">
        <f t="shared" si="1028"/>
        <v>будни</v>
      </c>
    </row>
    <row r="32858" spans="1:7" x14ac:dyDescent="0.3">
      <c r="A32858">
        <v>325806</v>
      </c>
      <c r="B32858" s="2">
        <v>44405.866666666661</v>
      </c>
      <c r="C32858" s="37">
        <v>0.8666666666666667</v>
      </c>
      <c r="E32858">
        <v>250771</v>
      </c>
      <c r="F32858">
        <f t="shared" si="1027"/>
        <v>3</v>
      </c>
      <c r="G32858" s="37" t="str">
        <f t="shared" si="1028"/>
        <v>будни</v>
      </c>
    </row>
    <row r="32859" spans="1:7" x14ac:dyDescent="0.3">
      <c r="A32859">
        <v>325807</v>
      </c>
      <c r="B32859" s="2">
        <v>44405.866666666661</v>
      </c>
      <c r="C32859" s="37">
        <v>0.8666666666666667</v>
      </c>
      <c r="E32859">
        <v>326141</v>
      </c>
      <c r="F32859">
        <f t="shared" si="1027"/>
        <v>3</v>
      </c>
      <c r="G32859" s="37" t="str">
        <f t="shared" si="1028"/>
        <v>будни</v>
      </c>
    </row>
    <row r="32860" spans="1:7" x14ac:dyDescent="0.3">
      <c r="A32860">
        <v>325802</v>
      </c>
      <c r="B32860" s="2">
        <v>44405.865074433656</v>
      </c>
      <c r="C32860" s="37">
        <v>0.86506944444444445</v>
      </c>
      <c r="E32860">
        <v>194335</v>
      </c>
      <c r="F32860">
        <f t="shared" si="1027"/>
        <v>3</v>
      </c>
      <c r="G32860" s="37" t="str">
        <f t="shared" si="1028"/>
        <v>будни</v>
      </c>
    </row>
    <row r="32861" spans="1:7" x14ac:dyDescent="0.3">
      <c r="A32861">
        <v>325804</v>
      </c>
      <c r="B32861" s="2">
        <v>44405.865074433656</v>
      </c>
      <c r="C32861" s="37">
        <v>0.86506944444444445</v>
      </c>
      <c r="E32861">
        <v>227151</v>
      </c>
      <c r="F32861">
        <f t="shared" si="1027"/>
        <v>3</v>
      </c>
      <c r="G32861" s="37" t="str">
        <f t="shared" si="1028"/>
        <v>будни</v>
      </c>
    </row>
    <row r="32862" spans="1:7" x14ac:dyDescent="0.3">
      <c r="A32862">
        <v>325798</v>
      </c>
      <c r="B32862" s="2">
        <v>44405.864999999998</v>
      </c>
      <c r="C32862" s="37">
        <v>0.8650000000000001</v>
      </c>
      <c r="E32862">
        <v>155428</v>
      </c>
      <c r="F32862">
        <f t="shared" si="1027"/>
        <v>3</v>
      </c>
      <c r="G32862" s="37" t="str">
        <f t="shared" si="1028"/>
        <v>будни</v>
      </c>
    </row>
    <row r="32863" spans="1:7" x14ac:dyDescent="0.3">
      <c r="A32863">
        <v>325796</v>
      </c>
      <c r="B32863" s="2">
        <v>44405.864669902912</v>
      </c>
      <c r="C32863" s="37">
        <v>0.86466435185185186</v>
      </c>
      <c r="E32863">
        <v>74456</v>
      </c>
      <c r="F32863">
        <f t="shared" si="1027"/>
        <v>3</v>
      </c>
      <c r="G32863" s="37" t="str">
        <f t="shared" si="1028"/>
        <v>будни</v>
      </c>
    </row>
    <row r="32864" spans="1:7" x14ac:dyDescent="0.3">
      <c r="A32864">
        <v>325792</v>
      </c>
      <c r="B32864" s="2">
        <v>44405.864265372169</v>
      </c>
      <c r="C32864" s="37">
        <v>0.86427083333333332</v>
      </c>
      <c r="E32864">
        <v>472712</v>
      </c>
      <c r="F32864">
        <f t="shared" si="1027"/>
        <v>3</v>
      </c>
      <c r="G32864" s="37" t="str">
        <f t="shared" si="1028"/>
        <v>будни</v>
      </c>
    </row>
    <row r="32865" spans="1:7" x14ac:dyDescent="0.3">
      <c r="A32865">
        <v>325788</v>
      </c>
      <c r="B32865" s="2">
        <v>44405.863860841426</v>
      </c>
      <c r="C32865" s="37">
        <v>0.86386574074074074</v>
      </c>
      <c r="E32865">
        <v>86587</v>
      </c>
      <c r="F32865">
        <f t="shared" si="1027"/>
        <v>3</v>
      </c>
      <c r="G32865" s="37" t="str">
        <f t="shared" si="1028"/>
        <v>будни</v>
      </c>
    </row>
    <row r="32866" spans="1:7" x14ac:dyDescent="0.3">
      <c r="A32866">
        <v>325784</v>
      </c>
      <c r="B32866" s="2">
        <v>44405.863051779939</v>
      </c>
      <c r="C32866" s="37">
        <v>0.86305555555555558</v>
      </c>
      <c r="E32866">
        <v>75550</v>
      </c>
      <c r="F32866">
        <f t="shared" si="1027"/>
        <v>3</v>
      </c>
      <c r="G32866" s="37" t="str">
        <f t="shared" si="1028"/>
        <v>будни</v>
      </c>
    </row>
    <row r="32867" spans="1:7" x14ac:dyDescent="0.3">
      <c r="A32867">
        <v>325787</v>
      </c>
      <c r="B32867" s="2">
        <v>44405.863051779939</v>
      </c>
      <c r="C32867" s="37">
        <v>0.86305555555555558</v>
      </c>
      <c r="E32867">
        <v>17150</v>
      </c>
      <c r="F32867">
        <f t="shared" si="1027"/>
        <v>3</v>
      </c>
      <c r="G32867" s="37" t="str">
        <f t="shared" si="1028"/>
        <v>будни</v>
      </c>
    </row>
    <row r="32868" spans="1:7" x14ac:dyDescent="0.3">
      <c r="A32868">
        <v>325783</v>
      </c>
      <c r="B32868" s="2">
        <v>44405.861838187702</v>
      </c>
      <c r="C32868" s="37">
        <v>0.86184027777777772</v>
      </c>
      <c r="E32868">
        <v>242428</v>
      </c>
      <c r="F32868">
        <f t="shared" si="1027"/>
        <v>3</v>
      </c>
      <c r="G32868" s="37" t="str">
        <f t="shared" si="1028"/>
        <v>будни</v>
      </c>
    </row>
    <row r="32869" spans="1:7" x14ac:dyDescent="0.3">
      <c r="A32869">
        <v>325772</v>
      </c>
      <c r="B32869" s="2">
        <v>44405.861433656959</v>
      </c>
      <c r="C32869" s="37">
        <v>0.86143518518518514</v>
      </c>
      <c r="E32869">
        <v>477440</v>
      </c>
      <c r="F32869">
        <f t="shared" si="1027"/>
        <v>3</v>
      </c>
      <c r="G32869" s="37" t="str">
        <f t="shared" si="1028"/>
        <v>будни</v>
      </c>
    </row>
    <row r="32870" spans="1:7" x14ac:dyDescent="0.3">
      <c r="A32870">
        <v>325776</v>
      </c>
      <c r="B32870" s="2">
        <v>44405.861433656959</v>
      </c>
      <c r="C32870" s="37">
        <v>0.86143518518518514</v>
      </c>
      <c r="E32870">
        <v>388297</v>
      </c>
      <c r="F32870">
        <f t="shared" si="1027"/>
        <v>3</v>
      </c>
      <c r="G32870" s="37" t="str">
        <f t="shared" si="1028"/>
        <v>будни</v>
      </c>
    </row>
    <row r="32871" spans="1:7" x14ac:dyDescent="0.3">
      <c r="A32871">
        <v>325778</v>
      </c>
      <c r="B32871" s="2">
        <v>44405.861433656959</v>
      </c>
      <c r="C32871" s="37">
        <v>0.86143518518518514</v>
      </c>
      <c r="E32871">
        <v>305874</v>
      </c>
      <c r="F32871">
        <f t="shared" si="1027"/>
        <v>3</v>
      </c>
      <c r="G32871" s="37" t="str">
        <f t="shared" si="1028"/>
        <v>будни</v>
      </c>
    </row>
    <row r="32872" spans="1:7" x14ac:dyDescent="0.3">
      <c r="A32872">
        <v>325769</v>
      </c>
      <c r="B32872" s="2">
        <v>44405.860220064722</v>
      </c>
      <c r="C32872" s="37">
        <v>0.86021990740740739</v>
      </c>
      <c r="E32872">
        <v>394087</v>
      </c>
      <c r="F32872">
        <f t="shared" si="1027"/>
        <v>3</v>
      </c>
      <c r="G32872" s="37" t="str">
        <f t="shared" si="1028"/>
        <v>будни</v>
      </c>
    </row>
    <row r="32873" spans="1:7" x14ac:dyDescent="0.3">
      <c r="A32873">
        <v>325767</v>
      </c>
      <c r="B32873" s="2">
        <v>44405.858197411006</v>
      </c>
      <c r="C32873" s="37">
        <v>0.85819444444444448</v>
      </c>
      <c r="E32873">
        <v>273920</v>
      </c>
      <c r="F32873">
        <f t="shared" si="1027"/>
        <v>3</v>
      </c>
      <c r="G32873" s="37" t="str">
        <f t="shared" si="1028"/>
        <v>будни</v>
      </c>
    </row>
    <row r="32874" spans="1:7" x14ac:dyDescent="0.3">
      <c r="A32874">
        <v>325763</v>
      </c>
      <c r="B32874" s="2">
        <v>44405.857388349512</v>
      </c>
      <c r="C32874" s="37">
        <v>0.85738425925925921</v>
      </c>
      <c r="E32874">
        <v>46923</v>
      </c>
      <c r="F32874">
        <f t="shared" si="1027"/>
        <v>3</v>
      </c>
      <c r="G32874" s="37" t="str">
        <f t="shared" si="1028"/>
        <v>будни</v>
      </c>
    </row>
    <row r="32875" spans="1:7" x14ac:dyDescent="0.3">
      <c r="A32875">
        <v>325764</v>
      </c>
      <c r="B32875" s="2">
        <v>44405.857388349512</v>
      </c>
      <c r="C32875" s="37">
        <v>0.85738425925925921</v>
      </c>
      <c r="E32875">
        <v>325852</v>
      </c>
      <c r="F32875">
        <f t="shared" si="1027"/>
        <v>3</v>
      </c>
      <c r="G32875" s="37" t="str">
        <f t="shared" si="1028"/>
        <v>будни</v>
      </c>
    </row>
    <row r="32876" spans="1:7" x14ac:dyDescent="0.3">
      <c r="A32876">
        <v>325761</v>
      </c>
      <c r="B32876" s="2">
        <v>44405.856579288025</v>
      </c>
      <c r="C32876" s="37">
        <v>0.85657407407407404</v>
      </c>
      <c r="E32876">
        <v>258219</v>
      </c>
      <c r="F32876">
        <f t="shared" si="1027"/>
        <v>3</v>
      </c>
      <c r="G32876" s="37" t="str">
        <f t="shared" si="1028"/>
        <v>будни</v>
      </c>
    </row>
    <row r="32877" spans="1:7" x14ac:dyDescent="0.3">
      <c r="A32877">
        <v>325755</v>
      </c>
      <c r="B32877" s="2">
        <v>44405.855365695788</v>
      </c>
      <c r="C32877" s="37">
        <v>0.85537037037037045</v>
      </c>
      <c r="E32877">
        <v>57648</v>
      </c>
      <c r="F32877">
        <f t="shared" si="1027"/>
        <v>3</v>
      </c>
      <c r="G32877" s="37" t="str">
        <f t="shared" si="1028"/>
        <v>будни</v>
      </c>
    </row>
    <row r="32878" spans="1:7" x14ac:dyDescent="0.3">
      <c r="A32878">
        <v>325756</v>
      </c>
      <c r="B32878" s="2">
        <v>44405.855365695788</v>
      </c>
      <c r="C32878" s="37">
        <v>0.85537037037037045</v>
      </c>
      <c r="E32878">
        <v>324410</v>
      </c>
      <c r="F32878">
        <f t="shared" si="1027"/>
        <v>3</v>
      </c>
      <c r="G32878" s="37" t="str">
        <f t="shared" si="1028"/>
        <v>будни</v>
      </c>
    </row>
    <row r="32879" spans="1:7" x14ac:dyDescent="0.3">
      <c r="A32879">
        <v>325758</v>
      </c>
      <c r="B32879" s="2">
        <v>44405.855365695788</v>
      </c>
      <c r="C32879" s="37">
        <v>0.85537037037037045</v>
      </c>
      <c r="E32879">
        <v>462580</v>
      </c>
      <c r="F32879">
        <f t="shared" si="1027"/>
        <v>3</v>
      </c>
      <c r="G32879" s="37" t="str">
        <f t="shared" si="1028"/>
        <v>будни</v>
      </c>
    </row>
    <row r="32880" spans="1:7" x14ac:dyDescent="0.3">
      <c r="A32880">
        <v>325760</v>
      </c>
      <c r="B32880" s="2">
        <v>44405.855365695788</v>
      </c>
      <c r="C32880" s="37">
        <v>0.85537037037037045</v>
      </c>
      <c r="E32880">
        <v>172251</v>
      </c>
      <c r="F32880">
        <f t="shared" si="1027"/>
        <v>3</v>
      </c>
      <c r="G32880" s="37" t="str">
        <f t="shared" si="1028"/>
        <v>будни</v>
      </c>
    </row>
    <row r="32881" spans="1:7" x14ac:dyDescent="0.3">
      <c r="A32881">
        <v>325750</v>
      </c>
      <c r="B32881" s="2">
        <v>44405.855000000003</v>
      </c>
      <c r="C32881" s="37">
        <v>0.85499999999999998</v>
      </c>
      <c r="E32881">
        <v>250679</v>
      </c>
      <c r="F32881">
        <f t="shared" si="1027"/>
        <v>3</v>
      </c>
      <c r="G32881" s="37" t="str">
        <f t="shared" si="1028"/>
        <v>будни</v>
      </c>
    </row>
    <row r="32882" spans="1:7" x14ac:dyDescent="0.3">
      <c r="A32882">
        <v>325744</v>
      </c>
      <c r="B32882" s="2">
        <v>44405.854961165052</v>
      </c>
      <c r="C32882" s="37">
        <v>0.85496527777777775</v>
      </c>
      <c r="E32882">
        <v>153893</v>
      </c>
      <c r="F32882">
        <f t="shared" si="1027"/>
        <v>3</v>
      </c>
      <c r="G32882" s="37" t="str">
        <f t="shared" si="1028"/>
        <v>будни</v>
      </c>
    </row>
    <row r="32883" spans="1:7" x14ac:dyDescent="0.3">
      <c r="A32883">
        <v>325746</v>
      </c>
      <c r="B32883" s="2">
        <v>44405.854961165052</v>
      </c>
      <c r="C32883" s="37">
        <v>0.85496527777777775</v>
      </c>
      <c r="E32883">
        <v>372101</v>
      </c>
      <c r="F32883">
        <f t="shared" si="1027"/>
        <v>3</v>
      </c>
      <c r="G32883" s="37" t="str">
        <f t="shared" si="1028"/>
        <v>будни</v>
      </c>
    </row>
    <row r="32884" spans="1:7" x14ac:dyDescent="0.3">
      <c r="A32884">
        <v>325740</v>
      </c>
      <c r="B32884" s="2">
        <v>44405.854961165045</v>
      </c>
      <c r="C32884" s="37">
        <v>0.85496527777777775</v>
      </c>
      <c r="E32884">
        <v>156678</v>
      </c>
      <c r="F32884">
        <f t="shared" si="1027"/>
        <v>3</v>
      </c>
      <c r="G32884" s="37" t="str">
        <f t="shared" si="1028"/>
        <v>будни</v>
      </c>
    </row>
    <row r="32885" spans="1:7" x14ac:dyDescent="0.3">
      <c r="A32885">
        <v>325735</v>
      </c>
      <c r="B32885" s="2">
        <v>44405.854666666666</v>
      </c>
      <c r="C32885" s="37">
        <v>0.85466435185185186</v>
      </c>
      <c r="E32885">
        <v>189009</v>
      </c>
      <c r="F32885">
        <f t="shared" si="1027"/>
        <v>3</v>
      </c>
      <c r="G32885" s="37" t="str">
        <f t="shared" si="1028"/>
        <v>будни</v>
      </c>
    </row>
    <row r="32886" spans="1:7" x14ac:dyDescent="0.3">
      <c r="A32886">
        <v>325734</v>
      </c>
      <c r="B32886" s="2">
        <v>44405.854556634302</v>
      </c>
      <c r="C32886" s="37">
        <v>0.85456018518518517</v>
      </c>
      <c r="E32886">
        <v>250771</v>
      </c>
      <c r="F32886">
        <f t="shared" si="1027"/>
        <v>3</v>
      </c>
      <c r="G32886" s="37" t="str">
        <f t="shared" si="1028"/>
        <v>будни</v>
      </c>
    </row>
    <row r="32887" spans="1:7" x14ac:dyDescent="0.3">
      <c r="A32887">
        <v>325731</v>
      </c>
      <c r="B32887" s="2">
        <v>44405.854333333336</v>
      </c>
      <c r="C32887" s="37">
        <v>0.85432870370370362</v>
      </c>
      <c r="E32887">
        <v>347008</v>
      </c>
      <c r="F32887">
        <f t="shared" si="1027"/>
        <v>3</v>
      </c>
      <c r="G32887" s="37" t="str">
        <f t="shared" si="1028"/>
        <v>будни</v>
      </c>
    </row>
    <row r="32888" spans="1:7" x14ac:dyDescent="0.3">
      <c r="A32888">
        <v>325726</v>
      </c>
      <c r="B32888" s="2">
        <v>44405.854152103566</v>
      </c>
      <c r="C32888" s="37">
        <v>0.85415509259259259</v>
      </c>
      <c r="E32888">
        <v>158978</v>
      </c>
      <c r="F32888">
        <f t="shared" si="1027"/>
        <v>3</v>
      </c>
      <c r="G32888" s="37" t="str">
        <f t="shared" si="1028"/>
        <v>будни</v>
      </c>
    </row>
    <row r="32889" spans="1:7" x14ac:dyDescent="0.3">
      <c r="A32889">
        <v>325723</v>
      </c>
      <c r="B32889" s="2">
        <v>44405.854152103559</v>
      </c>
      <c r="C32889" s="37">
        <v>0.85415509259259259</v>
      </c>
      <c r="E32889">
        <v>114865</v>
      </c>
      <c r="F32889">
        <f t="shared" si="1027"/>
        <v>3</v>
      </c>
      <c r="G32889" s="37" t="str">
        <f t="shared" si="1028"/>
        <v>будни</v>
      </c>
    </row>
    <row r="32890" spans="1:7" x14ac:dyDescent="0.3">
      <c r="A32890">
        <v>325724</v>
      </c>
      <c r="B32890" s="2">
        <v>44405.854152103559</v>
      </c>
      <c r="C32890" s="37">
        <v>0.85415509259259259</v>
      </c>
      <c r="E32890">
        <v>208723</v>
      </c>
      <c r="F32890">
        <f t="shared" si="1027"/>
        <v>3</v>
      </c>
      <c r="G32890" s="37" t="str">
        <f t="shared" si="1028"/>
        <v>будни</v>
      </c>
    </row>
    <row r="32891" spans="1:7" x14ac:dyDescent="0.3">
      <c r="A32891">
        <v>325719</v>
      </c>
      <c r="B32891" s="2">
        <v>44405.852938511329</v>
      </c>
      <c r="C32891" s="37">
        <v>0.85293981481481485</v>
      </c>
      <c r="E32891">
        <v>239565</v>
      </c>
      <c r="F32891">
        <f t="shared" si="1027"/>
        <v>3</v>
      </c>
      <c r="G32891" s="37" t="str">
        <f t="shared" si="1028"/>
        <v>будни</v>
      </c>
    </row>
    <row r="32892" spans="1:7" x14ac:dyDescent="0.3">
      <c r="A32892">
        <v>325716</v>
      </c>
      <c r="B32892" s="2">
        <v>44405.851724919099</v>
      </c>
      <c r="C32892" s="37">
        <v>0.85172453703703699</v>
      </c>
      <c r="E32892">
        <v>250679</v>
      </c>
      <c r="F32892">
        <f t="shared" si="1027"/>
        <v>3</v>
      </c>
      <c r="G32892" s="37" t="str">
        <f t="shared" si="1028"/>
        <v>будни</v>
      </c>
    </row>
    <row r="32893" spans="1:7" x14ac:dyDescent="0.3">
      <c r="A32893">
        <v>325713</v>
      </c>
      <c r="B32893" s="2">
        <v>44405.849702265376</v>
      </c>
      <c r="C32893" s="37">
        <v>0.84969907407407408</v>
      </c>
      <c r="E32893">
        <v>344776</v>
      </c>
      <c r="F32893">
        <f t="shared" si="1027"/>
        <v>3</v>
      </c>
      <c r="G32893" s="37" t="str">
        <f t="shared" si="1028"/>
        <v>будни</v>
      </c>
    </row>
    <row r="32894" spans="1:7" x14ac:dyDescent="0.3">
      <c r="A32894">
        <v>325710</v>
      </c>
      <c r="B32894" s="2">
        <v>44405.848893203882</v>
      </c>
      <c r="C32894" s="37">
        <v>0.84888888888888892</v>
      </c>
      <c r="E32894">
        <v>328843</v>
      </c>
      <c r="F32894">
        <f t="shared" si="1027"/>
        <v>3</v>
      </c>
      <c r="G32894" s="37" t="str">
        <f t="shared" si="1028"/>
        <v>будни</v>
      </c>
    </row>
    <row r="32895" spans="1:7" x14ac:dyDescent="0.3">
      <c r="A32895">
        <v>325712</v>
      </c>
      <c r="B32895" s="2">
        <v>44405.848893203882</v>
      </c>
      <c r="C32895" s="37">
        <v>0.84888888888888892</v>
      </c>
      <c r="E32895">
        <v>411922</v>
      </c>
      <c r="F32895">
        <f t="shared" si="1027"/>
        <v>3</v>
      </c>
      <c r="G32895" s="37" t="str">
        <f t="shared" si="1028"/>
        <v>будни</v>
      </c>
    </row>
    <row r="32896" spans="1:7" x14ac:dyDescent="0.3">
      <c r="A32896">
        <v>325706</v>
      </c>
      <c r="B32896" s="2">
        <v>44405.848488673138</v>
      </c>
      <c r="C32896" s="37">
        <v>0.84848379629629633</v>
      </c>
      <c r="E32896">
        <v>396575</v>
      </c>
      <c r="F32896">
        <f t="shared" si="1027"/>
        <v>3</v>
      </c>
      <c r="G32896" s="37" t="str">
        <f t="shared" si="1028"/>
        <v>будни</v>
      </c>
    </row>
    <row r="32897" spans="1:7" x14ac:dyDescent="0.3">
      <c r="A32897">
        <v>325702</v>
      </c>
      <c r="B32897" s="2">
        <v>44405.847679611652</v>
      </c>
      <c r="C32897" s="37">
        <v>0.84768518518518521</v>
      </c>
      <c r="E32897">
        <v>469849</v>
      </c>
      <c r="F32897">
        <f t="shared" si="1027"/>
        <v>3</v>
      </c>
      <c r="G32897" s="37" t="str">
        <f t="shared" si="1028"/>
        <v>будни</v>
      </c>
    </row>
    <row r="32898" spans="1:7" x14ac:dyDescent="0.3">
      <c r="A32898">
        <v>325700</v>
      </c>
      <c r="B32898" s="2">
        <v>44405.846870550165</v>
      </c>
      <c r="C32898" s="37">
        <v>0.84687499999999993</v>
      </c>
      <c r="E32898">
        <v>323760</v>
      </c>
      <c r="F32898">
        <f t="shared" si="1027"/>
        <v>3</v>
      </c>
      <c r="G32898" s="37" t="str">
        <f t="shared" si="1028"/>
        <v>будни</v>
      </c>
    </row>
    <row r="32899" spans="1:7" x14ac:dyDescent="0.3">
      <c r="A32899">
        <v>325696</v>
      </c>
      <c r="B32899" s="2">
        <v>44405.846870550158</v>
      </c>
      <c r="C32899" s="37">
        <v>0.84687499999999993</v>
      </c>
      <c r="E32899">
        <v>242428</v>
      </c>
      <c r="F32899">
        <f t="shared" ref="F32899:F32962" si="1029">WEEKDAY(B32899,2)</f>
        <v>3</v>
      </c>
      <c r="G32899" s="37" t="str">
        <f t="shared" si="1028"/>
        <v>будни</v>
      </c>
    </row>
    <row r="32900" spans="1:7" x14ac:dyDescent="0.3">
      <c r="A32900">
        <v>325689</v>
      </c>
      <c r="B32900" s="2">
        <v>44405.845252427185</v>
      </c>
      <c r="C32900" s="37">
        <v>0.84525462962962961</v>
      </c>
      <c r="E32900">
        <v>137670</v>
      </c>
      <c r="F32900">
        <f t="shared" si="1029"/>
        <v>3</v>
      </c>
      <c r="G32900" s="37" t="str">
        <f t="shared" si="1028"/>
        <v>будни</v>
      </c>
    </row>
    <row r="32901" spans="1:7" x14ac:dyDescent="0.3">
      <c r="A32901">
        <v>325691</v>
      </c>
      <c r="B32901" s="2">
        <v>44405.845252427185</v>
      </c>
      <c r="C32901" s="37">
        <v>0.84525462962962961</v>
      </c>
      <c r="E32901">
        <v>230507</v>
      </c>
      <c r="F32901">
        <f t="shared" si="1029"/>
        <v>3</v>
      </c>
      <c r="G32901" s="37" t="str">
        <f t="shared" si="1028"/>
        <v>будни</v>
      </c>
    </row>
    <row r="32902" spans="1:7" x14ac:dyDescent="0.3">
      <c r="A32902">
        <v>325695</v>
      </c>
      <c r="B32902" s="2">
        <v>44405.845252427185</v>
      </c>
      <c r="C32902" s="37">
        <v>0.84525462962962961</v>
      </c>
      <c r="E32902">
        <v>242428</v>
      </c>
      <c r="F32902">
        <f t="shared" si="1029"/>
        <v>3</v>
      </c>
      <c r="G32902" s="37" t="str">
        <f t="shared" si="1028"/>
        <v>будни</v>
      </c>
    </row>
    <row r="32903" spans="1:7" x14ac:dyDescent="0.3">
      <c r="A32903">
        <v>325687</v>
      </c>
      <c r="B32903" s="2">
        <v>44405.844847896442</v>
      </c>
      <c r="C32903" s="37">
        <v>0.84484953703703702</v>
      </c>
      <c r="E32903">
        <v>429494</v>
      </c>
      <c r="F32903">
        <f t="shared" si="1029"/>
        <v>3</v>
      </c>
      <c r="G32903" s="37" t="str">
        <f t="shared" si="1028"/>
        <v>будни</v>
      </c>
    </row>
    <row r="32904" spans="1:7" x14ac:dyDescent="0.3">
      <c r="A32904">
        <v>325685</v>
      </c>
      <c r="B32904" s="2">
        <v>44405.844333333334</v>
      </c>
      <c r="C32904" s="37">
        <v>0.84432870370370372</v>
      </c>
      <c r="E32904">
        <v>170012</v>
      </c>
      <c r="F32904">
        <f t="shared" si="1029"/>
        <v>3</v>
      </c>
      <c r="G32904" s="37" t="str">
        <f t="shared" si="1028"/>
        <v>будни</v>
      </c>
    </row>
    <row r="32905" spans="1:7" x14ac:dyDescent="0.3">
      <c r="A32905">
        <v>325679</v>
      </c>
      <c r="B32905" s="2">
        <v>44405.843634304212</v>
      </c>
      <c r="C32905" s="37">
        <v>0.84363425925925928</v>
      </c>
      <c r="E32905">
        <v>267917</v>
      </c>
      <c r="F32905">
        <f t="shared" si="1029"/>
        <v>3</v>
      </c>
      <c r="G32905" s="37" t="str">
        <f t="shared" si="1028"/>
        <v>будни</v>
      </c>
    </row>
    <row r="32906" spans="1:7" x14ac:dyDescent="0.3">
      <c r="A32906">
        <v>325682</v>
      </c>
      <c r="B32906" s="2">
        <v>44405.843634304212</v>
      </c>
      <c r="C32906" s="37">
        <v>0.84363425925925928</v>
      </c>
      <c r="E32906">
        <v>94496</v>
      </c>
      <c r="F32906">
        <f t="shared" si="1029"/>
        <v>3</v>
      </c>
      <c r="G32906" s="37" t="str">
        <f t="shared" si="1028"/>
        <v>будни</v>
      </c>
    </row>
    <row r="32907" spans="1:7" x14ac:dyDescent="0.3">
      <c r="A32907">
        <v>325674</v>
      </c>
      <c r="B32907" s="2">
        <v>44405.843229773462</v>
      </c>
      <c r="C32907" s="37">
        <v>0.8432291666666667</v>
      </c>
      <c r="E32907">
        <v>108086</v>
      </c>
      <c r="F32907">
        <f t="shared" si="1029"/>
        <v>3</v>
      </c>
      <c r="G32907" s="37" t="str">
        <f t="shared" ref="G32907:G32970" si="1030">IF(F32907&gt;=6,"выходные","будни")</f>
        <v>будни</v>
      </c>
    </row>
    <row r="32908" spans="1:7" x14ac:dyDescent="0.3">
      <c r="A32908">
        <v>325670</v>
      </c>
      <c r="B32908" s="2">
        <v>44405.842825242718</v>
      </c>
      <c r="C32908" s="37">
        <v>0.84282407407407411</v>
      </c>
      <c r="E32908">
        <v>297015</v>
      </c>
      <c r="F32908">
        <f t="shared" si="1029"/>
        <v>3</v>
      </c>
      <c r="G32908" s="37" t="str">
        <f t="shared" si="1030"/>
        <v>будни</v>
      </c>
    </row>
    <row r="32909" spans="1:7" x14ac:dyDescent="0.3">
      <c r="A32909">
        <v>325668</v>
      </c>
      <c r="B32909" s="2">
        <v>44405.842016181232</v>
      </c>
      <c r="C32909" s="37">
        <v>0.84201388888888884</v>
      </c>
      <c r="E32909">
        <v>205809</v>
      </c>
      <c r="F32909">
        <f t="shared" si="1029"/>
        <v>3</v>
      </c>
      <c r="G32909" s="37" t="str">
        <f t="shared" si="1030"/>
        <v>будни</v>
      </c>
    </row>
    <row r="32910" spans="1:7" x14ac:dyDescent="0.3">
      <c r="A32910">
        <v>325660</v>
      </c>
      <c r="B32910" s="2">
        <v>44405.841611650489</v>
      </c>
      <c r="C32910" s="37">
        <v>0.84160879629629637</v>
      </c>
      <c r="E32910">
        <v>411922</v>
      </c>
      <c r="F32910">
        <f t="shared" si="1029"/>
        <v>3</v>
      </c>
      <c r="G32910" s="37" t="str">
        <f t="shared" si="1030"/>
        <v>будни</v>
      </c>
    </row>
    <row r="32911" spans="1:7" x14ac:dyDescent="0.3">
      <c r="A32911">
        <v>325664</v>
      </c>
      <c r="B32911" s="2">
        <v>44405.841611650489</v>
      </c>
      <c r="C32911" s="37">
        <v>0.84160879629629637</v>
      </c>
      <c r="E32911">
        <v>367087</v>
      </c>
      <c r="F32911">
        <f t="shared" si="1029"/>
        <v>3</v>
      </c>
      <c r="G32911" s="37" t="str">
        <f t="shared" si="1030"/>
        <v>будни</v>
      </c>
    </row>
    <row r="32912" spans="1:7" x14ac:dyDescent="0.3">
      <c r="A32912">
        <v>325651</v>
      </c>
      <c r="B32912" s="2">
        <v>44405.841207119738</v>
      </c>
      <c r="C32912" s="37">
        <v>0.84120370370370379</v>
      </c>
      <c r="E32912">
        <v>95024</v>
      </c>
      <c r="F32912">
        <f t="shared" si="1029"/>
        <v>3</v>
      </c>
      <c r="G32912" s="37" t="str">
        <f t="shared" si="1030"/>
        <v>будни</v>
      </c>
    </row>
    <row r="32913" spans="1:7" x14ac:dyDescent="0.3">
      <c r="A32913">
        <v>325656</v>
      </c>
      <c r="B32913" s="2">
        <v>44405.841207119738</v>
      </c>
      <c r="C32913" s="37">
        <v>0.84120370370370379</v>
      </c>
      <c r="E32913">
        <v>296523</v>
      </c>
      <c r="F32913">
        <f t="shared" si="1029"/>
        <v>3</v>
      </c>
      <c r="G32913" s="37" t="str">
        <f t="shared" si="1030"/>
        <v>будни</v>
      </c>
    </row>
    <row r="32914" spans="1:7" x14ac:dyDescent="0.3">
      <c r="A32914">
        <v>325639</v>
      </c>
      <c r="B32914" s="2">
        <v>44405.840802588995</v>
      </c>
      <c r="C32914" s="37">
        <v>0.84079861111111109</v>
      </c>
      <c r="E32914">
        <v>48991</v>
      </c>
      <c r="F32914">
        <f t="shared" si="1029"/>
        <v>3</v>
      </c>
      <c r="G32914" s="37" t="str">
        <f t="shared" si="1030"/>
        <v>будни</v>
      </c>
    </row>
    <row r="32915" spans="1:7" x14ac:dyDescent="0.3">
      <c r="A32915">
        <v>325643</v>
      </c>
      <c r="B32915" s="2">
        <v>44405.840802588995</v>
      </c>
      <c r="C32915" s="37">
        <v>0.84079861111111109</v>
      </c>
      <c r="E32915">
        <v>399866</v>
      </c>
      <c r="F32915">
        <f t="shared" si="1029"/>
        <v>3</v>
      </c>
      <c r="G32915" s="37" t="str">
        <f t="shared" si="1030"/>
        <v>будни</v>
      </c>
    </row>
    <row r="32916" spans="1:7" x14ac:dyDescent="0.3">
      <c r="A32916">
        <v>325647</v>
      </c>
      <c r="B32916" s="2">
        <v>44405.840802588995</v>
      </c>
      <c r="C32916" s="37">
        <v>0.84079861111111109</v>
      </c>
      <c r="E32916">
        <v>97125</v>
      </c>
      <c r="F32916">
        <f t="shared" si="1029"/>
        <v>3</v>
      </c>
      <c r="G32916" s="37" t="str">
        <f t="shared" si="1030"/>
        <v>будни</v>
      </c>
    </row>
    <row r="32917" spans="1:7" x14ac:dyDescent="0.3">
      <c r="A32917">
        <v>325637</v>
      </c>
      <c r="B32917" s="2">
        <v>44405.840398058252</v>
      </c>
      <c r="C32917" s="37">
        <v>0.84039351851851851</v>
      </c>
      <c r="E32917">
        <v>360778</v>
      </c>
      <c r="F32917">
        <f t="shared" si="1029"/>
        <v>3</v>
      </c>
      <c r="G32917" s="37" t="str">
        <f t="shared" si="1030"/>
        <v>будни</v>
      </c>
    </row>
    <row r="32918" spans="1:7" x14ac:dyDescent="0.3">
      <c r="A32918">
        <v>325632</v>
      </c>
      <c r="B32918" s="2">
        <v>44405.839184466015</v>
      </c>
      <c r="C32918" s="37">
        <v>0.83918981481481481</v>
      </c>
      <c r="E32918">
        <v>91100</v>
      </c>
      <c r="F32918">
        <f t="shared" si="1029"/>
        <v>3</v>
      </c>
      <c r="G32918" s="37" t="str">
        <f t="shared" si="1030"/>
        <v>будни</v>
      </c>
    </row>
    <row r="32919" spans="1:7" x14ac:dyDescent="0.3">
      <c r="A32919">
        <v>325627</v>
      </c>
      <c r="B32919" s="2">
        <v>44405.837970873785</v>
      </c>
      <c r="C32919" s="37">
        <v>0.83797453703703706</v>
      </c>
      <c r="E32919">
        <v>39969</v>
      </c>
      <c r="F32919">
        <f t="shared" si="1029"/>
        <v>3</v>
      </c>
      <c r="G32919" s="37" t="str">
        <f t="shared" si="1030"/>
        <v>будни</v>
      </c>
    </row>
    <row r="32920" spans="1:7" x14ac:dyDescent="0.3">
      <c r="A32920">
        <v>325622</v>
      </c>
      <c r="B32920" s="2">
        <v>44405.837161812298</v>
      </c>
      <c r="C32920" s="37">
        <v>0.83716435185185178</v>
      </c>
      <c r="E32920">
        <v>12149</v>
      </c>
      <c r="F32920">
        <f t="shared" si="1029"/>
        <v>3</v>
      </c>
      <c r="G32920" s="37" t="str">
        <f t="shared" si="1030"/>
        <v>будни</v>
      </c>
    </row>
    <row r="32921" spans="1:7" x14ac:dyDescent="0.3">
      <c r="A32921">
        <v>325620</v>
      </c>
      <c r="B32921" s="2">
        <v>44405.836757281555</v>
      </c>
      <c r="C32921" s="37">
        <v>0.8367592592592592</v>
      </c>
      <c r="E32921">
        <v>138209</v>
      </c>
      <c r="F32921">
        <f t="shared" si="1029"/>
        <v>3</v>
      </c>
      <c r="G32921" s="37" t="str">
        <f t="shared" si="1030"/>
        <v>будни</v>
      </c>
    </row>
    <row r="32922" spans="1:7" x14ac:dyDescent="0.3">
      <c r="A32922">
        <v>325615</v>
      </c>
      <c r="B32922" s="2">
        <v>44405.835543689325</v>
      </c>
      <c r="C32922" s="37">
        <v>0.83554398148148146</v>
      </c>
      <c r="E32922">
        <v>347008</v>
      </c>
      <c r="F32922">
        <f t="shared" si="1029"/>
        <v>3</v>
      </c>
      <c r="G32922" s="37" t="str">
        <f t="shared" si="1030"/>
        <v>будни</v>
      </c>
    </row>
    <row r="32923" spans="1:7" x14ac:dyDescent="0.3">
      <c r="A32923">
        <v>325614</v>
      </c>
      <c r="B32923" s="2">
        <v>44405.835139158575</v>
      </c>
      <c r="C32923" s="37">
        <v>0.83513888888888888</v>
      </c>
      <c r="E32923">
        <v>168838</v>
      </c>
      <c r="F32923">
        <f t="shared" si="1029"/>
        <v>3</v>
      </c>
      <c r="G32923" s="37" t="str">
        <f t="shared" si="1030"/>
        <v>будни</v>
      </c>
    </row>
    <row r="32924" spans="1:7" x14ac:dyDescent="0.3">
      <c r="A32924">
        <v>325608</v>
      </c>
      <c r="B32924" s="2">
        <v>44405.834734627831</v>
      </c>
      <c r="C32924" s="37">
        <v>0.83473379629629629</v>
      </c>
      <c r="E32924">
        <v>254766</v>
      </c>
      <c r="F32924">
        <f t="shared" si="1029"/>
        <v>3</v>
      </c>
      <c r="G32924" s="37" t="str">
        <f t="shared" si="1030"/>
        <v>будни</v>
      </c>
    </row>
    <row r="32925" spans="1:7" x14ac:dyDescent="0.3">
      <c r="A32925">
        <v>325611</v>
      </c>
      <c r="B32925" s="2">
        <v>44405.834734627831</v>
      </c>
      <c r="C32925" s="37">
        <v>0.83473379629629629</v>
      </c>
      <c r="E32925">
        <v>245930</v>
      </c>
      <c r="F32925">
        <f t="shared" si="1029"/>
        <v>3</v>
      </c>
      <c r="G32925" s="37" t="str">
        <f t="shared" si="1030"/>
        <v>будни</v>
      </c>
    </row>
    <row r="32926" spans="1:7" x14ac:dyDescent="0.3">
      <c r="A32926">
        <v>325603</v>
      </c>
      <c r="B32926" s="2">
        <v>44405.834330097088</v>
      </c>
      <c r="C32926" s="37">
        <v>0.8343287037037036</v>
      </c>
      <c r="E32926">
        <v>411922</v>
      </c>
      <c r="F32926">
        <f t="shared" si="1029"/>
        <v>3</v>
      </c>
      <c r="G32926" s="37" t="str">
        <f t="shared" si="1030"/>
        <v>будни</v>
      </c>
    </row>
    <row r="32927" spans="1:7" x14ac:dyDescent="0.3">
      <c r="A32927">
        <v>325604</v>
      </c>
      <c r="B32927" s="2">
        <v>44405.834330097088</v>
      </c>
      <c r="C32927" s="37">
        <v>0.8343287037037036</v>
      </c>
      <c r="E32927">
        <v>297015</v>
      </c>
      <c r="F32927">
        <f t="shared" si="1029"/>
        <v>3</v>
      </c>
      <c r="G32927" s="37" t="str">
        <f t="shared" si="1030"/>
        <v>будни</v>
      </c>
    </row>
    <row r="32928" spans="1:7" x14ac:dyDescent="0.3">
      <c r="A32928">
        <v>325600</v>
      </c>
      <c r="B32928" s="2">
        <v>44405.833925566345</v>
      </c>
      <c r="C32928" s="37">
        <v>0.83392361111111113</v>
      </c>
      <c r="E32928">
        <v>294042</v>
      </c>
      <c r="F32928">
        <f t="shared" si="1029"/>
        <v>3</v>
      </c>
      <c r="G32928" s="37" t="str">
        <f t="shared" si="1030"/>
        <v>будни</v>
      </c>
    </row>
    <row r="32929" spans="1:7" x14ac:dyDescent="0.3">
      <c r="A32929">
        <v>325599</v>
      </c>
      <c r="B32929" s="2">
        <v>44405.833521035602</v>
      </c>
      <c r="C32929" s="37">
        <v>0.83351851851851855</v>
      </c>
      <c r="E32929">
        <v>62068</v>
      </c>
      <c r="F32929">
        <f t="shared" si="1029"/>
        <v>3</v>
      </c>
      <c r="G32929" s="37" t="str">
        <f t="shared" si="1030"/>
        <v>будни</v>
      </c>
    </row>
    <row r="32930" spans="1:7" x14ac:dyDescent="0.3">
      <c r="A32930">
        <v>325597</v>
      </c>
      <c r="B32930" s="2">
        <v>44405.832711974108</v>
      </c>
      <c r="C32930" s="37">
        <v>0.83270833333333327</v>
      </c>
      <c r="E32930">
        <v>351192</v>
      </c>
      <c r="F32930">
        <f t="shared" si="1029"/>
        <v>3</v>
      </c>
      <c r="G32930" s="37" t="str">
        <f t="shared" si="1030"/>
        <v>будни</v>
      </c>
    </row>
    <row r="32931" spans="1:7" x14ac:dyDescent="0.3">
      <c r="A32931">
        <v>325592</v>
      </c>
      <c r="B32931" s="2">
        <v>44405.832307443365</v>
      </c>
      <c r="C32931" s="37">
        <v>0.83230324074074069</v>
      </c>
      <c r="E32931">
        <v>154228</v>
      </c>
      <c r="F32931">
        <f t="shared" si="1029"/>
        <v>3</v>
      </c>
      <c r="G32931" s="37" t="str">
        <f t="shared" si="1030"/>
        <v>будни</v>
      </c>
    </row>
    <row r="32932" spans="1:7" x14ac:dyDescent="0.3">
      <c r="A32932">
        <v>325589</v>
      </c>
      <c r="B32932" s="2">
        <v>44405.831498381878</v>
      </c>
      <c r="C32932" s="37">
        <v>0.83149305555555564</v>
      </c>
      <c r="E32932">
        <v>411922</v>
      </c>
      <c r="F32932">
        <f t="shared" si="1029"/>
        <v>3</v>
      </c>
      <c r="G32932" s="37" t="str">
        <f t="shared" si="1030"/>
        <v>будни</v>
      </c>
    </row>
    <row r="32933" spans="1:7" x14ac:dyDescent="0.3">
      <c r="A32933">
        <v>325587</v>
      </c>
      <c r="B32933" s="2">
        <v>44405.831093851128</v>
      </c>
      <c r="C32933" s="37">
        <v>0.83109953703703709</v>
      </c>
      <c r="E32933">
        <v>244574</v>
      </c>
      <c r="F32933">
        <f t="shared" si="1029"/>
        <v>3</v>
      </c>
      <c r="G32933" s="37" t="str">
        <f t="shared" si="1030"/>
        <v>будни</v>
      </c>
    </row>
    <row r="32934" spans="1:7" x14ac:dyDescent="0.3">
      <c r="A32934">
        <v>325586</v>
      </c>
      <c r="B32934" s="2">
        <v>44405.830999999998</v>
      </c>
      <c r="C32934" s="37">
        <v>0.83099537037037041</v>
      </c>
      <c r="E32934">
        <v>250679</v>
      </c>
      <c r="F32934">
        <f t="shared" si="1029"/>
        <v>3</v>
      </c>
      <c r="G32934" s="37" t="str">
        <f t="shared" si="1030"/>
        <v>будни</v>
      </c>
    </row>
    <row r="32935" spans="1:7" x14ac:dyDescent="0.3">
      <c r="A32935">
        <v>325582</v>
      </c>
      <c r="B32935" s="2">
        <v>44405.830284789641</v>
      </c>
      <c r="C32935" s="37">
        <v>0.83028935185185182</v>
      </c>
      <c r="E32935">
        <v>472712</v>
      </c>
      <c r="F32935">
        <f t="shared" si="1029"/>
        <v>3</v>
      </c>
      <c r="G32935" s="37" t="str">
        <f t="shared" si="1030"/>
        <v>будни</v>
      </c>
    </row>
    <row r="32936" spans="1:7" x14ac:dyDescent="0.3">
      <c r="A32936">
        <v>325579</v>
      </c>
      <c r="B32936" s="2">
        <v>44405.829880258898</v>
      </c>
      <c r="C32936" s="37">
        <v>0.82988425925925924</v>
      </c>
      <c r="E32936">
        <v>54565</v>
      </c>
      <c r="F32936">
        <f t="shared" si="1029"/>
        <v>3</v>
      </c>
      <c r="G32936" s="37" t="str">
        <f t="shared" si="1030"/>
        <v>будни</v>
      </c>
    </row>
    <row r="32937" spans="1:7" x14ac:dyDescent="0.3">
      <c r="A32937">
        <v>325577</v>
      </c>
      <c r="B32937" s="2">
        <v>44405.829475728155</v>
      </c>
      <c r="C32937" s="37">
        <v>0.82947916666666666</v>
      </c>
      <c r="E32937">
        <v>137327</v>
      </c>
      <c r="F32937">
        <f t="shared" si="1029"/>
        <v>3</v>
      </c>
      <c r="G32937" s="37" t="str">
        <f t="shared" si="1030"/>
        <v>будни</v>
      </c>
    </row>
    <row r="32938" spans="1:7" x14ac:dyDescent="0.3">
      <c r="A32938">
        <v>325572</v>
      </c>
      <c r="B32938" s="2">
        <v>44405.828999999998</v>
      </c>
      <c r="C32938" s="37">
        <v>0.82900462962962962</v>
      </c>
      <c r="E32938">
        <v>175689</v>
      </c>
      <c r="F32938">
        <f t="shared" si="1029"/>
        <v>3</v>
      </c>
      <c r="G32938" s="37" t="str">
        <f t="shared" si="1030"/>
        <v>будни</v>
      </c>
    </row>
    <row r="32939" spans="1:7" x14ac:dyDescent="0.3">
      <c r="A32939">
        <v>325570</v>
      </c>
      <c r="B32939" s="2">
        <v>44405.828666666668</v>
      </c>
      <c r="C32939" s="37">
        <v>0.82866898148148149</v>
      </c>
      <c r="E32939">
        <v>250679</v>
      </c>
      <c r="F32939">
        <f t="shared" si="1029"/>
        <v>3</v>
      </c>
      <c r="G32939" s="37" t="str">
        <f t="shared" si="1030"/>
        <v>будни</v>
      </c>
    </row>
    <row r="32940" spans="1:7" x14ac:dyDescent="0.3">
      <c r="A32940">
        <v>325566</v>
      </c>
      <c r="B32940" s="2">
        <v>44405.828262135925</v>
      </c>
      <c r="C32940" s="37">
        <v>0.82826388888888891</v>
      </c>
      <c r="E32940">
        <v>182191</v>
      </c>
      <c r="F32940">
        <f t="shared" si="1029"/>
        <v>3</v>
      </c>
      <c r="G32940" s="37" t="str">
        <f t="shared" si="1030"/>
        <v>будни</v>
      </c>
    </row>
    <row r="32941" spans="1:7" x14ac:dyDescent="0.3">
      <c r="A32941">
        <v>325568</v>
      </c>
      <c r="B32941" s="2">
        <v>44405.828262135925</v>
      </c>
      <c r="C32941" s="37">
        <v>0.82826388888888891</v>
      </c>
      <c r="E32941">
        <v>182191</v>
      </c>
      <c r="F32941">
        <f t="shared" si="1029"/>
        <v>3</v>
      </c>
      <c r="G32941" s="37" t="str">
        <f t="shared" si="1030"/>
        <v>будни</v>
      </c>
    </row>
    <row r="32942" spans="1:7" x14ac:dyDescent="0.3">
      <c r="A32942">
        <v>325564</v>
      </c>
      <c r="B32942" s="2">
        <v>44405.827453074438</v>
      </c>
      <c r="C32942" s="37">
        <v>0.82745370370370364</v>
      </c>
      <c r="E32942">
        <v>118549</v>
      </c>
      <c r="F32942">
        <f t="shared" si="1029"/>
        <v>3</v>
      </c>
      <c r="G32942" s="37" t="str">
        <f t="shared" si="1030"/>
        <v>будни</v>
      </c>
    </row>
    <row r="32943" spans="1:7" x14ac:dyDescent="0.3">
      <c r="A32943">
        <v>325560</v>
      </c>
      <c r="B32943" s="2">
        <v>44405.827048543688</v>
      </c>
      <c r="C32943" s="37">
        <v>0.82704861111111105</v>
      </c>
      <c r="E32943">
        <v>176645</v>
      </c>
      <c r="F32943">
        <f t="shared" si="1029"/>
        <v>3</v>
      </c>
      <c r="G32943" s="37" t="str">
        <f t="shared" si="1030"/>
        <v>будни</v>
      </c>
    </row>
    <row r="32944" spans="1:7" x14ac:dyDescent="0.3">
      <c r="A32944">
        <v>325561</v>
      </c>
      <c r="B32944" s="2">
        <v>44405.827048543688</v>
      </c>
      <c r="C32944" s="37">
        <v>0.82704861111111105</v>
      </c>
      <c r="E32944">
        <v>347393</v>
      </c>
      <c r="F32944">
        <f t="shared" si="1029"/>
        <v>3</v>
      </c>
      <c r="G32944" s="37" t="str">
        <f t="shared" si="1030"/>
        <v>будни</v>
      </c>
    </row>
    <row r="32945" spans="1:7" x14ac:dyDescent="0.3">
      <c r="A32945">
        <v>325556</v>
      </c>
      <c r="B32945" s="2">
        <v>44405.826239482201</v>
      </c>
      <c r="C32945" s="37">
        <v>0.826238425925926</v>
      </c>
      <c r="E32945">
        <v>263550</v>
      </c>
      <c r="F32945">
        <f t="shared" si="1029"/>
        <v>3</v>
      </c>
      <c r="G32945" s="37" t="str">
        <f t="shared" si="1030"/>
        <v>будни</v>
      </c>
    </row>
    <row r="32946" spans="1:7" x14ac:dyDescent="0.3">
      <c r="A32946">
        <v>325558</v>
      </c>
      <c r="B32946" s="2">
        <v>44405.826239482201</v>
      </c>
      <c r="C32946" s="37">
        <v>0.826238425925926</v>
      </c>
      <c r="E32946">
        <v>404226</v>
      </c>
      <c r="F32946">
        <f t="shared" si="1029"/>
        <v>3</v>
      </c>
      <c r="G32946" s="37" t="str">
        <f t="shared" si="1030"/>
        <v>будни</v>
      </c>
    </row>
    <row r="32947" spans="1:7" x14ac:dyDescent="0.3">
      <c r="A32947">
        <v>325549</v>
      </c>
      <c r="B32947" s="2">
        <v>44405.825834951458</v>
      </c>
      <c r="C32947" s="37">
        <v>0.82583333333333331</v>
      </c>
      <c r="E32947">
        <v>373732</v>
      </c>
      <c r="F32947">
        <f t="shared" si="1029"/>
        <v>3</v>
      </c>
      <c r="G32947" s="37" t="str">
        <f t="shared" si="1030"/>
        <v>будни</v>
      </c>
    </row>
    <row r="32948" spans="1:7" x14ac:dyDescent="0.3">
      <c r="A32948">
        <v>325551</v>
      </c>
      <c r="B32948" s="2">
        <v>44405.825834951458</v>
      </c>
      <c r="C32948" s="37">
        <v>0.82583333333333331</v>
      </c>
      <c r="E32948">
        <v>291304</v>
      </c>
      <c r="F32948">
        <f t="shared" si="1029"/>
        <v>3</v>
      </c>
      <c r="G32948" s="37" t="str">
        <f t="shared" si="1030"/>
        <v>будни</v>
      </c>
    </row>
    <row r="32949" spans="1:7" x14ac:dyDescent="0.3">
      <c r="A32949">
        <v>325545</v>
      </c>
      <c r="B32949" s="2">
        <v>44405.824621359221</v>
      </c>
      <c r="C32949" s="37">
        <v>0.82461805555555545</v>
      </c>
      <c r="E32949">
        <v>208036</v>
      </c>
      <c r="F32949">
        <f t="shared" si="1029"/>
        <v>3</v>
      </c>
      <c r="G32949" s="37" t="str">
        <f t="shared" si="1030"/>
        <v>будни</v>
      </c>
    </row>
    <row r="32950" spans="1:7" x14ac:dyDescent="0.3">
      <c r="A32950">
        <v>325547</v>
      </c>
      <c r="B32950" s="2">
        <v>44405.824621359221</v>
      </c>
      <c r="C32950" s="37">
        <v>0.82461805555555545</v>
      </c>
      <c r="E32950">
        <v>351192</v>
      </c>
      <c r="F32950">
        <f t="shared" si="1029"/>
        <v>3</v>
      </c>
      <c r="G32950" s="37" t="str">
        <f t="shared" si="1030"/>
        <v>будни</v>
      </c>
    </row>
    <row r="32951" spans="1:7" x14ac:dyDescent="0.3">
      <c r="A32951">
        <v>325534</v>
      </c>
      <c r="B32951" s="2">
        <v>44405.824216828478</v>
      </c>
      <c r="C32951" s="37">
        <v>0.82421296296296298</v>
      </c>
      <c r="E32951">
        <v>411922</v>
      </c>
      <c r="F32951">
        <f t="shared" si="1029"/>
        <v>3</v>
      </c>
      <c r="G32951" s="37" t="str">
        <f t="shared" si="1030"/>
        <v>будни</v>
      </c>
    </row>
    <row r="32952" spans="1:7" x14ac:dyDescent="0.3">
      <c r="A32952">
        <v>325539</v>
      </c>
      <c r="B32952" s="2">
        <v>44405.824216828478</v>
      </c>
      <c r="C32952" s="37">
        <v>0.82421296296296298</v>
      </c>
      <c r="E32952">
        <v>250679</v>
      </c>
      <c r="F32952">
        <f t="shared" si="1029"/>
        <v>3</v>
      </c>
      <c r="G32952" s="37" t="str">
        <f t="shared" si="1030"/>
        <v>будни</v>
      </c>
    </row>
    <row r="32953" spans="1:7" x14ac:dyDescent="0.3">
      <c r="A32953">
        <v>325541</v>
      </c>
      <c r="B32953" s="2">
        <v>44405.824216828478</v>
      </c>
      <c r="C32953" s="37">
        <v>0.82421296296296298</v>
      </c>
      <c r="E32953">
        <v>111368</v>
      </c>
      <c r="F32953">
        <f t="shared" si="1029"/>
        <v>3</v>
      </c>
      <c r="G32953" s="37" t="str">
        <f t="shared" si="1030"/>
        <v>будни</v>
      </c>
    </row>
    <row r="32954" spans="1:7" x14ac:dyDescent="0.3">
      <c r="A32954">
        <v>325529</v>
      </c>
      <c r="B32954" s="2">
        <v>44405.823812297735</v>
      </c>
      <c r="C32954" s="37">
        <v>0.8238078703703704</v>
      </c>
      <c r="E32954">
        <v>303186</v>
      </c>
      <c r="F32954">
        <f t="shared" si="1029"/>
        <v>3</v>
      </c>
      <c r="G32954" s="37" t="str">
        <f t="shared" si="1030"/>
        <v>будни</v>
      </c>
    </row>
    <row r="32955" spans="1:7" x14ac:dyDescent="0.3">
      <c r="A32955">
        <v>325526</v>
      </c>
      <c r="B32955" s="2">
        <v>44405.820980582524</v>
      </c>
      <c r="C32955" s="37">
        <v>0.82098379629629636</v>
      </c>
      <c r="E32955">
        <v>411922</v>
      </c>
      <c r="F32955">
        <f t="shared" si="1029"/>
        <v>3</v>
      </c>
      <c r="G32955" s="37" t="str">
        <f t="shared" si="1030"/>
        <v>будни</v>
      </c>
    </row>
    <row r="32956" spans="1:7" x14ac:dyDescent="0.3">
      <c r="A32956">
        <v>325522</v>
      </c>
      <c r="B32956" s="2">
        <v>44405.820576051781</v>
      </c>
      <c r="C32956" s="37">
        <v>0.82057870370370367</v>
      </c>
      <c r="E32956">
        <v>239565</v>
      </c>
      <c r="F32956">
        <f t="shared" si="1029"/>
        <v>3</v>
      </c>
      <c r="G32956" s="37" t="str">
        <f t="shared" si="1030"/>
        <v>будни</v>
      </c>
    </row>
    <row r="32957" spans="1:7" x14ac:dyDescent="0.3">
      <c r="A32957">
        <v>325517</v>
      </c>
      <c r="B32957" s="2">
        <v>44405.819362459551</v>
      </c>
      <c r="C32957" s="37">
        <v>0.81936342592592604</v>
      </c>
      <c r="E32957">
        <v>240687</v>
      </c>
      <c r="F32957">
        <f t="shared" si="1029"/>
        <v>3</v>
      </c>
      <c r="G32957" s="37" t="str">
        <f t="shared" si="1030"/>
        <v>будни</v>
      </c>
    </row>
    <row r="32958" spans="1:7" x14ac:dyDescent="0.3">
      <c r="A32958">
        <v>325521</v>
      </c>
      <c r="B32958" s="2">
        <v>44405.819362459551</v>
      </c>
      <c r="C32958" s="37">
        <v>0.81936342592592604</v>
      </c>
      <c r="E32958">
        <v>42584</v>
      </c>
      <c r="F32958">
        <f t="shared" si="1029"/>
        <v>3</v>
      </c>
      <c r="G32958" s="37" t="str">
        <f t="shared" si="1030"/>
        <v>будни</v>
      </c>
    </row>
    <row r="32959" spans="1:7" x14ac:dyDescent="0.3">
      <c r="A32959">
        <v>325514</v>
      </c>
      <c r="B32959" s="2">
        <v>44405.818553398058</v>
      </c>
      <c r="C32959" s="37">
        <v>0.81855324074074076</v>
      </c>
      <c r="E32959">
        <v>230507</v>
      </c>
      <c r="F32959">
        <f t="shared" si="1029"/>
        <v>3</v>
      </c>
      <c r="G32959" s="37" t="str">
        <f t="shared" si="1030"/>
        <v>будни</v>
      </c>
    </row>
    <row r="32960" spans="1:7" x14ac:dyDescent="0.3">
      <c r="A32960">
        <v>325513</v>
      </c>
      <c r="B32960" s="2">
        <v>44405.818148867314</v>
      </c>
      <c r="C32960" s="37">
        <v>0.81814814814814818</v>
      </c>
      <c r="E32960">
        <v>70456</v>
      </c>
      <c r="F32960">
        <f t="shared" si="1029"/>
        <v>3</v>
      </c>
      <c r="G32960" s="37" t="str">
        <f t="shared" si="1030"/>
        <v>будни</v>
      </c>
    </row>
    <row r="32961" spans="1:7" x14ac:dyDescent="0.3">
      <c r="A32961">
        <v>325512</v>
      </c>
      <c r="B32961" s="2">
        <v>44405.817339805828</v>
      </c>
      <c r="C32961" s="37">
        <v>0.81733796296296291</v>
      </c>
      <c r="E32961">
        <v>139440</v>
      </c>
      <c r="F32961">
        <f t="shared" si="1029"/>
        <v>3</v>
      </c>
      <c r="G32961" s="37" t="str">
        <f t="shared" si="1030"/>
        <v>будни</v>
      </c>
    </row>
    <row r="32962" spans="1:7" x14ac:dyDescent="0.3">
      <c r="A32962">
        <v>325508</v>
      </c>
      <c r="B32962" s="2">
        <v>44405.816530744334</v>
      </c>
      <c r="C32962" s="37">
        <v>0.81652777777777785</v>
      </c>
      <c r="E32962">
        <v>424561</v>
      </c>
      <c r="F32962">
        <f t="shared" si="1029"/>
        <v>3</v>
      </c>
      <c r="G32962" s="37" t="str">
        <f t="shared" si="1030"/>
        <v>будни</v>
      </c>
    </row>
    <row r="32963" spans="1:7" x14ac:dyDescent="0.3">
      <c r="A32963">
        <v>325503</v>
      </c>
      <c r="B32963" s="2">
        <v>44405.816126213598</v>
      </c>
      <c r="C32963" s="37">
        <v>0.81612268518518516</v>
      </c>
      <c r="E32963">
        <v>128523</v>
      </c>
      <c r="F32963">
        <f t="shared" ref="F32963:F33026" si="1031">WEEKDAY(B32963,2)</f>
        <v>3</v>
      </c>
      <c r="G32963" s="37" t="str">
        <f t="shared" si="1030"/>
        <v>будни</v>
      </c>
    </row>
    <row r="32964" spans="1:7" x14ac:dyDescent="0.3">
      <c r="A32964">
        <v>325499</v>
      </c>
      <c r="B32964" s="2">
        <v>44405.815999999999</v>
      </c>
      <c r="C32964" s="37">
        <v>0.8159953703703704</v>
      </c>
      <c r="E32964">
        <v>86587</v>
      </c>
      <c r="F32964">
        <f t="shared" si="1031"/>
        <v>3</v>
      </c>
      <c r="G32964" s="37" t="str">
        <f t="shared" si="1030"/>
        <v>будни</v>
      </c>
    </row>
    <row r="32965" spans="1:7" x14ac:dyDescent="0.3">
      <c r="A32965">
        <v>325488</v>
      </c>
      <c r="B32965" s="2">
        <v>44405.815721682848</v>
      </c>
      <c r="C32965" s="37">
        <v>0.81571759259259258</v>
      </c>
      <c r="E32965">
        <v>158978</v>
      </c>
      <c r="F32965">
        <f t="shared" si="1031"/>
        <v>3</v>
      </c>
      <c r="G32965" s="37" t="str">
        <f t="shared" si="1030"/>
        <v>будни</v>
      </c>
    </row>
    <row r="32966" spans="1:7" x14ac:dyDescent="0.3">
      <c r="A32966">
        <v>325493</v>
      </c>
      <c r="B32966" s="2">
        <v>44405.815721682848</v>
      </c>
      <c r="C32966" s="37">
        <v>0.81571759259259258</v>
      </c>
      <c r="E32966">
        <v>230369</v>
      </c>
      <c r="F32966">
        <f t="shared" si="1031"/>
        <v>3</v>
      </c>
      <c r="G32966" s="37" t="str">
        <f t="shared" si="1030"/>
        <v>будни</v>
      </c>
    </row>
    <row r="32967" spans="1:7" x14ac:dyDescent="0.3">
      <c r="A32967">
        <v>325498</v>
      </c>
      <c r="B32967" s="2">
        <v>44405.815721682848</v>
      </c>
      <c r="C32967" s="37">
        <v>0.81571759259259258</v>
      </c>
      <c r="E32967">
        <v>230507</v>
      </c>
      <c r="F32967">
        <f t="shared" si="1031"/>
        <v>3</v>
      </c>
      <c r="G32967" s="37" t="str">
        <f t="shared" si="1030"/>
        <v>будни</v>
      </c>
    </row>
    <row r="32968" spans="1:7" x14ac:dyDescent="0.3">
      <c r="A32968">
        <v>325484</v>
      </c>
      <c r="B32968" s="2">
        <v>44405.813699029124</v>
      </c>
      <c r="C32968" s="37">
        <v>0.81370370370370371</v>
      </c>
      <c r="E32968">
        <v>209122</v>
      </c>
      <c r="F32968">
        <f t="shared" si="1031"/>
        <v>3</v>
      </c>
      <c r="G32968" s="37" t="str">
        <f t="shared" si="1030"/>
        <v>будни</v>
      </c>
    </row>
    <row r="32969" spans="1:7" x14ac:dyDescent="0.3">
      <c r="A32969">
        <v>325479</v>
      </c>
      <c r="B32969" s="2">
        <v>44405.813666666661</v>
      </c>
      <c r="C32969" s="37">
        <v>0.81366898148148159</v>
      </c>
      <c r="E32969">
        <v>471403</v>
      </c>
      <c r="F32969">
        <f t="shared" si="1031"/>
        <v>3</v>
      </c>
      <c r="G32969" s="37" t="str">
        <f t="shared" si="1030"/>
        <v>будни</v>
      </c>
    </row>
    <row r="32970" spans="1:7" x14ac:dyDescent="0.3">
      <c r="A32970">
        <v>325477</v>
      </c>
      <c r="B32970" s="2">
        <v>44405.811676375401</v>
      </c>
      <c r="C32970" s="37">
        <v>0.8116782407407408</v>
      </c>
      <c r="E32970">
        <v>351192</v>
      </c>
      <c r="F32970">
        <f t="shared" si="1031"/>
        <v>3</v>
      </c>
      <c r="G32970" s="37" t="str">
        <f t="shared" si="1030"/>
        <v>будни</v>
      </c>
    </row>
    <row r="32971" spans="1:7" x14ac:dyDescent="0.3">
      <c r="A32971">
        <v>325478</v>
      </c>
      <c r="B32971" s="2">
        <v>44405.811676375401</v>
      </c>
      <c r="C32971" s="37">
        <v>0.8116782407407408</v>
      </c>
      <c r="E32971">
        <v>411922</v>
      </c>
      <c r="F32971">
        <f t="shared" si="1031"/>
        <v>3</v>
      </c>
      <c r="G32971" s="37" t="str">
        <f t="shared" ref="G32971:G33034" si="1032">IF(F32971&gt;=6,"выходные","будни")</f>
        <v>будни</v>
      </c>
    </row>
    <row r="32972" spans="1:7" x14ac:dyDescent="0.3">
      <c r="A32972">
        <v>325473</v>
      </c>
      <c r="B32972" s="2">
        <v>44405.811271844665</v>
      </c>
      <c r="C32972" s="37">
        <v>0.81127314814814822</v>
      </c>
      <c r="E32972">
        <v>347393</v>
      </c>
      <c r="F32972">
        <f t="shared" si="1031"/>
        <v>3</v>
      </c>
      <c r="G32972" s="37" t="str">
        <f t="shared" si="1032"/>
        <v>будни</v>
      </c>
    </row>
    <row r="32973" spans="1:7" x14ac:dyDescent="0.3">
      <c r="A32973">
        <v>325464</v>
      </c>
      <c r="B32973" s="2">
        <v>44405.810867313914</v>
      </c>
      <c r="C32973" s="37">
        <v>0.81086805555555552</v>
      </c>
      <c r="E32973">
        <v>198146</v>
      </c>
      <c r="F32973">
        <f t="shared" si="1031"/>
        <v>3</v>
      </c>
      <c r="G32973" s="37" t="str">
        <f t="shared" si="1032"/>
        <v>будни</v>
      </c>
    </row>
    <row r="32974" spans="1:7" x14ac:dyDescent="0.3">
      <c r="A32974">
        <v>325469</v>
      </c>
      <c r="B32974" s="2">
        <v>44405.810867313914</v>
      </c>
      <c r="C32974" s="37">
        <v>0.81086805555555552</v>
      </c>
      <c r="E32974">
        <v>258219</v>
      </c>
      <c r="F32974">
        <f t="shared" si="1031"/>
        <v>3</v>
      </c>
      <c r="G32974" s="37" t="str">
        <f t="shared" si="1032"/>
        <v>будни</v>
      </c>
    </row>
    <row r="32975" spans="1:7" x14ac:dyDescent="0.3">
      <c r="A32975">
        <v>325460</v>
      </c>
      <c r="B32975" s="2">
        <v>44405.810462783171</v>
      </c>
      <c r="C32975" s="37">
        <v>0.81046296296296294</v>
      </c>
      <c r="E32975">
        <v>37644</v>
      </c>
      <c r="F32975">
        <f t="shared" si="1031"/>
        <v>3</v>
      </c>
      <c r="G32975" s="37" t="str">
        <f t="shared" si="1032"/>
        <v>будни</v>
      </c>
    </row>
    <row r="32976" spans="1:7" x14ac:dyDescent="0.3">
      <c r="A32976">
        <v>325455</v>
      </c>
      <c r="B32976" s="2">
        <v>44405.810058252428</v>
      </c>
      <c r="C32976" s="37">
        <v>0.81005787037037036</v>
      </c>
      <c r="E32976">
        <v>477780</v>
      </c>
      <c r="F32976">
        <f t="shared" si="1031"/>
        <v>3</v>
      </c>
      <c r="G32976" s="37" t="str">
        <f t="shared" si="1032"/>
        <v>будни</v>
      </c>
    </row>
    <row r="32977" spans="1:7" x14ac:dyDescent="0.3">
      <c r="A32977">
        <v>325449</v>
      </c>
      <c r="B32977" s="2">
        <v>44405.809653721684</v>
      </c>
      <c r="C32977" s="37">
        <v>0.80965277777777767</v>
      </c>
      <c r="E32977">
        <v>398916</v>
      </c>
      <c r="F32977">
        <f t="shared" si="1031"/>
        <v>3</v>
      </c>
      <c r="G32977" s="37" t="str">
        <f t="shared" si="1032"/>
        <v>будни</v>
      </c>
    </row>
    <row r="32978" spans="1:7" x14ac:dyDescent="0.3">
      <c r="A32978">
        <v>325454</v>
      </c>
      <c r="B32978" s="2">
        <v>44405.809653721684</v>
      </c>
      <c r="C32978" s="37">
        <v>0.80965277777777767</v>
      </c>
      <c r="E32978">
        <v>53136</v>
      </c>
      <c r="F32978">
        <f t="shared" si="1031"/>
        <v>3</v>
      </c>
      <c r="G32978" s="37" t="str">
        <f t="shared" si="1032"/>
        <v>будни</v>
      </c>
    </row>
    <row r="32979" spans="1:7" x14ac:dyDescent="0.3">
      <c r="A32979">
        <v>325447</v>
      </c>
      <c r="B32979" s="2">
        <v>44405.809249190941</v>
      </c>
      <c r="C32979" s="37">
        <v>0.80924768518518519</v>
      </c>
      <c r="E32979">
        <v>125006</v>
      </c>
      <c r="F32979">
        <f t="shared" si="1031"/>
        <v>3</v>
      </c>
      <c r="G32979" s="37" t="str">
        <f t="shared" si="1032"/>
        <v>будни</v>
      </c>
    </row>
    <row r="32980" spans="1:7" x14ac:dyDescent="0.3">
      <c r="A32980">
        <v>325443</v>
      </c>
      <c r="B32980" s="2">
        <v>44405.808035598711</v>
      </c>
      <c r="C32980" s="37">
        <v>0.80803240740740734</v>
      </c>
      <c r="E32980">
        <v>103334</v>
      </c>
      <c r="F32980">
        <f t="shared" si="1031"/>
        <v>3</v>
      </c>
      <c r="G32980" s="37" t="str">
        <f t="shared" si="1032"/>
        <v>будни</v>
      </c>
    </row>
    <row r="32981" spans="1:7" x14ac:dyDescent="0.3">
      <c r="A32981">
        <v>325446</v>
      </c>
      <c r="B32981" s="2">
        <v>44405.808035598711</v>
      </c>
      <c r="C32981" s="37">
        <v>0.80803240740740734</v>
      </c>
      <c r="E32981">
        <v>100218</v>
      </c>
      <c r="F32981">
        <f t="shared" si="1031"/>
        <v>3</v>
      </c>
      <c r="G32981" s="37" t="str">
        <f t="shared" si="1032"/>
        <v>будни</v>
      </c>
    </row>
    <row r="32982" spans="1:7" x14ac:dyDescent="0.3">
      <c r="A32982">
        <v>325440</v>
      </c>
      <c r="B32982" s="2">
        <v>44405.807226537218</v>
      </c>
      <c r="C32982" s="37">
        <v>0.80722222222222229</v>
      </c>
      <c r="E32982">
        <v>467908</v>
      </c>
      <c r="F32982">
        <f t="shared" si="1031"/>
        <v>3</v>
      </c>
      <c r="G32982" s="37" t="str">
        <f t="shared" si="1032"/>
        <v>будни</v>
      </c>
    </row>
    <row r="32983" spans="1:7" x14ac:dyDescent="0.3">
      <c r="A32983">
        <v>325432</v>
      </c>
      <c r="B32983" s="2">
        <v>44405.806822006467</v>
      </c>
      <c r="C32983" s="37">
        <v>0.8068171296296297</v>
      </c>
      <c r="E32983">
        <v>473323</v>
      </c>
      <c r="F32983">
        <f t="shared" si="1031"/>
        <v>3</v>
      </c>
      <c r="G32983" s="37" t="str">
        <f t="shared" si="1032"/>
        <v>будни</v>
      </c>
    </row>
    <row r="32984" spans="1:7" x14ac:dyDescent="0.3">
      <c r="A32984">
        <v>325435</v>
      </c>
      <c r="B32984" s="2">
        <v>44405.806822006467</v>
      </c>
      <c r="C32984" s="37">
        <v>0.8068171296296297</v>
      </c>
      <c r="E32984">
        <v>325852</v>
      </c>
      <c r="F32984">
        <f t="shared" si="1031"/>
        <v>3</v>
      </c>
      <c r="G32984" s="37" t="str">
        <f t="shared" si="1032"/>
        <v>будни</v>
      </c>
    </row>
    <row r="32985" spans="1:7" x14ac:dyDescent="0.3">
      <c r="A32985">
        <v>325427</v>
      </c>
      <c r="B32985" s="2">
        <v>44405.806417475731</v>
      </c>
      <c r="C32985" s="37">
        <v>0.80641203703703701</v>
      </c>
      <c r="E32985">
        <v>96200</v>
      </c>
      <c r="F32985">
        <f t="shared" si="1031"/>
        <v>3</v>
      </c>
      <c r="G32985" s="37" t="str">
        <f t="shared" si="1032"/>
        <v>будни</v>
      </c>
    </row>
    <row r="32986" spans="1:7" x14ac:dyDescent="0.3">
      <c r="A32986">
        <v>325424</v>
      </c>
      <c r="B32986" s="2">
        <v>44405.805608414237</v>
      </c>
      <c r="C32986" s="37">
        <v>0.80561342592592589</v>
      </c>
      <c r="E32986">
        <v>371545</v>
      </c>
      <c r="F32986">
        <f t="shared" si="1031"/>
        <v>3</v>
      </c>
      <c r="G32986" s="37" t="str">
        <f t="shared" si="1032"/>
        <v>будни</v>
      </c>
    </row>
    <row r="32987" spans="1:7" x14ac:dyDescent="0.3">
      <c r="A32987">
        <v>325421</v>
      </c>
      <c r="B32987" s="2">
        <v>44405.804799352751</v>
      </c>
      <c r="C32987" s="37">
        <v>0.80480324074074072</v>
      </c>
      <c r="E32987">
        <v>341333</v>
      </c>
      <c r="F32987">
        <f t="shared" si="1031"/>
        <v>3</v>
      </c>
      <c r="G32987" s="37" t="str">
        <f t="shared" si="1032"/>
        <v>будни</v>
      </c>
    </row>
    <row r="32988" spans="1:7" x14ac:dyDescent="0.3">
      <c r="A32988">
        <v>325423</v>
      </c>
      <c r="B32988" s="2">
        <v>44405.804799352751</v>
      </c>
      <c r="C32988" s="37">
        <v>0.80480324074074072</v>
      </c>
      <c r="E32988">
        <v>432277</v>
      </c>
      <c r="F32988">
        <f t="shared" si="1031"/>
        <v>3</v>
      </c>
      <c r="G32988" s="37" t="str">
        <f t="shared" si="1032"/>
        <v>будни</v>
      </c>
    </row>
    <row r="32989" spans="1:7" x14ac:dyDescent="0.3">
      <c r="A32989">
        <v>325418</v>
      </c>
      <c r="B32989" s="2">
        <v>44405.803585760514</v>
      </c>
      <c r="C32989" s="37">
        <v>0.80358796296296298</v>
      </c>
      <c r="E32989">
        <v>153893</v>
      </c>
      <c r="F32989">
        <f t="shared" si="1031"/>
        <v>3</v>
      </c>
      <c r="G32989" s="37" t="str">
        <f t="shared" si="1032"/>
        <v>будни</v>
      </c>
    </row>
    <row r="32990" spans="1:7" x14ac:dyDescent="0.3">
      <c r="A32990">
        <v>325416</v>
      </c>
      <c r="B32990" s="2">
        <v>44405.802776699027</v>
      </c>
      <c r="C32990" s="37">
        <v>0.8027777777777777</v>
      </c>
      <c r="E32990">
        <v>241927</v>
      </c>
      <c r="F32990">
        <f t="shared" si="1031"/>
        <v>3</v>
      </c>
      <c r="G32990" s="37" t="str">
        <f t="shared" si="1032"/>
        <v>будни</v>
      </c>
    </row>
    <row r="32991" spans="1:7" x14ac:dyDescent="0.3">
      <c r="A32991">
        <v>325411</v>
      </c>
      <c r="B32991" s="2">
        <v>44405.801967637541</v>
      </c>
      <c r="C32991" s="37">
        <v>0.80196759259259265</v>
      </c>
      <c r="E32991">
        <v>96007</v>
      </c>
      <c r="F32991">
        <f t="shared" si="1031"/>
        <v>3</v>
      </c>
      <c r="G32991" s="37" t="str">
        <f t="shared" si="1032"/>
        <v>будни</v>
      </c>
    </row>
    <row r="32992" spans="1:7" x14ac:dyDescent="0.3">
      <c r="A32992">
        <v>325406</v>
      </c>
      <c r="B32992" s="2">
        <v>44405.800754045311</v>
      </c>
      <c r="C32992" s="37">
        <v>0.80075231481481479</v>
      </c>
      <c r="E32992">
        <v>158978</v>
      </c>
      <c r="F32992">
        <f t="shared" si="1031"/>
        <v>3</v>
      </c>
      <c r="G32992" s="37" t="str">
        <f t="shared" si="1032"/>
        <v>будни</v>
      </c>
    </row>
    <row r="32993" spans="1:7" x14ac:dyDescent="0.3">
      <c r="A32993">
        <v>325407</v>
      </c>
      <c r="B32993" s="2">
        <v>44405.800754045311</v>
      </c>
      <c r="C32993" s="37">
        <v>0.80075231481481479</v>
      </c>
      <c r="E32993">
        <v>104581</v>
      </c>
      <c r="F32993">
        <f t="shared" si="1031"/>
        <v>3</v>
      </c>
      <c r="G32993" s="37" t="str">
        <f t="shared" si="1032"/>
        <v>будни</v>
      </c>
    </row>
    <row r="32994" spans="1:7" x14ac:dyDescent="0.3">
      <c r="A32994">
        <v>325403</v>
      </c>
      <c r="B32994" s="2">
        <v>44405.80034951456</v>
      </c>
      <c r="C32994" s="37">
        <v>0.80034722222222221</v>
      </c>
      <c r="E32994">
        <v>294042</v>
      </c>
      <c r="F32994">
        <f t="shared" si="1031"/>
        <v>3</v>
      </c>
      <c r="G32994" s="37" t="str">
        <f t="shared" si="1032"/>
        <v>будни</v>
      </c>
    </row>
    <row r="32995" spans="1:7" x14ac:dyDescent="0.3">
      <c r="A32995">
        <v>325399</v>
      </c>
      <c r="B32995" s="2">
        <v>44405.799944983824</v>
      </c>
      <c r="C32995" s="37">
        <v>0.79994212962962974</v>
      </c>
      <c r="E32995">
        <v>117745</v>
      </c>
      <c r="F32995">
        <f t="shared" si="1031"/>
        <v>3</v>
      </c>
      <c r="G32995" s="37" t="str">
        <f t="shared" si="1032"/>
        <v>будни</v>
      </c>
    </row>
    <row r="32996" spans="1:7" x14ac:dyDescent="0.3">
      <c r="A32996">
        <v>325396</v>
      </c>
      <c r="B32996" s="2">
        <v>44405.799135922331</v>
      </c>
      <c r="C32996" s="37">
        <v>0.79913194444444446</v>
      </c>
      <c r="E32996">
        <v>149755</v>
      </c>
      <c r="F32996">
        <f t="shared" si="1031"/>
        <v>3</v>
      </c>
      <c r="G32996" s="37" t="str">
        <f t="shared" si="1032"/>
        <v>будни</v>
      </c>
    </row>
    <row r="32997" spans="1:7" x14ac:dyDescent="0.3">
      <c r="A32997">
        <v>325395</v>
      </c>
      <c r="B32997" s="2">
        <v>44405.79873139158</v>
      </c>
      <c r="C32997" s="37">
        <v>0.79872685185185188</v>
      </c>
      <c r="E32997">
        <v>158978</v>
      </c>
      <c r="F32997">
        <f t="shared" si="1031"/>
        <v>3</v>
      </c>
      <c r="G32997" s="37" t="str">
        <f t="shared" si="1032"/>
        <v>будни</v>
      </c>
    </row>
    <row r="32998" spans="1:7" x14ac:dyDescent="0.3">
      <c r="A32998">
        <v>325394</v>
      </c>
      <c r="B32998" s="2">
        <v>44405.798326860844</v>
      </c>
      <c r="C32998" s="37">
        <v>0.79832175925925919</v>
      </c>
      <c r="E32998">
        <v>320940</v>
      </c>
      <c r="F32998">
        <f t="shared" si="1031"/>
        <v>3</v>
      </c>
      <c r="G32998" s="37" t="str">
        <f t="shared" si="1032"/>
        <v>будни</v>
      </c>
    </row>
    <row r="32999" spans="1:7" x14ac:dyDescent="0.3">
      <c r="A32999">
        <v>325389</v>
      </c>
      <c r="B32999" s="2">
        <v>44405.797922330094</v>
      </c>
      <c r="C32999" s="37">
        <v>0.79791666666666661</v>
      </c>
      <c r="E32999">
        <v>356531</v>
      </c>
      <c r="F32999">
        <f t="shared" si="1031"/>
        <v>3</v>
      </c>
      <c r="G32999" s="37" t="str">
        <f t="shared" si="1032"/>
        <v>будни</v>
      </c>
    </row>
    <row r="33000" spans="1:7" x14ac:dyDescent="0.3">
      <c r="A33000">
        <v>325385</v>
      </c>
      <c r="B33000" s="2">
        <v>44405.797666666665</v>
      </c>
      <c r="C33000" s="37">
        <v>0.79766203703703698</v>
      </c>
      <c r="E33000">
        <v>140885</v>
      </c>
      <c r="F33000">
        <f t="shared" si="1031"/>
        <v>3</v>
      </c>
      <c r="G33000" s="37" t="str">
        <f t="shared" si="1032"/>
        <v>будни</v>
      </c>
    </row>
    <row r="33001" spans="1:7" x14ac:dyDescent="0.3">
      <c r="A33001">
        <v>325384</v>
      </c>
      <c r="B33001" s="2">
        <v>44405.79751779935</v>
      </c>
      <c r="C33001" s="37">
        <v>0.79752314814814806</v>
      </c>
      <c r="E33001">
        <v>397390</v>
      </c>
      <c r="F33001">
        <f t="shared" si="1031"/>
        <v>3</v>
      </c>
      <c r="G33001" s="37" t="str">
        <f t="shared" si="1032"/>
        <v>будни</v>
      </c>
    </row>
    <row r="33002" spans="1:7" x14ac:dyDescent="0.3">
      <c r="A33002">
        <v>325380</v>
      </c>
      <c r="B33002" s="2">
        <v>44405.797113268607</v>
      </c>
      <c r="C33002" s="37">
        <v>0.79711805555555548</v>
      </c>
      <c r="E33002">
        <v>331056</v>
      </c>
      <c r="F33002">
        <f t="shared" si="1031"/>
        <v>3</v>
      </c>
      <c r="G33002" s="37" t="str">
        <f t="shared" si="1032"/>
        <v>будни</v>
      </c>
    </row>
    <row r="33003" spans="1:7" x14ac:dyDescent="0.3">
      <c r="A33003">
        <v>325381</v>
      </c>
      <c r="B33003" s="2">
        <v>44405.797113268607</v>
      </c>
      <c r="C33003" s="37">
        <v>0.79711805555555548</v>
      </c>
      <c r="E33003">
        <v>170498</v>
      </c>
      <c r="F33003">
        <f t="shared" si="1031"/>
        <v>3</v>
      </c>
      <c r="G33003" s="37" t="str">
        <f t="shared" si="1032"/>
        <v>будни</v>
      </c>
    </row>
    <row r="33004" spans="1:7" x14ac:dyDescent="0.3">
      <c r="A33004">
        <v>325376</v>
      </c>
      <c r="B33004" s="2">
        <v>44405.796708737864</v>
      </c>
      <c r="C33004" s="37">
        <v>0.79671296296296301</v>
      </c>
      <c r="E33004">
        <v>397613</v>
      </c>
      <c r="F33004">
        <f t="shared" si="1031"/>
        <v>3</v>
      </c>
      <c r="G33004" s="37" t="str">
        <f t="shared" si="1032"/>
        <v>будни</v>
      </c>
    </row>
    <row r="33005" spans="1:7" x14ac:dyDescent="0.3">
      <c r="A33005">
        <v>325372</v>
      </c>
      <c r="B33005" s="2">
        <v>44405.795495145627</v>
      </c>
      <c r="C33005" s="37">
        <v>0.79549768518518515</v>
      </c>
      <c r="E33005">
        <v>478377</v>
      </c>
      <c r="F33005">
        <f t="shared" si="1031"/>
        <v>3</v>
      </c>
      <c r="G33005" s="37" t="str">
        <f t="shared" si="1032"/>
        <v>будни</v>
      </c>
    </row>
    <row r="33006" spans="1:7" x14ac:dyDescent="0.3">
      <c r="A33006">
        <v>325368</v>
      </c>
      <c r="B33006" s="2">
        <v>44405.795333333335</v>
      </c>
      <c r="C33006" s="37">
        <v>0.79533564814814817</v>
      </c>
      <c r="E33006">
        <v>204394</v>
      </c>
      <c r="F33006">
        <f t="shared" si="1031"/>
        <v>3</v>
      </c>
      <c r="G33006" s="37" t="str">
        <f t="shared" si="1032"/>
        <v>будни</v>
      </c>
    </row>
    <row r="33007" spans="1:7" x14ac:dyDescent="0.3">
      <c r="A33007">
        <v>325365</v>
      </c>
      <c r="B33007" s="2">
        <v>44405.795090614891</v>
      </c>
      <c r="C33007" s="37">
        <v>0.79509259259259257</v>
      </c>
      <c r="E33007">
        <v>37644</v>
      </c>
      <c r="F33007">
        <f t="shared" si="1031"/>
        <v>3</v>
      </c>
      <c r="G33007" s="37" t="str">
        <f t="shared" si="1032"/>
        <v>будни</v>
      </c>
    </row>
    <row r="33008" spans="1:7" x14ac:dyDescent="0.3">
      <c r="A33008">
        <v>325356</v>
      </c>
      <c r="B33008" s="2">
        <v>44405.793877022654</v>
      </c>
      <c r="C33008" s="37">
        <v>0.79387731481481483</v>
      </c>
      <c r="E33008">
        <v>230507</v>
      </c>
      <c r="F33008">
        <f t="shared" si="1031"/>
        <v>3</v>
      </c>
      <c r="G33008" s="37" t="str">
        <f t="shared" si="1032"/>
        <v>будни</v>
      </c>
    </row>
    <row r="33009" spans="1:7" x14ac:dyDescent="0.3">
      <c r="A33009">
        <v>325360</v>
      </c>
      <c r="B33009" s="2">
        <v>44405.793877022654</v>
      </c>
      <c r="C33009" s="37">
        <v>0.79387731481481483</v>
      </c>
      <c r="E33009">
        <v>469849</v>
      </c>
      <c r="F33009">
        <f t="shared" si="1031"/>
        <v>3</v>
      </c>
      <c r="G33009" s="37" t="str">
        <f t="shared" si="1032"/>
        <v>будни</v>
      </c>
    </row>
    <row r="33010" spans="1:7" x14ac:dyDescent="0.3">
      <c r="A33010">
        <v>325354</v>
      </c>
      <c r="B33010" s="2">
        <v>44405.791449838187</v>
      </c>
      <c r="C33010" s="37">
        <v>0.79144675925925922</v>
      </c>
      <c r="E33010">
        <v>397390</v>
      </c>
      <c r="F33010">
        <f t="shared" si="1031"/>
        <v>3</v>
      </c>
      <c r="G33010" s="37" t="str">
        <f t="shared" si="1032"/>
        <v>будни</v>
      </c>
    </row>
    <row r="33011" spans="1:7" x14ac:dyDescent="0.3">
      <c r="A33011">
        <v>325352</v>
      </c>
      <c r="B33011" s="2">
        <v>44405.791045307444</v>
      </c>
      <c r="C33011" s="37">
        <v>0.79104166666666664</v>
      </c>
      <c r="E33011">
        <v>187729</v>
      </c>
      <c r="F33011">
        <f t="shared" si="1031"/>
        <v>3</v>
      </c>
      <c r="G33011" s="37" t="str">
        <f t="shared" si="1032"/>
        <v>будни</v>
      </c>
    </row>
    <row r="33012" spans="1:7" x14ac:dyDescent="0.3">
      <c r="A33012">
        <v>325348</v>
      </c>
      <c r="B33012" s="2">
        <v>44405.790640776693</v>
      </c>
      <c r="C33012" s="37">
        <v>0.79063657407407406</v>
      </c>
      <c r="E33012">
        <v>189554</v>
      </c>
      <c r="F33012">
        <f t="shared" si="1031"/>
        <v>3</v>
      </c>
      <c r="G33012" s="37" t="str">
        <f t="shared" si="1032"/>
        <v>будни</v>
      </c>
    </row>
    <row r="33013" spans="1:7" x14ac:dyDescent="0.3">
      <c r="A33013">
        <v>325346</v>
      </c>
      <c r="B33013" s="2">
        <v>44405.790236245957</v>
      </c>
      <c r="C33013" s="37">
        <v>0.79023148148148137</v>
      </c>
      <c r="E33013">
        <v>87048</v>
      </c>
      <c r="F33013">
        <f t="shared" si="1031"/>
        <v>3</v>
      </c>
      <c r="G33013" s="37" t="str">
        <f t="shared" si="1032"/>
        <v>будни</v>
      </c>
    </row>
    <row r="33014" spans="1:7" x14ac:dyDescent="0.3">
      <c r="A33014">
        <v>325342</v>
      </c>
      <c r="B33014" s="2">
        <v>44405.789831715214</v>
      </c>
      <c r="C33014" s="37">
        <v>0.7898263888888889</v>
      </c>
      <c r="E33014">
        <v>36482</v>
      </c>
      <c r="F33014">
        <f t="shared" si="1031"/>
        <v>3</v>
      </c>
      <c r="G33014" s="37" t="str">
        <f t="shared" si="1032"/>
        <v>будни</v>
      </c>
    </row>
    <row r="33015" spans="1:7" x14ac:dyDescent="0.3">
      <c r="A33015">
        <v>325339</v>
      </c>
      <c r="B33015" s="2">
        <v>44405.78902265372</v>
      </c>
      <c r="C33015" s="37">
        <v>0.78902777777777777</v>
      </c>
      <c r="E33015">
        <v>81226</v>
      </c>
      <c r="F33015">
        <f t="shared" si="1031"/>
        <v>3</v>
      </c>
      <c r="G33015" s="37" t="str">
        <f t="shared" si="1032"/>
        <v>будни</v>
      </c>
    </row>
    <row r="33016" spans="1:7" x14ac:dyDescent="0.3">
      <c r="A33016">
        <v>325335</v>
      </c>
      <c r="B33016" s="2">
        <v>44405.788618122977</v>
      </c>
      <c r="C33016" s="37">
        <v>0.78862268518518519</v>
      </c>
      <c r="E33016">
        <v>122902</v>
      </c>
      <c r="F33016">
        <f t="shared" si="1031"/>
        <v>3</v>
      </c>
      <c r="G33016" s="37" t="str">
        <f t="shared" si="1032"/>
        <v>будни</v>
      </c>
    </row>
    <row r="33017" spans="1:7" x14ac:dyDescent="0.3">
      <c r="A33017">
        <v>325329</v>
      </c>
      <c r="B33017" s="2">
        <v>44405.78740453074</v>
      </c>
      <c r="C33017" s="37">
        <v>0.78740740740740733</v>
      </c>
      <c r="E33017">
        <v>392434</v>
      </c>
      <c r="F33017">
        <f t="shared" si="1031"/>
        <v>3</v>
      </c>
      <c r="G33017" s="37" t="str">
        <f t="shared" si="1032"/>
        <v>будни</v>
      </c>
    </row>
    <row r="33018" spans="1:7" x14ac:dyDescent="0.3">
      <c r="A33018">
        <v>325331</v>
      </c>
      <c r="B33018" s="2">
        <v>44405.78740453074</v>
      </c>
      <c r="C33018" s="37">
        <v>0.78740740740740733</v>
      </c>
      <c r="E33018">
        <v>411922</v>
      </c>
      <c r="F33018">
        <f t="shared" si="1031"/>
        <v>3</v>
      </c>
      <c r="G33018" s="37" t="str">
        <f t="shared" si="1032"/>
        <v>будни</v>
      </c>
    </row>
    <row r="33019" spans="1:7" x14ac:dyDescent="0.3">
      <c r="A33019">
        <v>325323</v>
      </c>
      <c r="B33019" s="2">
        <v>44405.787000000004</v>
      </c>
      <c r="C33019" s="37">
        <v>0.78700231481481486</v>
      </c>
      <c r="E33019">
        <v>214224</v>
      </c>
      <c r="F33019">
        <f t="shared" si="1031"/>
        <v>3</v>
      </c>
      <c r="G33019" s="37" t="str">
        <f t="shared" si="1032"/>
        <v>будни</v>
      </c>
    </row>
    <row r="33020" spans="1:7" x14ac:dyDescent="0.3">
      <c r="A33020">
        <v>325326</v>
      </c>
      <c r="B33020" s="2">
        <v>44405.787000000004</v>
      </c>
      <c r="C33020" s="37">
        <v>0.78700231481481486</v>
      </c>
      <c r="E33020">
        <v>439981</v>
      </c>
      <c r="F33020">
        <f t="shared" si="1031"/>
        <v>3</v>
      </c>
      <c r="G33020" s="37" t="str">
        <f t="shared" si="1032"/>
        <v>будни</v>
      </c>
    </row>
    <row r="33021" spans="1:7" x14ac:dyDescent="0.3">
      <c r="A33021">
        <v>325316</v>
      </c>
      <c r="B33021" s="2">
        <v>44405.785381877024</v>
      </c>
      <c r="C33021" s="37">
        <v>0.78538194444444442</v>
      </c>
      <c r="E33021">
        <v>146804</v>
      </c>
      <c r="F33021">
        <f t="shared" si="1031"/>
        <v>3</v>
      </c>
      <c r="G33021" s="37" t="str">
        <f t="shared" si="1032"/>
        <v>будни</v>
      </c>
    </row>
    <row r="33022" spans="1:7" x14ac:dyDescent="0.3">
      <c r="A33022">
        <v>325319</v>
      </c>
      <c r="B33022" s="2">
        <v>44405.785381877024</v>
      </c>
      <c r="C33022" s="37">
        <v>0.78538194444444442</v>
      </c>
      <c r="E33022">
        <v>347008</v>
      </c>
      <c r="F33022">
        <f t="shared" si="1031"/>
        <v>3</v>
      </c>
      <c r="G33022" s="37" t="str">
        <f t="shared" si="1032"/>
        <v>будни</v>
      </c>
    </row>
    <row r="33023" spans="1:7" x14ac:dyDescent="0.3">
      <c r="A33023">
        <v>325315</v>
      </c>
      <c r="B33023" s="2">
        <v>44405.78497734628</v>
      </c>
      <c r="C33023" s="37">
        <v>0.78497685185185195</v>
      </c>
      <c r="E33023">
        <v>244574</v>
      </c>
      <c r="F33023">
        <f t="shared" si="1031"/>
        <v>3</v>
      </c>
      <c r="G33023" s="37" t="str">
        <f t="shared" si="1032"/>
        <v>будни</v>
      </c>
    </row>
    <row r="33024" spans="1:7" x14ac:dyDescent="0.3">
      <c r="A33024">
        <v>325313</v>
      </c>
      <c r="B33024" s="2">
        <v>44405.784168284787</v>
      </c>
      <c r="C33024" s="37">
        <v>0.78416666666666668</v>
      </c>
      <c r="E33024">
        <v>230507</v>
      </c>
      <c r="F33024">
        <f t="shared" si="1031"/>
        <v>3</v>
      </c>
      <c r="G33024" s="37" t="str">
        <f t="shared" si="1032"/>
        <v>будни</v>
      </c>
    </row>
    <row r="33025" spans="1:7" x14ac:dyDescent="0.3">
      <c r="A33025">
        <v>325311</v>
      </c>
      <c r="B33025" s="2">
        <v>44405.783763754051</v>
      </c>
      <c r="C33025" s="37">
        <v>0.7837615740740741</v>
      </c>
      <c r="E33025">
        <v>192331</v>
      </c>
      <c r="F33025">
        <f t="shared" si="1031"/>
        <v>3</v>
      </c>
      <c r="G33025" s="37" t="str">
        <f t="shared" si="1032"/>
        <v>будни</v>
      </c>
    </row>
    <row r="33026" spans="1:7" x14ac:dyDescent="0.3">
      <c r="A33026">
        <v>325312</v>
      </c>
      <c r="B33026" s="2">
        <v>44405.783763754051</v>
      </c>
      <c r="C33026" s="37">
        <v>0.7837615740740741</v>
      </c>
      <c r="E33026">
        <v>162482</v>
      </c>
      <c r="F33026">
        <f t="shared" si="1031"/>
        <v>3</v>
      </c>
      <c r="G33026" s="37" t="str">
        <f t="shared" si="1032"/>
        <v>будни</v>
      </c>
    </row>
    <row r="33027" spans="1:7" x14ac:dyDescent="0.3">
      <c r="A33027">
        <v>325304</v>
      </c>
      <c r="B33027" s="2">
        <v>44405.7833592233</v>
      </c>
      <c r="C33027" s="37">
        <v>0.7833564814814814</v>
      </c>
      <c r="E33027">
        <v>347393</v>
      </c>
      <c r="F33027">
        <f t="shared" ref="F33027:F33090" si="1033">WEEKDAY(B33027,2)</f>
        <v>3</v>
      </c>
      <c r="G33027" s="37" t="str">
        <f t="shared" si="1032"/>
        <v>будни</v>
      </c>
    </row>
    <row r="33028" spans="1:7" x14ac:dyDescent="0.3">
      <c r="A33028">
        <v>325307</v>
      </c>
      <c r="B33028" s="2">
        <v>44405.7833592233</v>
      </c>
      <c r="C33028" s="37">
        <v>0.7833564814814814</v>
      </c>
      <c r="E33028">
        <v>404226</v>
      </c>
      <c r="F33028">
        <f t="shared" si="1033"/>
        <v>3</v>
      </c>
      <c r="G33028" s="37" t="str">
        <f t="shared" si="1032"/>
        <v>будни</v>
      </c>
    </row>
    <row r="33029" spans="1:7" x14ac:dyDescent="0.3">
      <c r="A33029">
        <v>325299</v>
      </c>
      <c r="B33029" s="2">
        <v>44405.78214563107</v>
      </c>
      <c r="C33029" s="37">
        <v>0.78214120370370377</v>
      </c>
      <c r="E33029">
        <v>117886</v>
      </c>
      <c r="F33029">
        <f t="shared" si="1033"/>
        <v>3</v>
      </c>
      <c r="G33029" s="37" t="str">
        <f t="shared" si="1032"/>
        <v>будни</v>
      </c>
    </row>
    <row r="33030" spans="1:7" x14ac:dyDescent="0.3">
      <c r="A33030">
        <v>325297</v>
      </c>
      <c r="B33030" s="2">
        <v>44405.782145631063</v>
      </c>
      <c r="C33030" s="37">
        <v>0.78214120370370377</v>
      </c>
      <c r="E33030">
        <v>119655</v>
      </c>
      <c r="F33030">
        <f t="shared" si="1033"/>
        <v>3</v>
      </c>
      <c r="G33030" s="37" t="str">
        <f t="shared" si="1032"/>
        <v>будни</v>
      </c>
    </row>
    <row r="33031" spans="1:7" x14ac:dyDescent="0.3">
      <c r="A33031">
        <v>325294</v>
      </c>
      <c r="B33031" s="2">
        <v>44405.781741100327</v>
      </c>
      <c r="C33031" s="37">
        <v>0.78173611111111108</v>
      </c>
      <c r="E33031">
        <v>303686</v>
      </c>
      <c r="F33031">
        <f t="shared" si="1033"/>
        <v>3</v>
      </c>
      <c r="G33031" s="37" t="str">
        <f t="shared" si="1032"/>
        <v>будни</v>
      </c>
    </row>
    <row r="33032" spans="1:7" x14ac:dyDescent="0.3">
      <c r="A33032">
        <v>325289</v>
      </c>
      <c r="B33032" s="2">
        <v>44405.780932038833</v>
      </c>
      <c r="C33032" s="37">
        <v>0.78093749999999995</v>
      </c>
      <c r="E33032">
        <v>351192</v>
      </c>
      <c r="F33032">
        <f t="shared" si="1033"/>
        <v>3</v>
      </c>
      <c r="G33032" s="37" t="str">
        <f t="shared" si="1032"/>
        <v>будни</v>
      </c>
    </row>
    <row r="33033" spans="1:7" x14ac:dyDescent="0.3">
      <c r="A33033">
        <v>325290</v>
      </c>
      <c r="B33033" s="2">
        <v>44405.780932038833</v>
      </c>
      <c r="C33033" s="37">
        <v>0.78093749999999995</v>
      </c>
      <c r="E33033">
        <v>411922</v>
      </c>
      <c r="F33033">
        <f t="shared" si="1033"/>
        <v>3</v>
      </c>
      <c r="G33033" s="37" t="str">
        <f t="shared" si="1032"/>
        <v>будни</v>
      </c>
    </row>
    <row r="33034" spans="1:7" x14ac:dyDescent="0.3">
      <c r="A33034">
        <v>325287</v>
      </c>
      <c r="B33034" s="2">
        <v>44405.780122977347</v>
      </c>
      <c r="C33034" s="37">
        <v>0.78012731481481479</v>
      </c>
      <c r="E33034">
        <v>351192</v>
      </c>
      <c r="F33034">
        <f t="shared" si="1033"/>
        <v>3</v>
      </c>
      <c r="G33034" s="37" t="str">
        <f t="shared" si="1032"/>
        <v>будни</v>
      </c>
    </row>
    <row r="33035" spans="1:7" x14ac:dyDescent="0.3">
      <c r="A33035">
        <v>325284</v>
      </c>
      <c r="B33035" s="2">
        <v>44405.779333333339</v>
      </c>
      <c r="C33035" s="37">
        <v>0.77932870370370377</v>
      </c>
      <c r="E33035">
        <v>227775</v>
      </c>
      <c r="F33035">
        <f t="shared" si="1033"/>
        <v>3</v>
      </c>
      <c r="G33035" s="37" t="str">
        <f t="shared" ref="G33035:G33098" si="1034">IF(F33035&gt;=6,"выходные","будни")</f>
        <v>будни</v>
      </c>
    </row>
    <row r="33036" spans="1:7" x14ac:dyDescent="0.3">
      <c r="A33036">
        <v>325271</v>
      </c>
      <c r="B33036" s="2">
        <v>44405.779313915853</v>
      </c>
      <c r="C33036" s="37">
        <v>0.77931712962962962</v>
      </c>
      <c r="E33036">
        <v>172263</v>
      </c>
      <c r="F33036">
        <f t="shared" si="1033"/>
        <v>3</v>
      </c>
      <c r="G33036" s="37" t="str">
        <f t="shared" si="1034"/>
        <v>будни</v>
      </c>
    </row>
    <row r="33037" spans="1:7" x14ac:dyDescent="0.3">
      <c r="A33037">
        <v>325274</v>
      </c>
      <c r="B33037" s="2">
        <v>44405.779313915853</v>
      </c>
      <c r="C33037" s="37">
        <v>0.77931712962962962</v>
      </c>
      <c r="E33037">
        <v>411922</v>
      </c>
      <c r="F33037">
        <f t="shared" si="1033"/>
        <v>3</v>
      </c>
      <c r="G33037" s="37" t="str">
        <f t="shared" si="1034"/>
        <v>будни</v>
      </c>
    </row>
    <row r="33038" spans="1:7" x14ac:dyDescent="0.3">
      <c r="A33038">
        <v>325278</v>
      </c>
      <c r="B33038" s="2">
        <v>44405.779313915853</v>
      </c>
      <c r="C33038" s="37">
        <v>0.77931712962962962</v>
      </c>
      <c r="E33038">
        <v>429494</v>
      </c>
      <c r="F33038">
        <f t="shared" si="1033"/>
        <v>3</v>
      </c>
      <c r="G33038" s="37" t="str">
        <f t="shared" si="1034"/>
        <v>будни</v>
      </c>
    </row>
    <row r="33039" spans="1:7" x14ac:dyDescent="0.3">
      <c r="A33039">
        <v>325280</v>
      </c>
      <c r="B33039" s="2">
        <v>44405.779313915853</v>
      </c>
      <c r="C33039" s="37">
        <v>0.77931712962962962</v>
      </c>
      <c r="E33039">
        <v>470762</v>
      </c>
      <c r="F33039">
        <f t="shared" si="1033"/>
        <v>3</v>
      </c>
      <c r="G33039" s="37" t="str">
        <f t="shared" si="1034"/>
        <v>будни</v>
      </c>
    </row>
    <row r="33040" spans="1:7" x14ac:dyDescent="0.3">
      <c r="A33040">
        <v>325282</v>
      </c>
      <c r="B33040" s="2">
        <v>44405.779313915853</v>
      </c>
      <c r="C33040" s="37">
        <v>0.77931712962962962</v>
      </c>
      <c r="E33040">
        <v>83380</v>
      </c>
      <c r="F33040">
        <f t="shared" si="1033"/>
        <v>3</v>
      </c>
      <c r="G33040" s="37" t="str">
        <f t="shared" si="1034"/>
        <v>будни</v>
      </c>
    </row>
    <row r="33041" spans="1:7" x14ac:dyDescent="0.3">
      <c r="A33041">
        <v>325256</v>
      </c>
      <c r="B33041" s="2">
        <v>44405.778909385117</v>
      </c>
      <c r="C33041" s="37">
        <v>0.77891203703703704</v>
      </c>
      <c r="E33041">
        <v>250679</v>
      </c>
      <c r="F33041">
        <f t="shared" si="1033"/>
        <v>3</v>
      </c>
      <c r="G33041" s="37" t="str">
        <f t="shared" si="1034"/>
        <v>будни</v>
      </c>
    </row>
    <row r="33042" spans="1:7" x14ac:dyDescent="0.3">
      <c r="A33042">
        <v>325261</v>
      </c>
      <c r="B33042" s="2">
        <v>44405.778909385117</v>
      </c>
      <c r="C33042" s="37">
        <v>0.77891203703703704</v>
      </c>
      <c r="E33042">
        <v>43623</v>
      </c>
      <c r="F33042">
        <f t="shared" si="1033"/>
        <v>3</v>
      </c>
      <c r="G33042" s="37" t="str">
        <f t="shared" si="1034"/>
        <v>будни</v>
      </c>
    </row>
    <row r="33043" spans="1:7" x14ac:dyDescent="0.3">
      <c r="A33043">
        <v>325266</v>
      </c>
      <c r="B33043" s="2">
        <v>44405.778909385117</v>
      </c>
      <c r="C33043" s="37">
        <v>0.77891203703703704</v>
      </c>
      <c r="E33043">
        <v>387595</v>
      </c>
      <c r="F33043">
        <f t="shared" si="1033"/>
        <v>3</v>
      </c>
      <c r="G33043" s="37" t="str">
        <f t="shared" si="1034"/>
        <v>будни</v>
      </c>
    </row>
    <row r="33044" spans="1:7" x14ac:dyDescent="0.3">
      <c r="A33044">
        <v>325267</v>
      </c>
      <c r="B33044" s="2">
        <v>44405.778909385117</v>
      </c>
      <c r="C33044" s="37">
        <v>0.77891203703703704</v>
      </c>
      <c r="E33044">
        <v>304128</v>
      </c>
      <c r="F33044">
        <f t="shared" si="1033"/>
        <v>3</v>
      </c>
      <c r="G33044" s="37" t="str">
        <f t="shared" si="1034"/>
        <v>будни</v>
      </c>
    </row>
    <row r="33045" spans="1:7" x14ac:dyDescent="0.3">
      <c r="A33045">
        <v>325268</v>
      </c>
      <c r="B33045" s="2">
        <v>44405.778909385117</v>
      </c>
      <c r="C33045" s="37">
        <v>0.77891203703703704</v>
      </c>
      <c r="E33045">
        <v>118549</v>
      </c>
      <c r="F33045">
        <f t="shared" si="1033"/>
        <v>3</v>
      </c>
      <c r="G33045" s="37" t="str">
        <f t="shared" si="1034"/>
        <v>будни</v>
      </c>
    </row>
    <row r="33046" spans="1:7" x14ac:dyDescent="0.3">
      <c r="A33046">
        <v>325252</v>
      </c>
      <c r="B33046" s="2">
        <v>44405.778504854366</v>
      </c>
      <c r="C33046" s="37">
        <v>0.77850694444444446</v>
      </c>
      <c r="E33046">
        <v>286745</v>
      </c>
      <c r="F33046">
        <f t="shared" si="1033"/>
        <v>3</v>
      </c>
      <c r="G33046" s="37" t="str">
        <f t="shared" si="1034"/>
        <v>будни</v>
      </c>
    </row>
    <row r="33047" spans="1:7" x14ac:dyDescent="0.3">
      <c r="A33047">
        <v>325247</v>
      </c>
      <c r="B33047" s="2">
        <v>44405.777291262137</v>
      </c>
      <c r="C33047" s="37">
        <v>0.77729166666666671</v>
      </c>
      <c r="E33047">
        <v>113137</v>
      </c>
      <c r="F33047">
        <f t="shared" si="1033"/>
        <v>3</v>
      </c>
      <c r="G33047" s="37" t="str">
        <f t="shared" si="1034"/>
        <v>будни</v>
      </c>
    </row>
    <row r="33048" spans="1:7" x14ac:dyDescent="0.3">
      <c r="A33048">
        <v>325248</v>
      </c>
      <c r="B33048" s="2">
        <v>44405.777291262137</v>
      </c>
      <c r="C33048" s="37">
        <v>0.77729166666666671</v>
      </c>
      <c r="E33048">
        <v>445443</v>
      </c>
      <c r="F33048">
        <f t="shared" si="1033"/>
        <v>3</v>
      </c>
      <c r="G33048" s="37" t="str">
        <f t="shared" si="1034"/>
        <v>будни</v>
      </c>
    </row>
    <row r="33049" spans="1:7" x14ac:dyDescent="0.3">
      <c r="A33049">
        <v>325244</v>
      </c>
      <c r="B33049" s="2">
        <v>44405.775673139164</v>
      </c>
      <c r="C33049" s="37">
        <v>0.77567129629629628</v>
      </c>
      <c r="E33049">
        <v>86587</v>
      </c>
      <c r="F33049">
        <f t="shared" si="1033"/>
        <v>3</v>
      </c>
      <c r="G33049" s="37" t="str">
        <f t="shared" si="1034"/>
        <v>будни</v>
      </c>
    </row>
    <row r="33050" spans="1:7" x14ac:dyDescent="0.3">
      <c r="A33050">
        <v>325227</v>
      </c>
      <c r="B33050" s="2">
        <v>44405.775268608413</v>
      </c>
      <c r="C33050" s="37">
        <v>0.7752662037037038</v>
      </c>
      <c r="E33050">
        <v>162482</v>
      </c>
      <c r="F33050">
        <f t="shared" si="1033"/>
        <v>3</v>
      </c>
      <c r="G33050" s="37" t="str">
        <f t="shared" si="1034"/>
        <v>будни</v>
      </c>
    </row>
    <row r="33051" spans="1:7" x14ac:dyDescent="0.3">
      <c r="A33051">
        <v>325229</v>
      </c>
      <c r="B33051" s="2">
        <v>44405.775268608413</v>
      </c>
      <c r="C33051" s="37">
        <v>0.7752662037037038</v>
      </c>
      <c r="E33051">
        <v>122982</v>
      </c>
      <c r="F33051">
        <f t="shared" si="1033"/>
        <v>3</v>
      </c>
      <c r="G33051" s="37" t="str">
        <f t="shared" si="1034"/>
        <v>будни</v>
      </c>
    </row>
    <row r="33052" spans="1:7" x14ac:dyDescent="0.3">
      <c r="A33052">
        <v>325231</v>
      </c>
      <c r="B33052" s="2">
        <v>44405.775268608413</v>
      </c>
      <c r="C33052" s="37">
        <v>0.7752662037037038</v>
      </c>
      <c r="E33052">
        <v>89186</v>
      </c>
      <c r="F33052">
        <f t="shared" si="1033"/>
        <v>3</v>
      </c>
      <c r="G33052" s="37" t="str">
        <f t="shared" si="1034"/>
        <v>будни</v>
      </c>
    </row>
    <row r="33053" spans="1:7" x14ac:dyDescent="0.3">
      <c r="A33053">
        <v>325235</v>
      </c>
      <c r="B33053" s="2">
        <v>44405.775268608413</v>
      </c>
      <c r="C33053" s="37">
        <v>0.7752662037037038</v>
      </c>
      <c r="E33053">
        <v>345201</v>
      </c>
      <c r="F33053">
        <f t="shared" si="1033"/>
        <v>3</v>
      </c>
      <c r="G33053" s="37" t="str">
        <f t="shared" si="1034"/>
        <v>будни</v>
      </c>
    </row>
    <row r="33054" spans="1:7" x14ac:dyDescent="0.3">
      <c r="A33054">
        <v>325239</v>
      </c>
      <c r="B33054" s="2">
        <v>44405.775268608413</v>
      </c>
      <c r="C33054" s="37">
        <v>0.7752662037037038</v>
      </c>
      <c r="E33054">
        <v>272856</v>
      </c>
      <c r="F33054">
        <f t="shared" si="1033"/>
        <v>3</v>
      </c>
      <c r="G33054" s="37" t="str">
        <f t="shared" si="1034"/>
        <v>будни</v>
      </c>
    </row>
    <row r="33055" spans="1:7" x14ac:dyDescent="0.3">
      <c r="A33055">
        <v>325241</v>
      </c>
      <c r="B33055" s="2">
        <v>44405.775268608413</v>
      </c>
      <c r="C33055" s="37">
        <v>0.7752662037037038</v>
      </c>
      <c r="E33055">
        <v>152985</v>
      </c>
      <c r="F33055">
        <f t="shared" si="1033"/>
        <v>3</v>
      </c>
      <c r="G33055" s="37" t="str">
        <f t="shared" si="1034"/>
        <v>будни</v>
      </c>
    </row>
    <row r="33056" spans="1:7" x14ac:dyDescent="0.3">
      <c r="A33056">
        <v>325219</v>
      </c>
      <c r="B33056" s="2">
        <v>44405.774055016183</v>
      </c>
      <c r="C33056" s="37">
        <v>0.77405092592592595</v>
      </c>
      <c r="E33056">
        <v>411922</v>
      </c>
      <c r="F33056">
        <f t="shared" si="1033"/>
        <v>3</v>
      </c>
      <c r="G33056" s="37" t="str">
        <f t="shared" si="1034"/>
        <v>будни</v>
      </c>
    </row>
    <row r="33057" spans="1:7" x14ac:dyDescent="0.3">
      <c r="A33057">
        <v>325220</v>
      </c>
      <c r="B33057" s="2">
        <v>44405.774055016183</v>
      </c>
      <c r="C33057" s="37">
        <v>0.77405092592592595</v>
      </c>
      <c r="E33057">
        <v>250679</v>
      </c>
      <c r="F33057">
        <f t="shared" si="1033"/>
        <v>3</v>
      </c>
      <c r="G33057" s="37" t="str">
        <f t="shared" si="1034"/>
        <v>будни</v>
      </c>
    </row>
    <row r="33058" spans="1:7" x14ac:dyDescent="0.3">
      <c r="A33058">
        <v>325222</v>
      </c>
      <c r="B33058" s="2">
        <v>44405.774055016183</v>
      </c>
      <c r="C33058" s="37">
        <v>0.77405092592592595</v>
      </c>
      <c r="E33058">
        <v>108961</v>
      </c>
      <c r="F33058">
        <f t="shared" si="1033"/>
        <v>3</v>
      </c>
      <c r="G33058" s="37" t="str">
        <f t="shared" si="1034"/>
        <v>будни</v>
      </c>
    </row>
    <row r="33059" spans="1:7" x14ac:dyDescent="0.3">
      <c r="A33059">
        <v>325217</v>
      </c>
      <c r="B33059" s="2">
        <v>44405.77365048544</v>
      </c>
      <c r="C33059" s="37">
        <v>0.77364583333333325</v>
      </c>
      <c r="E33059">
        <v>309648</v>
      </c>
      <c r="F33059">
        <f t="shared" si="1033"/>
        <v>3</v>
      </c>
      <c r="G33059" s="37" t="str">
        <f t="shared" si="1034"/>
        <v>будни</v>
      </c>
    </row>
    <row r="33060" spans="1:7" x14ac:dyDescent="0.3">
      <c r="A33060">
        <v>325215</v>
      </c>
      <c r="B33060" s="2">
        <v>44405.77324595469</v>
      </c>
      <c r="C33060" s="37">
        <v>0.77324074074074067</v>
      </c>
      <c r="E33060">
        <v>392434</v>
      </c>
      <c r="F33060">
        <f t="shared" si="1033"/>
        <v>3</v>
      </c>
      <c r="G33060" s="37" t="str">
        <f t="shared" si="1034"/>
        <v>будни</v>
      </c>
    </row>
    <row r="33061" spans="1:7" x14ac:dyDescent="0.3">
      <c r="A33061">
        <v>325214</v>
      </c>
      <c r="B33061" s="2">
        <v>44405.772841423946</v>
      </c>
      <c r="C33061" s="37">
        <v>0.7728356481481482</v>
      </c>
      <c r="E33061">
        <v>235960</v>
      </c>
      <c r="F33061">
        <f t="shared" si="1033"/>
        <v>3</v>
      </c>
      <c r="G33061" s="37" t="str">
        <f t="shared" si="1034"/>
        <v>будни</v>
      </c>
    </row>
    <row r="33062" spans="1:7" x14ac:dyDescent="0.3">
      <c r="A33062">
        <v>325212</v>
      </c>
      <c r="B33062" s="2">
        <v>44405.772436893203</v>
      </c>
      <c r="C33062" s="37">
        <v>0.77244212962962966</v>
      </c>
      <c r="E33062">
        <v>433247</v>
      </c>
      <c r="F33062">
        <f t="shared" si="1033"/>
        <v>3</v>
      </c>
      <c r="G33062" s="37" t="str">
        <f t="shared" si="1034"/>
        <v>будни</v>
      </c>
    </row>
    <row r="33063" spans="1:7" x14ac:dyDescent="0.3">
      <c r="A33063">
        <v>325211</v>
      </c>
      <c r="B33063" s="2">
        <v>44405.77203236246</v>
      </c>
      <c r="C33063" s="37">
        <v>0.77203703703703708</v>
      </c>
      <c r="E33063">
        <v>75550</v>
      </c>
      <c r="F33063">
        <f t="shared" si="1033"/>
        <v>3</v>
      </c>
      <c r="G33063" s="37" t="str">
        <f t="shared" si="1034"/>
        <v>будни</v>
      </c>
    </row>
    <row r="33064" spans="1:7" x14ac:dyDescent="0.3">
      <c r="A33064">
        <v>325207</v>
      </c>
      <c r="B33064" s="2">
        <v>44405.771223300966</v>
      </c>
      <c r="C33064" s="37">
        <v>0.7712268518518518</v>
      </c>
      <c r="E33064">
        <v>188971</v>
      </c>
      <c r="F33064">
        <f t="shared" si="1033"/>
        <v>3</v>
      </c>
      <c r="G33064" s="37" t="str">
        <f t="shared" si="1034"/>
        <v>будни</v>
      </c>
    </row>
    <row r="33065" spans="1:7" x14ac:dyDescent="0.3">
      <c r="A33065">
        <v>325205</v>
      </c>
      <c r="B33065" s="2">
        <v>44405.769605177993</v>
      </c>
      <c r="C33065" s="37">
        <v>0.76960648148148147</v>
      </c>
      <c r="E33065">
        <v>250771</v>
      </c>
      <c r="F33065">
        <f t="shared" si="1033"/>
        <v>3</v>
      </c>
      <c r="G33065" s="37" t="str">
        <f t="shared" si="1034"/>
        <v>будни</v>
      </c>
    </row>
    <row r="33066" spans="1:7" x14ac:dyDescent="0.3">
      <c r="A33066">
        <v>325204</v>
      </c>
      <c r="B33066" s="2">
        <v>44405.76920064725</v>
      </c>
      <c r="C33066" s="37">
        <v>0.76920138888888889</v>
      </c>
      <c r="E33066">
        <v>191893</v>
      </c>
      <c r="F33066">
        <f t="shared" si="1033"/>
        <v>3</v>
      </c>
      <c r="G33066" s="37" t="str">
        <f t="shared" si="1034"/>
        <v>будни</v>
      </c>
    </row>
    <row r="33067" spans="1:7" x14ac:dyDescent="0.3">
      <c r="A33067">
        <v>325197</v>
      </c>
      <c r="B33067" s="2">
        <v>44405.768796116507</v>
      </c>
      <c r="C33067" s="37">
        <v>0.76879629629629631</v>
      </c>
      <c r="E33067">
        <v>158978</v>
      </c>
      <c r="F33067">
        <f t="shared" si="1033"/>
        <v>3</v>
      </c>
      <c r="G33067" s="37" t="str">
        <f t="shared" si="1034"/>
        <v>будни</v>
      </c>
    </row>
    <row r="33068" spans="1:7" x14ac:dyDescent="0.3">
      <c r="A33068">
        <v>325202</v>
      </c>
      <c r="B33068" s="2">
        <v>44405.768796116507</v>
      </c>
      <c r="C33068" s="37">
        <v>0.76879629629629631</v>
      </c>
      <c r="E33068">
        <v>249264</v>
      </c>
      <c r="F33068">
        <f t="shared" si="1033"/>
        <v>3</v>
      </c>
      <c r="G33068" s="37" t="str">
        <f t="shared" si="1034"/>
        <v>будни</v>
      </c>
    </row>
    <row r="33069" spans="1:7" x14ac:dyDescent="0.3">
      <c r="A33069">
        <v>325192</v>
      </c>
      <c r="B33069" s="2">
        <v>44405.767987055013</v>
      </c>
      <c r="C33069" s="37">
        <v>0.76798611111111104</v>
      </c>
      <c r="E33069">
        <v>432277</v>
      </c>
      <c r="F33069">
        <f t="shared" si="1033"/>
        <v>3</v>
      </c>
      <c r="G33069" s="37" t="str">
        <f t="shared" si="1034"/>
        <v>будни</v>
      </c>
    </row>
    <row r="33070" spans="1:7" x14ac:dyDescent="0.3">
      <c r="A33070">
        <v>325183</v>
      </c>
      <c r="B33070" s="2">
        <v>44405.767582524277</v>
      </c>
      <c r="C33070" s="37">
        <v>0.76758101851851857</v>
      </c>
      <c r="E33070">
        <v>75550</v>
      </c>
      <c r="F33070">
        <f t="shared" si="1033"/>
        <v>3</v>
      </c>
      <c r="G33070" s="37" t="str">
        <f t="shared" si="1034"/>
        <v>будни</v>
      </c>
    </row>
    <row r="33071" spans="1:7" x14ac:dyDescent="0.3">
      <c r="A33071">
        <v>325185</v>
      </c>
      <c r="B33071" s="2">
        <v>44405.767582524277</v>
      </c>
      <c r="C33071" s="37">
        <v>0.76758101851851857</v>
      </c>
      <c r="E33071">
        <v>249345</v>
      </c>
      <c r="F33071">
        <f t="shared" si="1033"/>
        <v>3</v>
      </c>
      <c r="G33071" s="37" t="str">
        <f t="shared" si="1034"/>
        <v>будни</v>
      </c>
    </row>
    <row r="33072" spans="1:7" x14ac:dyDescent="0.3">
      <c r="A33072">
        <v>325189</v>
      </c>
      <c r="B33072" s="2">
        <v>44405.767582524277</v>
      </c>
      <c r="C33072" s="37">
        <v>0.76758101851851857</v>
      </c>
      <c r="E33072">
        <v>346282</v>
      </c>
      <c r="F33072">
        <f t="shared" si="1033"/>
        <v>3</v>
      </c>
      <c r="G33072" s="37" t="str">
        <f t="shared" si="1034"/>
        <v>будни</v>
      </c>
    </row>
    <row r="33073" spans="1:7" x14ac:dyDescent="0.3">
      <c r="A33073">
        <v>325178</v>
      </c>
      <c r="B33073" s="2">
        <v>44405.767177993526</v>
      </c>
      <c r="C33073" s="37">
        <v>0.76717592592592598</v>
      </c>
      <c r="E33073">
        <v>379466</v>
      </c>
      <c r="F33073">
        <f t="shared" si="1033"/>
        <v>3</v>
      </c>
      <c r="G33073" s="37" t="str">
        <f t="shared" si="1034"/>
        <v>будни</v>
      </c>
    </row>
    <row r="33074" spans="1:7" x14ac:dyDescent="0.3">
      <c r="A33074">
        <v>325170</v>
      </c>
      <c r="B33074" s="2">
        <v>44405.765964401297</v>
      </c>
      <c r="C33074" s="37">
        <v>0.76596064814814813</v>
      </c>
      <c r="E33074">
        <v>423117</v>
      </c>
      <c r="F33074">
        <f t="shared" si="1033"/>
        <v>3</v>
      </c>
      <c r="G33074" s="37" t="str">
        <f t="shared" si="1034"/>
        <v>будни</v>
      </c>
    </row>
    <row r="33075" spans="1:7" x14ac:dyDescent="0.3">
      <c r="A33075">
        <v>325172</v>
      </c>
      <c r="B33075" s="2">
        <v>44405.765964401297</v>
      </c>
      <c r="C33075" s="37">
        <v>0.76596064814814813</v>
      </c>
      <c r="E33075">
        <v>351192</v>
      </c>
      <c r="F33075">
        <f t="shared" si="1033"/>
        <v>3</v>
      </c>
      <c r="G33075" s="37" t="str">
        <f t="shared" si="1034"/>
        <v>будни</v>
      </c>
    </row>
    <row r="33076" spans="1:7" x14ac:dyDescent="0.3">
      <c r="A33076">
        <v>325175</v>
      </c>
      <c r="B33076" s="2">
        <v>44405.765964401297</v>
      </c>
      <c r="C33076" s="37">
        <v>0.76596064814814813</v>
      </c>
      <c r="E33076">
        <v>184983</v>
      </c>
      <c r="F33076">
        <f t="shared" si="1033"/>
        <v>3</v>
      </c>
      <c r="G33076" s="37" t="str">
        <f t="shared" si="1034"/>
        <v>будни</v>
      </c>
    </row>
    <row r="33077" spans="1:7" x14ac:dyDescent="0.3">
      <c r="A33077">
        <v>325166</v>
      </c>
      <c r="B33077" s="2">
        <v>44405.765559870553</v>
      </c>
      <c r="C33077" s="37">
        <v>0.76555555555555566</v>
      </c>
      <c r="E33077">
        <v>370276</v>
      </c>
      <c r="F33077">
        <f t="shared" si="1033"/>
        <v>3</v>
      </c>
      <c r="G33077" s="37" t="str">
        <f t="shared" si="1034"/>
        <v>будни</v>
      </c>
    </row>
    <row r="33078" spans="1:7" x14ac:dyDescent="0.3">
      <c r="A33078">
        <v>325162</v>
      </c>
      <c r="B33078" s="2">
        <v>44405.764346278316</v>
      </c>
      <c r="C33078" s="37">
        <v>0.76435185185185184</v>
      </c>
      <c r="E33078">
        <v>135377</v>
      </c>
      <c r="F33078">
        <f t="shared" si="1033"/>
        <v>3</v>
      </c>
      <c r="G33078" s="37" t="str">
        <f t="shared" si="1034"/>
        <v>будни</v>
      </c>
    </row>
    <row r="33079" spans="1:7" x14ac:dyDescent="0.3">
      <c r="A33079">
        <v>325157</v>
      </c>
      <c r="B33079" s="2">
        <v>44405.76353721683</v>
      </c>
      <c r="C33079" s="37">
        <v>0.76354166666666667</v>
      </c>
      <c r="E33079">
        <v>286726</v>
      </c>
      <c r="F33079">
        <f t="shared" si="1033"/>
        <v>3</v>
      </c>
      <c r="G33079" s="37" t="str">
        <f t="shared" si="1034"/>
        <v>будни</v>
      </c>
    </row>
    <row r="33080" spans="1:7" x14ac:dyDescent="0.3">
      <c r="A33080">
        <v>325152</v>
      </c>
      <c r="B33080" s="2">
        <v>44405.763132686086</v>
      </c>
      <c r="C33080" s="37">
        <v>0.76313657407407398</v>
      </c>
      <c r="E33080">
        <v>21760</v>
      </c>
      <c r="F33080">
        <f t="shared" si="1033"/>
        <v>3</v>
      </c>
      <c r="G33080" s="37" t="str">
        <f t="shared" si="1034"/>
        <v>будни</v>
      </c>
    </row>
    <row r="33081" spans="1:7" x14ac:dyDescent="0.3">
      <c r="A33081">
        <v>325149</v>
      </c>
      <c r="B33081" s="2">
        <v>44405.763132686079</v>
      </c>
      <c r="C33081" s="37">
        <v>0.76313657407407398</v>
      </c>
      <c r="E33081">
        <v>284536</v>
      </c>
      <c r="F33081">
        <f t="shared" si="1033"/>
        <v>3</v>
      </c>
      <c r="G33081" s="37" t="str">
        <f t="shared" si="1034"/>
        <v>будни</v>
      </c>
    </row>
    <row r="33082" spans="1:7" x14ac:dyDescent="0.3">
      <c r="A33082">
        <v>325148</v>
      </c>
      <c r="B33082" s="2">
        <v>44405.762728155343</v>
      </c>
      <c r="C33082" s="37">
        <v>0.76273148148148151</v>
      </c>
      <c r="E33082">
        <v>250679</v>
      </c>
      <c r="F33082">
        <f t="shared" si="1033"/>
        <v>3</v>
      </c>
      <c r="G33082" s="37" t="str">
        <f t="shared" si="1034"/>
        <v>будни</v>
      </c>
    </row>
    <row r="33083" spans="1:7" x14ac:dyDescent="0.3">
      <c r="A33083">
        <v>325143</v>
      </c>
      <c r="B33083" s="2">
        <v>44405.762333333332</v>
      </c>
      <c r="C33083" s="37">
        <v>0.76233796296296286</v>
      </c>
      <c r="E33083">
        <v>156268</v>
      </c>
      <c r="F33083">
        <f t="shared" si="1033"/>
        <v>3</v>
      </c>
      <c r="G33083" s="37" t="str">
        <f t="shared" si="1034"/>
        <v>будни</v>
      </c>
    </row>
    <row r="33084" spans="1:7" x14ac:dyDescent="0.3">
      <c r="A33084">
        <v>325142</v>
      </c>
      <c r="B33084" s="2">
        <v>44405.761333333336</v>
      </c>
      <c r="C33084" s="37">
        <v>0.76133101851851848</v>
      </c>
      <c r="E33084">
        <v>405774</v>
      </c>
      <c r="F33084">
        <f t="shared" si="1033"/>
        <v>3</v>
      </c>
      <c r="G33084" s="37" t="str">
        <f t="shared" si="1034"/>
        <v>будни</v>
      </c>
    </row>
    <row r="33085" spans="1:7" x14ac:dyDescent="0.3">
      <c r="A33085">
        <v>325135</v>
      </c>
      <c r="B33085" s="2">
        <v>44405.761110032363</v>
      </c>
      <c r="C33085" s="37">
        <v>0.76111111111111107</v>
      </c>
      <c r="E33085">
        <v>80850</v>
      </c>
      <c r="F33085">
        <f t="shared" si="1033"/>
        <v>3</v>
      </c>
      <c r="G33085" s="37" t="str">
        <f t="shared" si="1034"/>
        <v>будни</v>
      </c>
    </row>
    <row r="33086" spans="1:7" x14ac:dyDescent="0.3">
      <c r="A33086">
        <v>325137</v>
      </c>
      <c r="B33086" s="2">
        <v>44405.761110032363</v>
      </c>
      <c r="C33086" s="37">
        <v>0.76111111111111107</v>
      </c>
      <c r="E33086">
        <v>411922</v>
      </c>
      <c r="F33086">
        <f t="shared" si="1033"/>
        <v>3</v>
      </c>
      <c r="G33086" s="37" t="str">
        <f t="shared" si="1034"/>
        <v>будни</v>
      </c>
    </row>
    <row r="33087" spans="1:7" x14ac:dyDescent="0.3">
      <c r="A33087">
        <v>325129</v>
      </c>
      <c r="B33087" s="2">
        <v>44405.759087378639</v>
      </c>
      <c r="C33087" s="37">
        <v>0.75908564814814816</v>
      </c>
      <c r="E33087">
        <v>28360</v>
      </c>
      <c r="F33087">
        <f t="shared" si="1033"/>
        <v>3</v>
      </c>
      <c r="G33087" s="37" t="str">
        <f t="shared" si="1034"/>
        <v>будни</v>
      </c>
    </row>
    <row r="33088" spans="1:7" x14ac:dyDescent="0.3">
      <c r="A33088">
        <v>325134</v>
      </c>
      <c r="B33088" s="2">
        <v>44405.759087378639</v>
      </c>
      <c r="C33088" s="37">
        <v>0.75908564814814816</v>
      </c>
      <c r="E33088">
        <v>436838</v>
      </c>
      <c r="F33088">
        <f t="shared" si="1033"/>
        <v>3</v>
      </c>
      <c r="G33088" s="37" t="str">
        <f t="shared" si="1034"/>
        <v>будни</v>
      </c>
    </row>
    <row r="33089" spans="1:7" x14ac:dyDescent="0.3">
      <c r="A33089">
        <v>325125</v>
      </c>
      <c r="B33089" s="2">
        <v>44405.75787378641</v>
      </c>
      <c r="C33089" s="37">
        <v>0.75787037037037042</v>
      </c>
      <c r="E33089">
        <v>441799</v>
      </c>
      <c r="F33089">
        <f t="shared" si="1033"/>
        <v>3</v>
      </c>
      <c r="G33089" s="37" t="str">
        <f t="shared" si="1034"/>
        <v>будни</v>
      </c>
    </row>
    <row r="33090" spans="1:7" x14ac:dyDescent="0.3">
      <c r="A33090">
        <v>325123</v>
      </c>
      <c r="B33090" s="2">
        <v>44405.757064724916</v>
      </c>
      <c r="C33090" s="37">
        <v>0.75706018518518514</v>
      </c>
      <c r="E33090">
        <v>347393</v>
      </c>
      <c r="F33090">
        <f t="shared" si="1033"/>
        <v>3</v>
      </c>
      <c r="G33090" s="37" t="str">
        <f t="shared" si="1034"/>
        <v>будни</v>
      </c>
    </row>
    <row r="33091" spans="1:7" x14ac:dyDescent="0.3">
      <c r="A33091">
        <v>325120</v>
      </c>
      <c r="B33091" s="2">
        <v>44405.756660194173</v>
      </c>
      <c r="C33091" s="37">
        <v>0.75665509259259256</v>
      </c>
      <c r="E33091">
        <v>86587</v>
      </c>
      <c r="F33091">
        <f t="shared" ref="F33091:F33154" si="1035">WEEKDAY(B33091,2)</f>
        <v>3</v>
      </c>
      <c r="G33091" s="37" t="str">
        <f t="shared" si="1034"/>
        <v>будни</v>
      </c>
    </row>
    <row r="33092" spans="1:7" x14ac:dyDescent="0.3">
      <c r="A33092">
        <v>325115</v>
      </c>
      <c r="B33092" s="2">
        <v>44405.756255663429</v>
      </c>
      <c r="C33092" s="37">
        <v>0.75624999999999998</v>
      </c>
      <c r="E33092">
        <v>153808</v>
      </c>
      <c r="F33092">
        <f t="shared" si="1035"/>
        <v>3</v>
      </c>
      <c r="G33092" s="37" t="str">
        <f t="shared" si="1034"/>
        <v>будни</v>
      </c>
    </row>
    <row r="33093" spans="1:7" x14ac:dyDescent="0.3">
      <c r="A33093">
        <v>325108</v>
      </c>
      <c r="B33093" s="2">
        <v>44405.755851132686</v>
      </c>
      <c r="C33093" s="37">
        <v>0.75585648148148143</v>
      </c>
      <c r="E33093">
        <v>271248</v>
      </c>
      <c r="F33093">
        <f t="shared" si="1035"/>
        <v>3</v>
      </c>
      <c r="G33093" s="37" t="str">
        <f t="shared" si="1034"/>
        <v>будни</v>
      </c>
    </row>
    <row r="33094" spans="1:7" x14ac:dyDescent="0.3">
      <c r="A33094">
        <v>325111</v>
      </c>
      <c r="B33094" s="2">
        <v>44405.755851132686</v>
      </c>
      <c r="C33094" s="37">
        <v>0.75585648148148143</v>
      </c>
      <c r="E33094">
        <v>254150</v>
      </c>
      <c r="F33094">
        <f t="shared" si="1035"/>
        <v>3</v>
      </c>
      <c r="G33094" s="37" t="str">
        <f t="shared" si="1034"/>
        <v>будни</v>
      </c>
    </row>
    <row r="33095" spans="1:7" x14ac:dyDescent="0.3">
      <c r="A33095">
        <v>325104</v>
      </c>
      <c r="B33095" s="2">
        <v>44405.755042071192</v>
      </c>
      <c r="C33095" s="37">
        <v>0.75504629629629638</v>
      </c>
      <c r="E33095">
        <v>230507</v>
      </c>
      <c r="F33095">
        <f t="shared" si="1035"/>
        <v>3</v>
      </c>
      <c r="G33095" s="37" t="str">
        <f t="shared" si="1034"/>
        <v>будни</v>
      </c>
    </row>
    <row r="33096" spans="1:7" x14ac:dyDescent="0.3">
      <c r="A33096">
        <v>325099</v>
      </c>
      <c r="B33096" s="2">
        <v>44405.754637540456</v>
      </c>
      <c r="C33096" s="37">
        <v>0.75464120370370369</v>
      </c>
      <c r="E33096">
        <v>448450</v>
      </c>
      <c r="F33096">
        <f t="shared" si="1035"/>
        <v>3</v>
      </c>
      <c r="G33096" s="37" t="str">
        <f t="shared" si="1034"/>
        <v>будни</v>
      </c>
    </row>
    <row r="33097" spans="1:7" x14ac:dyDescent="0.3">
      <c r="A33097">
        <v>325096</v>
      </c>
      <c r="B33097" s="2">
        <v>44405.754233009706</v>
      </c>
      <c r="C33097" s="37">
        <v>0.75423611111111111</v>
      </c>
      <c r="E33097">
        <v>288529</v>
      </c>
      <c r="F33097">
        <f t="shared" si="1035"/>
        <v>3</v>
      </c>
      <c r="G33097" s="37" t="str">
        <f t="shared" si="1034"/>
        <v>будни</v>
      </c>
    </row>
    <row r="33098" spans="1:7" x14ac:dyDescent="0.3">
      <c r="A33098">
        <v>325094</v>
      </c>
      <c r="B33098" s="2">
        <v>44405.75382847897</v>
      </c>
      <c r="C33098" s="37">
        <v>0.75383101851851853</v>
      </c>
      <c r="E33098">
        <v>169042</v>
      </c>
      <c r="F33098">
        <f t="shared" si="1035"/>
        <v>3</v>
      </c>
      <c r="G33098" s="37" t="str">
        <f t="shared" si="1034"/>
        <v>будни</v>
      </c>
    </row>
    <row r="33099" spans="1:7" x14ac:dyDescent="0.3">
      <c r="A33099">
        <v>325088</v>
      </c>
      <c r="B33099" s="2">
        <v>44405.753423948219</v>
      </c>
      <c r="C33099" s="37">
        <v>0.75342592592592583</v>
      </c>
      <c r="E33099">
        <v>76511</v>
      </c>
      <c r="F33099">
        <f t="shared" si="1035"/>
        <v>3</v>
      </c>
      <c r="G33099" s="37" t="str">
        <f t="shared" ref="G33099:G33162" si="1036">IF(F33099&gt;=6,"выходные","будни")</f>
        <v>будни</v>
      </c>
    </row>
    <row r="33100" spans="1:7" x14ac:dyDescent="0.3">
      <c r="A33100">
        <v>325089</v>
      </c>
      <c r="B33100" s="2">
        <v>44405.753423948219</v>
      </c>
      <c r="C33100" s="37">
        <v>0.75342592592592583</v>
      </c>
      <c r="E33100">
        <v>411922</v>
      </c>
      <c r="F33100">
        <f t="shared" si="1035"/>
        <v>3</v>
      </c>
      <c r="G33100" s="37" t="str">
        <f t="shared" si="1036"/>
        <v>будни</v>
      </c>
    </row>
    <row r="33101" spans="1:7" x14ac:dyDescent="0.3">
      <c r="A33101">
        <v>325087</v>
      </c>
      <c r="B33101" s="2">
        <v>44405.75221035599</v>
      </c>
      <c r="C33101" s="37">
        <v>0.7522106481481482</v>
      </c>
      <c r="E33101">
        <v>217307</v>
      </c>
      <c r="F33101">
        <f t="shared" si="1035"/>
        <v>3</v>
      </c>
      <c r="G33101" s="37" t="str">
        <f t="shared" si="1036"/>
        <v>будни</v>
      </c>
    </row>
    <row r="33102" spans="1:7" x14ac:dyDescent="0.3">
      <c r="A33102">
        <v>325081</v>
      </c>
      <c r="B33102" s="2">
        <v>44405.751805825239</v>
      </c>
      <c r="C33102" s="37">
        <v>0.7518055555555555</v>
      </c>
      <c r="E33102">
        <v>325852</v>
      </c>
      <c r="F33102">
        <f t="shared" si="1035"/>
        <v>3</v>
      </c>
      <c r="G33102" s="37" t="str">
        <f t="shared" si="1036"/>
        <v>будни</v>
      </c>
    </row>
    <row r="33103" spans="1:7" x14ac:dyDescent="0.3">
      <c r="A33103">
        <v>325083</v>
      </c>
      <c r="B33103" s="2">
        <v>44405.751805825239</v>
      </c>
      <c r="C33103" s="37">
        <v>0.7518055555555555</v>
      </c>
      <c r="E33103">
        <v>99975</v>
      </c>
      <c r="F33103">
        <f t="shared" si="1035"/>
        <v>3</v>
      </c>
      <c r="G33103" s="37" t="str">
        <f t="shared" si="1036"/>
        <v>будни</v>
      </c>
    </row>
    <row r="33104" spans="1:7" x14ac:dyDescent="0.3">
      <c r="A33104">
        <v>325072</v>
      </c>
      <c r="B33104" s="2">
        <v>44405.750996763752</v>
      </c>
      <c r="C33104" s="37">
        <v>0.75099537037037034</v>
      </c>
      <c r="E33104">
        <v>160166</v>
      </c>
      <c r="F33104">
        <f t="shared" si="1035"/>
        <v>3</v>
      </c>
      <c r="G33104" s="37" t="str">
        <f t="shared" si="1036"/>
        <v>будни</v>
      </c>
    </row>
    <row r="33105" spans="1:7" x14ac:dyDescent="0.3">
      <c r="A33105">
        <v>325077</v>
      </c>
      <c r="B33105" s="2">
        <v>44405.750996763752</v>
      </c>
      <c r="C33105" s="37">
        <v>0.75099537037037034</v>
      </c>
      <c r="E33105">
        <v>230507</v>
      </c>
      <c r="F33105">
        <f t="shared" si="1035"/>
        <v>3</v>
      </c>
      <c r="G33105" s="37" t="str">
        <f t="shared" si="1036"/>
        <v>будни</v>
      </c>
    </row>
    <row r="33106" spans="1:7" x14ac:dyDescent="0.3">
      <c r="A33106">
        <v>325079</v>
      </c>
      <c r="B33106" s="2">
        <v>44405.750996763752</v>
      </c>
      <c r="C33106" s="37">
        <v>0.75099537037037034</v>
      </c>
      <c r="E33106">
        <v>433247</v>
      </c>
      <c r="F33106">
        <f t="shared" si="1035"/>
        <v>3</v>
      </c>
      <c r="G33106" s="37" t="str">
        <f t="shared" si="1036"/>
        <v>будни</v>
      </c>
    </row>
    <row r="33107" spans="1:7" x14ac:dyDescent="0.3">
      <c r="A33107">
        <v>325061</v>
      </c>
      <c r="B33107" s="2">
        <v>44405.750187702266</v>
      </c>
      <c r="C33107" s="37">
        <v>0.75018518518518518</v>
      </c>
      <c r="E33107">
        <v>30180</v>
      </c>
      <c r="F33107">
        <f t="shared" si="1035"/>
        <v>3</v>
      </c>
      <c r="G33107" s="37" t="str">
        <f t="shared" si="1036"/>
        <v>будни</v>
      </c>
    </row>
    <row r="33108" spans="1:7" x14ac:dyDescent="0.3">
      <c r="A33108">
        <v>325064</v>
      </c>
      <c r="B33108" s="2">
        <v>44405.750187702266</v>
      </c>
      <c r="C33108" s="37">
        <v>0.75018518518518518</v>
      </c>
      <c r="E33108">
        <v>357547</v>
      </c>
      <c r="F33108">
        <f t="shared" si="1035"/>
        <v>3</v>
      </c>
      <c r="G33108" s="37" t="str">
        <f t="shared" si="1036"/>
        <v>будни</v>
      </c>
    </row>
    <row r="33109" spans="1:7" x14ac:dyDescent="0.3">
      <c r="A33109">
        <v>325068</v>
      </c>
      <c r="B33109" s="2">
        <v>44405.750187702266</v>
      </c>
      <c r="C33109" s="37">
        <v>0.75018518518518518</v>
      </c>
      <c r="E33109">
        <v>125262</v>
      </c>
      <c r="F33109">
        <f t="shared" si="1035"/>
        <v>3</v>
      </c>
      <c r="G33109" s="37" t="str">
        <f t="shared" si="1036"/>
        <v>будни</v>
      </c>
    </row>
    <row r="33110" spans="1:7" x14ac:dyDescent="0.3">
      <c r="A33110">
        <v>325056</v>
      </c>
      <c r="B33110" s="2">
        <v>44405.749378640779</v>
      </c>
      <c r="C33110" s="37">
        <v>0.74937500000000001</v>
      </c>
      <c r="E33110">
        <v>284325</v>
      </c>
      <c r="F33110">
        <f t="shared" si="1035"/>
        <v>3</v>
      </c>
      <c r="G33110" s="37" t="str">
        <f t="shared" si="1036"/>
        <v>будни</v>
      </c>
    </row>
    <row r="33111" spans="1:7" x14ac:dyDescent="0.3">
      <c r="A33111">
        <v>325050</v>
      </c>
      <c r="B33111" s="2">
        <v>44405.74816504855</v>
      </c>
      <c r="C33111" s="37">
        <v>0.74815972222222227</v>
      </c>
      <c r="E33111">
        <v>89660</v>
      </c>
      <c r="F33111">
        <f t="shared" si="1035"/>
        <v>3</v>
      </c>
      <c r="G33111" s="37" t="str">
        <f t="shared" si="1036"/>
        <v>будни</v>
      </c>
    </row>
    <row r="33112" spans="1:7" x14ac:dyDescent="0.3">
      <c r="A33112">
        <v>325053</v>
      </c>
      <c r="B33112" s="2">
        <v>44405.74816504855</v>
      </c>
      <c r="C33112" s="37">
        <v>0.74815972222222227</v>
      </c>
      <c r="E33112">
        <v>202914</v>
      </c>
      <c r="F33112">
        <f t="shared" si="1035"/>
        <v>3</v>
      </c>
      <c r="G33112" s="37" t="str">
        <f t="shared" si="1036"/>
        <v>будни</v>
      </c>
    </row>
    <row r="33113" spans="1:7" x14ac:dyDescent="0.3">
      <c r="A33113">
        <v>325049</v>
      </c>
      <c r="B33113" s="2">
        <v>44405.747355987056</v>
      </c>
      <c r="C33113" s="37">
        <v>0.74736111111111114</v>
      </c>
      <c r="E33113">
        <v>122902</v>
      </c>
      <c r="F33113">
        <f t="shared" si="1035"/>
        <v>3</v>
      </c>
      <c r="G33113" s="37" t="str">
        <f t="shared" si="1036"/>
        <v>будни</v>
      </c>
    </row>
    <row r="33114" spans="1:7" x14ac:dyDescent="0.3">
      <c r="A33114">
        <v>325045</v>
      </c>
      <c r="B33114" s="2">
        <v>44405.746951456305</v>
      </c>
      <c r="C33114" s="37">
        <v>0.74695601851851856</v>
      </c>
      <c r="E33114">
        <v>296654</v>
      </c>
      <c r="F33114">
        <f t="shared" si="1035"/>
        <v>3</v>
      </c>
      <c r="G33114" s="37" t="str">
        <f t="shared" si="1036"/>
        <v>будни</v>
      </c>
    </row>
    <row r="33115" spans="1:7" x14ac:dyDescent="0.3">
      <c r="A33115">
        <v>325040</v>
      </c>
      <c r="B33115" s="2">
        <v>44405.746546925569</v>
      </c>
      <c r="C33115" s="37">
        <v>0.74655092592592587</v>
      </c>
      <c r="E33115">
        <v>158978</v>
      </c>
      <c r="F33115">
        <f t="shared" si="1035"/>
        <v>3</v>
      </c>
      <c r="G33115" s="37" t="str">
        <f t="shared" si="1036"/>
        <v>будни</v>
      </c>
    </row>
    <row r="33116" spans="1:7" x14ac:dyDescent="0.3">
      <c r="A33116">
        <v>325038</v>
      </c>
      <c r="B33116" s="2">
        <v>44405.746546925562</v>
      </c>
      <c r="C33116" s="37">
        <v>0.74655092592592587</v>
      </c>
      <c r="E33116">
        <v>239307</v>
      </c>
      <c r="F33116">
        <f t="shared" si="1035"/>
        <v>3</v>
      </c>
      <c r="G33116" s="37" t="str">
        <f t="shared" si="1036"/>
        <v>будни</v>
      </c>
    </row>
    <row r="33117" spans="1:7" x14ac:dyDescent="0.3">
      <c r="A33117">
        <v>325028</v>
      </c>
      <c r="B33117" s="2">
        <v>44405.746142394819</v>
      </c>
      <c r="C33117" s="37">
        <v>0.74614583333333329</v>
      </c>
      <c r="E33117">
        <v>122982</v>
      </c>
      <c r="F33117">
        <f t="shared" si="1035"/>
        <v>3</v>
      </c>
      <c r="G33117" s="37" t="str">
        <f t="shared" si="1036"/>
        <v>будни</v>
      </c>
    </row>
    <row r="33118" spans="1:7" x14ac:dyDescent="0.3">
      <c r="A33118">
        <v>325033</v>
      </c>
      <c r="B33118" s="2">
        <v>44405.746142394819</v>
      </c>
      <c r="C33118" s="37">
        <v>0.74614583333333329</v>
      </c>
      <c r="E33118">
        <v>411922</v>
      </c>
      <c r="F33118">
        <f t="shared" si="1035"/>
        <v>3</v>
      </c>
      <c r="G33118" s="37" t="str">
        <f t="shared" si="1036"/>
        <v>будни</v>
      </c>
    </row>
    <row r="33119" spans="1:7" x14ac:dyDescent="0.3">
      <c r="A33119">
        <v>325025</v>
      </c>
      <c r="B33119" s="2">
        <v>44405.745333333332</v>
      </c>
      <c r="C33119" s="37">
        <v>0.74533564814814823</v>
      </c>
      <c r="E33119">
        <v>93023</v>
      </c>
      <c r="F33119">
        <f t="shared" si="1035"/>
        <v>3</v>
      </c>
      <c r="G33119" s="37" t="str">
        <f t="shared" si="1036"/>
        <v>будни</v>
      </c>
    </row>
    <row r="33120" spans="1:7" x14ac:dyDescent="0.3">
      <c r="A33120">
        <v>325021</v>
      </c>
      <c r="B33120" s="2">
        <v>44405.745000000003</v>
      </c>
      <c r="C33120" s="37">
        <v>0.745</v>
      </c>
      <c r="E33120">
        <v>347393</v>
      </c>
      <c r="F33120">
        <f t="shared" si="1035"/>
        <v>3</v>
      </c>
      <c r="G33120" s="37" t="str">
        <f t="shared" si="1036"/>
        <v>будни</v>
      </c>
    </row>
    <row r="33121" spans="1:7" x14ac:dyDescent="0.3">
      <c r="A33121">
        <v>325017</v>
      </c>
      <c r="B33121" s="2">
        <v>44405.744928802589</v>
      </c>
      <c r="C33121" s="37">
        <v>0.74493055555555554</v>
      </c>
      <c r="E33121">
        <v>449373</v>
      </c>
      <c r="F33121">
        <f t="shared" si="1035"/>
        <v>3</v>
      </c>
      <c r="G33121" s="37" t="str">
        <f t="shared" si="1036"/>
        <v>будни</v>
      </c>
    </row>
    <row r="33122" spans="1:7" x14ac:dyDescent="0.3">
      <c r="A33122">
        <v>325013</v>
      </c>
      <c r="B33122" s="2">
        <v>44405.743715210352</v>
      </c>
      <c r="C33122" s="37">
        <v>0.74371527777777768</v>
      </c>
      <c r="E33122">
        <v>191893</v>
      </c>
      <c r="F33122">
        <f t="shared" si="1035"/>
        <v>3</v>
      </c>
      <c r="G33122" s="37" t="str">
        <f t="shared" si="1036"/>
        <v>будни</v>
      </c>
    </row>
    <row r="33123" spans="1:7" x14ac:dyDescent="0.3">
      <c r="A33123">
        <v>325008</v>
      </c>
      <c r="B33123" s="2">
        <v>44405.743310679616</v>
      </c>
      <c r="C33123" s="37">
        <v>0.74331018518518521</v>
      </c>
      <c r="E33123">
        <v>133933</v>
      </c>
      <c r="F33123">
        <f t="shared" si="1035"/>
        <v>3</v>
      </c>
      <c r="G33123" s="37" t="str">
        <f t="shared" si="1036"/>
        <v>будни</v>
      </c>
    </row>
    <row r="33124" spans="1:7" x14ac:dyDescent="0.3">
      <c r="A33124">
        <v>325010</v>
      </c>
      <c r="B33124" s="2">
        <v>44405.743310679616</v>
      </c>
      <c r="C33124" s="37">
        <v>0.74331018518518521</v>
      </c>
      <c r="E33124">
        <v>472221</v>
      </c>
      <c r="F33124">
        <f t="shared" si="1035"/>
        <v>3</v>
      </c>
      <c r="G33124" s="37" t="str">
        <f t="shared" si="1036"/>
        <v>будни</v>
      </c>
    </row>
    <row r="33125" spans="1:7" x14ac:dyDescent="0.3">
      <c r="A33125">
        <v>325003</v>
      </c>
      <c r="B33125" s="2">
        <v>44405.742097087379</v>
      </c>
      <c r="C33125" s="37">
        <v>0.74209490740740736</v>
      </c>
      <c r="E33125">
        <v>158978</v>
      </c>
      <c r="F33125">
        <f t="shared" si="1035"/>
        <v>3</v>
      </c>
      <c r="G33125" s="37" t="str">
        <f t="shared" si="1036"/>
        <v>будни</v>
      </c>
    </row>
    <row r="33126" spans="1:7" x14ac:dyDescent="0.3">
      <c r="A33126">
        <v>324993</v>
      </c>
      <c r="B33126" s="2">
        <v>44405.741692556636</v>
      </c>
      <c r="C33126" s="37">
        <v>0.74168981481481477</v>
      </c>
      <c r="E33126">
        <v>105352</v>
      </c>
      <c r="F33126">
        <f t="shared" si="1035"/>
        <v>3</v>
      </c>
      <c r="G33126" s="37" t="str">
        <f t="shared" si="1036"/>
        <v>будни</v>
      </c>
    </row>
    <row r="33127" spans="1:7" x14ac:dyDescent="0.3">
      <c r="A33127">
        <v>324995</v>
      </c>
      <c r="B33127" s="2">
        <v>44405.741692556636</v>
      </c>
      <c r="C33127" s="37">
        <v>0.74168981481481477</v>
      </c>
      <c r="E33127">
        <v>227775</v>
      </c>
      <c r="F33127">
        <f t="shared" si="1035"/>
        <v>3</v>
      </c>
      <c r="G33127" s="37" t="str">
        <f t="shared" si="1036"/>
        <v>будни</v>
      </c>
    </row>
    <row r="33128" spans="1:7" x14ac:dyDescent="0.3">
      <c r="A33128">
        <v>324999</v>
      </c>
      <c r="B33128" s="2">
        <v>44405.741692556636</v>
      </c>
      <c r="C33128" s="37">
        <v>0.74168981481481477</v>
      </c>
      <c r="E33128">
        <v>472585</v>
      </c>
      <c r="F33128">
        <f t="shared" si="1035"/>
        <v>3</v>
      </c>
      <c r="G33128" s="37" t="str">
        <f t="shared" si="1036"/>
        <v>будни</v>
      </c>
    </row>
    <row r="33129" spans="1:7" x14ac:dyDescent="0.3">
      <c r="A33129">
        <v>324991</v>
      </c>
      <c r="B33129" s="2">
        <v>44405.741333333339</v>
      </c>
      <c r="C33129" s="37">
        <v>0.74133101851851846</v>
      </c>
      <c r="E33129">
        <v>62570</v>
      </c>
      <c r="F33129">
        <f t="shared" si="1035"/>
        <v>3</v>
      </c>
      <c r="G33129" s="37" t="str">
        <f t="shared" si="1036"/>
        <v>будни</v>
      </c>
    </row>
    <row r="33130" spans="1:7" x14ac:dyDescent="0.3">
      <c r="A33130">
        <v>324990</v>
      </c>
      <c r="B33130" s="2">
        <v>44405.740883495142</v>
      </c>
      <c r="C33130" s="37">
        <v>0.74087962962962972</v>
      </c>
      <c r="E33130">
        <v>425453</v>
      </c>
      <c r="F33130">
        <f t="shared" si="1035"/>
        <v>3</v>
      </c>
      <c r="G33130" s="37" t="str">
        <f t="shared" si="1036"/>
        <v>будни</v>
      </c>
    </row>
    <row r="33131" spans="1:7" x14ac:dyDescent="0.3">
      <c r="A33131">
        <v>324984</v>
      </c>
      <c r="B33131" s="2">
        <v>44405.740478964399</v>
      </c>
      <c r="C33131" s="37">
        <v>0.74047453703703703</v>
      </c>
      <c r="E33131">
        <v>60239</v>
      </c>
      <c r="F33131">
        <f t="shared" si="1035"/>
        <v>3</v>
      </c>
      <c r="G33131" s="37" t="str">
        <f t="shared" si="1036"/>
        <v>будни</v>
      </c>
    </row>
    <row r="33132" spans="1:7" x14ac:dyDescent="0.3">
      <c r="A33132">
        <v>324986</v>
      </c>
      <c r="B33132" s="2">
        <v>44405.740478964399</v>
      </c>
      <c r="C33132" s="37">
        <v>0.74047453703703703</v>
      </c>
      <c r="E33132">
        <v>104958</v>
      </c>
      <c r="F33132">
        <f t="shared" si="1035"/>
        <v>3</v>
      </c>
      <c r="G33132" s="37" t="str">
        <f t="shared" si="1036"/>
        <v>будни</v>
      </c>
    </row>
    <row r="33133" spans="1:7" x14ac:dyDescent="0.3">
      <c r="A33133">
        <v>324989</v>
      </c>
      <c r="B33133" s="2">
        <v>44405.740478964399</v>
      </c>
      <c r="C33133" s="37">
        <v>0.74047453703703703</v>
      </c>
      <c r="E33133">
        <v>250679</v>
      </c>
      <c r="F33133">
        <f t="shared" si="1035"/>
        <v>3</v>
      </c>
      <c r="G33133" s="37" t="str">
        <f t="shared" si="1036"/>
        <v>будни</v>
      </c>
    </row>
    <row r="33134" spans="1:7" x14ac:dyDescent="0.3">
      <c r="A33134">
        <v>324981</v>
      </c>
      <c r="B33134" s="2">
        <v>44405.740333333335</v>
      </c>
      <c r="C33134" s="37">
        <v>0.74033564814814812</v>
      </c>
      <c r="E33134">
        <v>249345</v>
      </c>
      <c r="F33134">
        <f t="shared" si="1035"/>
        <v>3</v>
      </c>
      <c r="G33134" s="37" t="str">
        <f t="shared" si="1036"/>
        <v>будни</v>
      </c>
    </row>
    <row r="33135" spans="1:7" x14ac:dyDescent="0.3">
      <c r="A33135">
        <v>324974</v>
      </c>
      <c r="B33135" s="2">
        <v>44405.740074433663</v>
      </c>
      <c r="C33135" s="37">
        <v>0.74006944444444445</v>
      </c>
      <c r="E33135">
        <v>153893</v>
      </c>
      <c r="F33135">
        <f t="shared" si="1035"/>
        <v>3</v>
      </c>
      <c r="G33135" s="37" t="str">
        <f t="shared" si="1036"/>
        <v>будни</v>
      </c>
    </row>
    <row r="33136" spans="1:7" x14ac:dyDescent="0.3">
      <c r="A33136">
        <v>324977</v>
      </c>
      <c r="B33136" s="2">
        <v>44405.740074433663</v>
      </c>
      <c r="C33136" s="37">
        <v>0.74006944444444445</v>
      </c>
      <c r="E33136">
        <v>153893</v>
      </c>
      <c r="F33136">
        <f t="shared" si="1035"/>
        <v>3</v>
      </c>
      <c r="G33136" s="37" t="str">
        <f t="shared" si="1036"/>
        <v>будни</v>
      </c>
    </row>
    <row r="33137" spans="1:7" x14ac:dyDescent="0.3">
      <c r="A33137">
        <v>324967</v>
      </c>
      <c r="B33137" s="2">
        <v>44405.738456310683</v>
      </c>
      <c r="C33137" s="37">
        <v>0.73846064814814805</v>
      </c>
      <c r="E33137">
        <v>347393</v>
      </c>
      <c r="F33137">
        <f t="shared" si="1035"/>
        <v>3</v>
      </c>
      <c r="G33137" s="37" t="str">
        <f t="shared" si="1036"/>
        <v>будни</v>
      </c>
    </row>
    <row r="33138" spans="1:7" x14ac:dyDescent="0.3">
      <c r="A33138">
        <v>324970</v>
      </c>
      <c r="B33138" s="2">
        <v>44405.738456310683</v>
      </c>
      <c r="C33138" s="37">
        <v>0.73846064814814805</v>
      </c>
      <c r="E33138">
        <v>14862</v>
      </c>
      <c r="F33138">
        <f t="shared" si="1035"/>
        <v>3</v>
      </c>
      <c r="G33138" s="37" t="str">
        <f t="shared" si="1036"/>
        <v>будни</v>
      </c>
    </row>
    <row r="33139" spans="1:7" x14ac:dyDescent="0.3">
      <c r="A33139">
        <v>324963</v>
      </c>
      <c r="B33139" s="2">
        <v>44405.738456310675</v>
      </c>
      <c r="C33139" s="37">
        <v>0.73846064814814805</v>
      </c>
      <c r="E33139">
        <v>194315</v>
      </c>
      <c r="F33139">
        <f t="shared" si="1035"/>
        <v>3</v>
      </c>
      <c r="G33139" s="37" t="str">
        <f t="shared" si="1036"/>
        <v>будни</v>
      </c>
    </row>
    <row r="33140" spans="1:7" x14ac:dyDescent="0.3">
      <c r="A33140">
        <v>324959</v>
      </c>
      <c r="B33140" s="2">
        <v>44405.738051779932</v>
      </c>
      <c r="C33140" s="37">
        <v>0.73805555555555558</v>
      </c>
      <c r="E33140">
        <v>111368</v>
      </c>
      <c r="F33140">
        <f t="shared" si="1035"/>
        <v>3</v>
      </c>
      <c r="G33140" s="37" t="str">
        <f t="shared" si="1036"/>
        <v>будни</v>
      </c>
    </row>
    <row r="33141" spans="1:7" x14ac:dyDescent="0.3">
      <c r="A33141">
        <v>324955</v>
      </c>
      <c r="B33141" s="2">
        <v>44405.736838187702</v>
      </c>
      <c r="C33141" s="37">
        <v>0.73684027777777772</v>
      </c>
      <c r="E33141">
        <v>182191</v>
      </c>
      <c r="F33141">
        <f t="shared" si="1035"/>
        <v>3</v>
      </c>
      <c r="G33141" s="37" t="str">
        <f t="shared" si="1036"/>
        <v>будни</v>
      </c>
    </row>
    <row r="33142" spans="1:7" x14ac:dyDescent="0.3">
      <c r="A33142">
        <v>324951</v>
      </c>
      <c r="B33142" s="2">
        <v>44405.736029126216</v>
      </c>
      <c r="C33142" s="37">
        <v>0.73603009259259267</v>
      </c>
      <c r="E33142">
        <v>73635</v>
      </c>
      <c r="F33142">
        <f t="shared" si="1035"/>
        <v>3</v>
      </c>
      <c r="G33142" s="37" t="str">
        <f t="shared" si="1036"/>
        <v>будни</v>
      </c>
    </row>
    <row r="33143" spans="1:7" x14ac:dyDescent="0.3">
      <c r="A33143">
        <v>324946</v>
      </c>
      <c r="B33143" s="2">
        <v>44405.735220064729</v>
      </c>
      <c r="C33143" s="37">
        <v>0.73521990740740739</v>
      </c>
      <c r="E33143">
        <v>380039</v>
      </c>
      <c r="F33143">
        <f t="shared" si="1035"/>
        <v>3</v>
      </c>
      <c r="G33143" s="37" t="str">
        <f t="shared" si="1036"/>
        <v>будни</v>
      </c>
    </row>
    <row r="33144" spans="1:7" x14ac:dyDescent="0.3">
      <c r="A33144">
        <v>324948</v>
      </c>
      <c r="B33144" s="2">
        <v>44405.735220064729</v>
      </c>
      <c r="C33144" s="37">
        <v>0.73521990740740739</v>
      </c>
      <c r="E33144">
        <v>149335</v>
      </c>
      <c r="F33144">
        <f t="shared" si="1035"/>
        <v>3</v>
      </c>
      <c r="G33144" s="37" t="str">
        <f t="shared" si="1036"/>
        <v>будни</v>
      </c>
    </row>
    <row r="33145" spans="1:7" x14ac:dyDescent="0.3">
      <c r="A33145">
        <v>324945</v>
      </c>
      <c r="B33145" s="2">
        <v>44405.735220064722</v>
      </c>
      <c r="C33145" s="37">
        <v>0.73521990740740739</v>
      </c>
      <c r="E33145">
        <v>88863</v>
      </c>
      <c r="F33145">
        <f t="shared" si="1035"/>
        <v>3</v>
      </c>
      <c r="G33145" s="37" t="str">
        <f t="shared" si="1036"/>
        <v>будни</v>
      </c>
    </row>
    <row r="33146" spans="1:7" x14ac:dyDescent="0.3">
      <c r="A33146">
        <v>324942</v>
      </c>
      <c r="B33146" s="2">
        <v>44405.734815533979</v>
      </c>
      <c r="C33146" s="37">
        <v>0.73481481481481481</v>
      </c>
      <c r="E33146">
        <v>98704</v>
      </c>
      <c r="F33146">
        <f t="shared" si="1035"/>
        <v>3</v>
      </c>
      <c r="G33146" s="37" t="str">
        <f t="shared" si="1036"/>
        <v>будни</v>
      </c>
    </row>
    <row r="33147" spans="1:7" x14ac:dyDescent="0.3">
      <c r="A33147">
        <v>324939</v>
      </c>
      <c r="B33147" s="2">
        <v>44405.734411003235</v>
      </c>
      <c r="C33147" s="37">
        <v>0.73440972222222223</v>
      </c>
      <c r="E33147">
        <v>347393</v>
      </c>
      <c r="F33147">
        <f t="shared" si="1035"/>
        <v>3</v>
      </c>
      <c r="G33147" s="37" t="str">
        <f t="shared" si="1036"/>
        <v>будни</v>
      </c>
    </row>
    <row r="33148" spans="1:7" x14ac:dyDescent="0.3">
      <c r="A33148">
        <v>324936</v>
      </c>
      <c r="B33148" s="2">
        <v>44405.733601941749</v>
      </c>
      <c r="C33148" s="37">
        <v>0.73359953703703706</v>
      </c>
      <c r="E33148">
        <v>472060</v>
      </c>
      <c r="F33148">
        <f t="shared" si="1035"/>
        <v>3</v>
      </c>
      <c r="G33148" s="37" t="str">
        <f t="shared" si="1036"/>
        <v>будни</v>
      </c>
    </row>
    <row r="33149" spans="1:7" x14ac:dyDescent="0.3">
      <c r="A33149">
        <v>324925</v>
      </c>
      <c r="B33149" s="2">
        <v>44405.733197411006</v>
      </c>
      <c r="C33149" s="37">
        <v>0.73319444444444448</v>
      </c>
      <c r="E33149">
        <v>470762</v>
      </c>
      <c r="F33149">
        <f t="shared" si="1035"/>
        <v>3</v>
      </c>
      <c r="G33149" s="37" t="str">
        <f t="shared" si="1036"/>
        <v>будни</v>
      </c>
    </row>
    <row r="33150" spans="1:7" x14ac:dyDescent="0.3">
      <c r="A33150">
        <v>324930</v>
      </c>
      <c r="B33150" s="2">
        <v>44405.733197411006</v>
      </c>
      <c r="C33150" s="37">
        <v>0.73319444444444448</v>
      </c>
      <c r="E33150">
        <v>470762</v>
      </c>
      <c r="F33150">
        <f t="shared" si="1035"/>
        <v>3</v>
      </c>
      <c r="G33150" s="37" t="str">
        <f t="shared" si="1036"/>
        <v>будни</v>
      </c>
    </row>
    <row r="33151" spans="1:7" x14ac:dyDescent="0.3">
      <c r="A33151">
        <v>324933</v>
      </c>
      <c r="B33151" s="2">
        <v>44405.733197411006</v>
      </c>
      <c r="C33151" s="37">
        <v>0.73319444444444448</v>
      </c>
      <c r="E33151">
        <v>471403</v>
      </c>
      <c r="F33151">
        <f t="shared" si="1035"/>
        <v>3</v>
      </c>
      <c r="G33151" s="37" t="str">
        <f t="shared" si="1036"/>
        <v>будни</v>
      </c>
    </row>
    <row r="33152" spans="1:7" x14ac:dyDescent="0.3">
      <c r="A33152">
        <v>324921</v>
      </c>
      <c r="B33152" s="2">
        <v>44405.732792880262</v>
      </c>
      <c r="C33152" s="37">
        <v>0.7327893518518519</v>
      </c>
      <c r="E33152">
        <v>244574</v>
      </c>
      <c r="F33152">
        <f t="shared" si="1035"/>
        <v>3</v>
      </c>
      <c r="G33152" s="37" t="str">
        <f t="shared" si="1036"/>
        <v>будни</v>
      </c>
    </row>
    <row r="33153" spans="1:7" x14ac:dyDescent="0.3">
      <c r="A33153">
        <v>324917</v>
      </c>
      <c r="B33153" s="2">
        <v>44405.732388349512</v>
      </c>
      <c r="C33153" s="37">
        <v>0.73238425925925921</v>
      </c>
      <c r="E33153">
        <v>250679</v>
      </c>
      <c r="F33153">
        <f t="shared" si="1035"/>
        <v>3</v>
      </c>
      <c r="G33153" s="37" t="str">
        <f t="shared" si="1036"/>
        <v>будни</v>
      </c>
    </row>
    <row r="33154" spans="1:7" x14ac:dyDescent="0.3">
      <c r="A33154">
        <v>324913</v>
      </c>
      <c r="B33154" s="2">
        <v>44405.731983818776</v>
      </c>
      <c r="C33154" s="37">
        <v>0.73197916666666663</v>
      </c>
      <c r="E33154">
        <v>21760</v>
      </c>
      <c r="F33154">
        <f t="shared" si="1035"/>
        <v>3</v>
      </c>
      <c r="G33154" s="37" t="str">
        <f t="shared" si="1036"/>
        <v>будни</v>
      </c>
    </row>
    <row r="33155" spans="1:7" x14ac:dyDescent="0.3">
      <c r="A33155">
        <v>324915</v>
      </c>
      <c r="B33155" s="2">
        <v>44405.731983818776</v>
      </c>
      <c r="C33155" s="37">
        <v>0.73197916666666663</v>
      </c>
      <c r="E33155">
        <v>341333</v>
      </c>
      <c r="F33155">
        <f t="shared" ref="F33155:F33218" si="1037">WEEKDAY(B33155,2)</f>
        <v>3</v>
      </c>
      <c r="G33155" s="37" t="str">
        <f t="shared" si="1036"/>
        <v>будни</v>
      </c>
    </row>
    <row r="33156" spans="1:7" x14ac:dyDescent="0.3">
      <c r="A33156">
        <v>324907</v>
      </c>
      <c r="B33156" s="2">
        <v>44405.731579288025</v>
      </c>
      <c r="C33156" s="37">
        <v>0.73157407407407404</v>
      </c>
      <c r="E33156">
        <v>86587</v>
      </c>
      <c r="F33156">
        <f t="shared" si="1037"/>
        <v>3</v>
      </c>
      <c r="G33156" s="37" t="str">
        <f t="shared" si="1036"/>
        <v>будни</v>
      </c>
    </row>
    <row r="33157" spans="1:7" x14ac:dyDescent="0.3">
      <c r="A33157">
        <v>324910</v>
      </c>
      <c r="B33157" s="2">
        <v>44405.731579288025</v>
      </c>
      <c r="C33157" s="37">
        <v>0.73157407407407404</v>
      </c>
      <c r="E33157">
        <v>292782</v>
      </c>
      <c r="F33157">
        <f t="shared" si="1037"/>
        <v>3</v>
      </c>
      <c r="G33157" s="37" t="str">
        <f t="shared" si="1036"/>
        <v>будни</v>
      </c>
    </row>
    <row r="33158" spans="1:7" x14ac:dyDescent="0.3">
      <c r="A33158">
        <v>324901</v>
      </c>
      <c r="B33158" s="2">
        <v>44405.730365695796</v>
      </c>
      <c r="C33158" s="37">
        <v>0.73037037037037045</v>
      </c>
      <c r="E33158">
        <v>42705</v>
      </c>
      <c r="F33158">
        <f t="shared" si="1037"/>
        <v>3</v>
      </c>
      <c r="G33158" s="37" t="str">
        <f t="shared" si="1036"/>
        <v>будни</v>
      </c>
    </row>
    <row r="33159" spans="1:7" x14ac:dyDescent="0.3">
      <c r="A33159">
        <v>324903</v>
      </c>
      <c r="B33159" s="2">
        <v>44405.730365695796</v>
      </c>
      <c r="C33159" s="37">
        <v>0.73037037037037045</v>
      </c>
      <c r="E33159">
        <v>473323</v>
      </c>
      <c r="F33159">
        <f t="shared" si="1037"/>
        <v>3</v>
      </c>
      <c r="G33159" s="37" t="str">
        <f t="shared" si="1036"/>
        <v>будни</v>
      </c>
    </row>
    <row r="33160" spans="1:7" x14ac:dyDescent="0.3">
      <c r="A33160">
        <v>324906</v>
      </c>
      <c r="B33160" s="2">
        <v>44405.730365695796</v>
      </c>
      <c r="C33160" s="37">
        <v>0.73037037037037045</v>
      </c>
      <c r="E33160">
        <v>5151</v>
      </c>
      <c r="F33160">
        <f t="shared" si="1037"/>
        <v>3</v>
      </c>
      <c r="G33160" s="37" t="str">
        <f t="shared" si="1036"/>
        <v>будни</v>
      </c>
    </row>
    <row r="33161" spans="1:7" x14ac:dyDescent="0.3">
      <c r="A33161">
        <v>324890</v>
      </c>
      <c r="B33161" s="2">
        <v>44405.728343042072</v>
      </c>
      <c r="C33161" s="37">
        <v>0.72834490740740743</v>
      </c>
      <c r="E33161">
        <v>154256</v>
      </c>
      <c r="F33161">
        <f t="shared" si="1037"/>
        <v>3</v>
      </c>
      <c r="G33161" s="37" t="str">
        <f t="shared" si="1036"/>
        <v>будни</v>
      </c>
    </row>
    <row r="33162" spans="1:7" x14ac:dyDescent="0.3">
      <c r="A33162">
        <v>324894</v>
      </c>
      <c r="B33162" s="2">
        <v>44405.728343042072</v>
      </c>
      <c r="C33162" s="37">
        <v>0.72834490740740743</v>
      </c>
      <c r="E33162">
        <v>395999</v>
      </c>
      <c r="F33162">
        <f t="shared" si="1037"/>
        <v>3</v>
      </c>
      <c r="G33162" s="37" t="str">
        <f t="shared" si="1036"/>
        <v>будни</v>
      </c>
    </row>
    <row r="33163" spans="1:7" x14ac:dyDescent="0.3">
      <c r="A33163">
        <v>324898</v>
      </c>
      <c r="B33163" s="2">
        <v>44405.728343042072</v>
      </c>
      <c r="C33163" s="37">
        <v>0.72834490740740743</v>
      </c>
      <c r="E33163">
        <v>3528</v>
      </c>
      <c r="F33163">
        <f t="shared" si="1037"/>
        <v>3</v>
      </c>
      <c r="G33163" s="37" t="str">
        <f t="shared" ref="G33163:G33226" si="1038">IF(F33163&gt;=6,"выходные","будни")</f>
        <v>будни</v>
      </c>
    </row>
    <row r="33164" spans="1:7" x14ac:dyDescent="0.3">
      <c r="A33164">
        <v>324889</v>
      </c>
      <c r="B33164" s="2">
        <v>44405.727533980578</v>
      </c>
      <c r="C33164" s="37">
        <v>0.72753472222222226</v>
      </c>
      <c r="E33164">
        <v>278351</v>
      </c>
      <c r="F33164">
        <f t="shared" si="1037"/>
        <v>3</v>
      </c>
      <c r="G33164" s="37" t="str">
        <f t="shared" si="1038"/>
        <v>будни</v>
      </c>
    </row>
    <row r="33165" spans="1:7" x14ac:dyDescent="0.3">
      <c r="A33165">
        <v>324887</v>
      </c>
      <c r="B33165" s="2">
        <v>44405.726320388349</v>
      </c>
      <c r="C33165" s="37">
        <v>0.72631944444444441</v>
      </c>
      <c r="E33165">
        <v>122982</v>
      </c>
      <c r="F33165">
        <f t="shared" si="1037"/>
        <v>3</v>
      </c>
      <c r="G33165" s="37" t="str">
        <f t="shared" si="1038"/>
        <v>будни</v>
      </c>
    </row>
    <row r="33166" spans="1:7" x14ac:dyDescent="0.3">
      <c r="A33166">
        <v>324883</v>
      </c>
      <c r="B33166" s="2">
        <v>44405.725915857605</v>
      </c>
      <c r="C33166" s="37">
        <v>0.72591435185185194</v>
      </c>
      <c r="E33166">
        <v>179296</v>
      </c>
      <c r="F33166">
        <f t="shared" si="1037"/>
        <v>3</v>
      </c>
      <c r="G33166" s="37" t="str">
        <f t="shared" si="1038"/>
        <v>будни</v>
      </c>
    </row>
    <row r="33167" spans="1:7" x14ac:dyDescent="0.3">
      <c r="A33167">
        <v>324881</v>
      </c>
      <c r="B33167" s="2">
        <v>44405.723893203889</v>
      </c>
      <c r="C33167" s="37">
        <v>0.72388888888888892</v>
      </c>
      <c r="E33167">
        <v>118549</v>
      </c>
      <c r="F33167">
        <f t="shared" si="1037"/>
        <v>3</v>
      </c>
      <c r="G33167" s="37" t="str">
        <f t="shared" si="1038"/>
        <v>будни</v>
      </c>
    </row>
    <row r="33168" spans="1:7" x14ac:dyDescent="0.3">
      <c r="A33168">
        <v>324882</v>
      </c>
      <c r="B33168" s="2">
        <v>44405.723893203889</v>
      </c>
      <c r="C33168" s="37">
        <v>0.72388888888888892</v>
      </c>
      <c r="E33168">
        <v>380039</v>
      </c>
      <c r="F33168">
        <f t="shared" si="1037"/>
        <v>3</v>
      </c>
      <c r="G33168" s="37" t="str">
        <f t="shared" si="1038"/>
        <v>будни</v>
      </c>
    </row>
    <row r="33169" spans="1:7" x14ac:dyDescent="0.3">
      <c r="A33169">
        <v>324877</v>
      </c>
      <c r="B33169" s="2">
        <v>44405.723488673138</v>
      </c>
      <c r="C33169" s="37">
        <v>0.72348379629629633</v>
      </c>
      <c r="E33169">
        <v>239248</v>
      </c>
      <c r="F33169">
        <f t="shared" si="1037"/>
        <v>3</v>
      </c>
      <c r="G33169" s="37" t="str">
        <f t="shared" si="1038"/>
        <v>будни</v>
      </c>
    </row>
    <row r="33170" spans="1:7" x14ac:dyDescent="0.3">
      <c r="A33170">
        <v>324872</v>
      </c>
      <c r="B33170" s="2">
        <v>44405.722679611645</v>
      </c>
      <c r="C33170" s="37">
        <v>0.72268518518518521</v>
      </c>
      <c r="E33170">
        <v>95782</v>
      </c>
      <c r="F33170">
        <f t="shared" si="1037"/>
        <v>3</v>
      </c>
      <c r="G33170" s="37" t="str">
        <f t="shared" si="1038"/>
        <v>будни</v>
      </c>
    </row>
    <row r="33171" spans="1:7" x14ac:dyDescent="0.3">
      <c r="A33171">
        <v>324868</v>
      </c>
      <c r="B33171" s="2">
        <v>44405.722275080909</v>
      </c>
      <c r="C33171" s="37">
        <v>0.72228009259259263</v>
      </c>
      <c r="E33171">
        <v>328888</v>
      </c>
      <c r="F33171">
        <f t="shared" si="1037"/>
        <v>3</v>
      </c>
      <c r="G33171" s="37" t="str">
        <f t="shared" si="1038"/>
        <v>будни</v>
      </c>
    </row>
    <row r="33172" spans="1:7" x14ac:dyDescent="0.3">
      <c r="A33172">
        <v>324864</v>
      </c>
      <c r="B33172" s="2">
        <v>44405.721870550158</v>
      </c>
      <c r="C33172" s="37">
        <v>0.72187499999999993</v>
      </c>
      <c r="E33172">
        <v>182191</v>
      </c>
      <c r="F33172">
        <f t="shared" si="1037"/>
        <v>3</v>
      </c>
      <c r="G33172" s="37" t="str">
        <f t="shared" si="1038"/>
        <v>будни</v>
      </c>
    </row>
    <row r="33173" spans="1:7" x14ac:dyDescent="0.3">
      <c r="A33173">
        <v>324861</v>
      </c>
      <c r="B33173" s="2">
        <v>44405.721466019422</v>
      </c>
      <c r="C33173" s="37">
        <v>0.72146990740740735</v>
      </c>
      <c r="E33173">
        <v>378581</v>
      </c>
      <c r="F33173">
        <f t="shared" si="1037"/>
        <v>3</v>
      </c>
      <c r="G33173" s="37" t="str">
        <f t="shared" si="1038"/>
        <v>будни</v>
      </c>
    </row>
    <row r="33174" spans="1:7" x14ac:dyDescent="0.3">
      <c r="A33174">
        <v>324854</v>
      </c>
      <c r="B33174" s="2">
        <v>44405.721061488672</v>
      </c>
      <c r="C33174" s="37">
        <v>0.72106481481481488</v>
      </c>
      <c r="E33174">
        <v>182841</v>
      </c>
      <c r="F33174">
        <f t="shared" si="1037"/>
        <v>3</v>
      </c>
      <c r="G33174" s="37" t="str">
        <f t="shared" si="1038"/>
        <v>будни</v>
      </c>
    </row>
    <row r="33175" spans="1:7" x14ac:dyDescent="0.3">
      <c r="A33175">
        <v>324856</v>
      </c>
      <c r="B33175" s="2">
        <v>44405.721061488672</v>
      </c>
      <c r="C33175" s="37">
        <v>0.72106481481481488</v>
      </c>
      <c r="E33175">
        <v>379466</v>
      </c>
      <c r="F33175">
        <f t="shared" si="1037"/>
        <v>3</v>
      </c>
      <c r="G33175" s="37" t="str">
        <f t="shared" si="1038"/>
        <v>будни</v>
      </c>
    </row>
    <row r="33176" spans="1:7" x14ac:dyDescent="0.3">
      <c r="A33176">
        <v>324848</v>
      </c>
      <c r="B33176" s="2">
        <v>44405.720656957928</v>
      </c>
      <c r="C33176" s="37">
        <v>0.7206597222222223</v>
      </c>
      <c r="E33176">
        <v>230507</v>
      </c>
      <c r="F33176">
        <f t="shared" si="1037"/>
        <v>3</v>
      </c>
      <c r="G33176" s="37" t="str">
        <f t="shared" si="1038"/>
        <v>будни</v>
      </c>
    </row>
    <row r="33177" spans="1:7" x14ac:dyDescent="0.3">
      <c r="A33177">
        <v>324851</v>
      </c>
      <c r="B33177" s="2">
        <v>44405.720656957928</v>
      </c>
      <c r="C33177" s="37">
        <v>0.7206597222222223</v>
      </c>
      <c r="E33177">
        <v>123443</v>
      </c>
      <c r="F33177">
        <f t="shared" si="1037"/>
        <v>3</v>
      </c>
      <c r="G33177" s="37" t="str">
        <f t="shared" si="1038"/>
        <v>будни</v>
      </c>
    </row>
    <row r="33178" spans="1:7" x14ac:dyDescent="0.3">
      <c r="A33178">
        <v>324843</v>
      </c>
      <c r="B33178" s="2">
        <v>44405.719847896442</v>
      </c>
      <c r="C33178" s="37">
        <v>0.71984953703703702</v>
      </c>
      <c r="E33178">
        <v>466283</v>
      </c>
      <c r="F33178">
        <f t="shared" si="1037"/>
        <v>3</v>
      </c>
      <c r="G33178" s="37" t="str">
        <f t="shared" si="1038"/>
        <v>будни</v>
      </c>
    </row>
    <row r="33179" spans="1:7" x14ac:dyDescent="0.3">
      <c r="A33179">
        <v>324842</v>
      </c>
      <c r="B33179" s="2">
        <v>44405.719038834955</v>
      </c>
      <c r="C33179" s="37">
        <v>0.71903935185185175</v>
      </c>
      <c r="E33179">
        <v>89186</v>
      </c>
      <c r="F33179">
        <f t="shared" si="1037"/>
        <v>3</v>
      </c>
      <c r="G33179" s="37" t="str">
        <f t="shared" si="1038"/>
        <v>будни</v>
      </c>
    </row>
    <row r="33180" spans="1:7" x14ac:dyDescent="0.3">
      <c r="A33180">
        <v>324839</v>
      </c>
      <c r="B33180" s="2">
        <v>44405.717825242718</v>
      </c>
      <c r="C33180" s="37">
        <v>0.71782407407407411</v>
      </c>
      <c r="E33180">
        <v>351192</v>
      </c>
      <c r="F33180">
        <f t="shared" si="1037"/>
        <v>3</v>
      </c>
      <c r="G33180" s="37" t="str">
        <f t="shared" si="1038"/>
        <v>будни</v>
      </c>
    </row>
    <row r="33181" spans="1:7" x14ac:dyDescent="0.3">
      <c r="A33181">
        <v>324834</v>
      </c>
      <c r="B33181" s="2">
        <v>44405.716611650489</v>
      </c>
      <c r="C33181" s="37">
        <v>0.71660879629629637</v>
      </c>
      <c r="E33181">
        <v>435668</v>
      </c>
      <c r="F33181">
        <f t="shared" si="1037"/>
        <v>3</v>
      </c>
      <c r="G33181" s="37" t="str">
        <f t="shared" si="1038"/>
        <v>будни</v>
      </c>
    </row>
    <row r="33182" spans="1:7" x14ac:dyDescent="0.3">
      <c r="A33182">
        <v>324833</v>
      </c>
      <c r="B33182" s="2">
        <v>44405.716207119738</v>
      </c>
      <c r="C33182" s="37">
        <v>0.71620370370370379</v>
      </c>
      <c r="E33182">
        <v>355664</v>
      </c>
      <c r="F33182">
        <f t="shared" si="1037"/>
        <v>3</v>
      </c>
      <c r="G33182" s="37" t="str">
        <f t="shared" si="1038"/>
        <v>будни</v>
      </c>
    </row>
    <row r="33183" spans="1:7" x14ac:dyDescent="0.3">
      <c r="A33183">
        <v>324832</v>
      </c>
      <c r="B33183" s="2">
        <v>44405.715802589002</v>
      </c>
      <c r="C33183" s="37">
        <v>0.71579861111111109</v>
      </c>
      <c r="E33183">
        <v>218380</v>
      </c>
      <c r="F33183">
        <f t="shared" si="1037"/>
        <v>3</v>
      </c>
      <c r="G33183" s="37" t="str">
        <f t="shared" si="1038"/>
        <v>будни</v>
      </c>
    </row>
    <row r="33184" spans="1:7" x14ac:dyDescent="0.3">
      <c r="A33184">
        <v>324826</v>
      </c>
      <c r="B33184" s="2">
        <v>44405.715398058252</v>
      </c>
      <c r="C33184" s="37">
        <v>0.71539351851851851</v>
      </c>
      <c r="E33184">
        <v>74695</v>
      </c>
      <c r="F33184">
        <f t="shared" si="1037"/>
        <v>3</v>
      </c>
      <c r="G33184" s="37" t="str">
        <f t="shared" si="1038"/>
        <v>будни</v>
      </c>
    </row>
    <row r="33185" spans="1:7" x14ac:dyDescent="0.3">
      <c r="A33185">
        <v>324827</v>
      </c>
      <c r="B33185" s="2">
        <v>44405.715398058252</v>
      </c>
      <c r="C33185" s="37">
        <v>0.71539351851851851</v>
      </c>
      <c r="E33185">
        <v>347393</v>
      </c>
      <c r="F33185">
        <f t="shared" si="1037"/>
        <v>3</v>
      </c>
      <c r="G33185" s="37" t="str">
        <f t="shared" si="1038"/>
        <v>будни</v>
      </c>
    </row>
    <row r="33186" spans="1:7" x14ac:dyDescent="0.3">
      <c r="A33186">
        <v>324814</v>
      </c>
      <c r="B33186" s="2">
        <v>44405.714993527508</v>
      </c>
      <c r="C33186" s="37">
        <v>0.71498842592592593</v>
      </c>
      <c r="E33186">
        <v>191893</v>
      </c>
      <c r="F33186">
        <f t="shared" si="1037"/>
        <v>3</v>
      </c>
      <c r="G33186" s="37" t="str">
        <f t="shared" si="1038"/>
        <v>будни</v>
      </c>
    </row>
    <row r="33187" spans="1:7" x14ac:dyDescent="0.3">
      <c r="A33187">
        <v>324818</v>
      </c>
      <c r="B33187" s="2">
        <v>44405.714993527508</v>
      </c>
      <c r="C33187" s="37">
        <v>0.71498842592592593</v>
      </c>
      <c r="E33187">
        <v>393606</v>
      </c>
      <c r="F33187">
        <f t="shared" si="1037"/>
        <v>3</v>
      </c>
      <c r="G33187" s="37" t="str">
        <f t="shared" si="1038"/>
        <v>будни</v>
      </c>
    </row>
    <row r="33188" spans="1:7" x14ac:dyDescent="0.3">
      <c r="A33188">
        <v>324821</v>
      </c>
      <c r="B33188" s="2">
        <v>44405.714993527508</v>
      </c>
      <c r="C33188" s="37">
        <v>0.71498842592592593</v>
      </c>
      <c r="E33188">
        <v>62570</v>
      </c>
      <c r="F33188">
        <f t="shared" si="1037"/>
        <v>3</v>
      </c>
      <c r="G33188" s="37" t="str">
        <f t="shared" si="1038"/>
        <v>будни</v>
      </c>
    </row>
    <row r="33189" spans="1:7" x14ac:dyDescent="0.3">
      <c r="A33189">
        <v>324813</v>
      </c>
      <c r="B33189" s="2">
        <v>44405.714184466022</v>
      </c>
      <c r="C33189" s="37">
        <v>0.71418981481481481</v>
      </c>
      <c r="E33189">
        <v>238999</v>
      </c>
      <c r="F33189">
        <f t="shared" si="1037"/>
        <v>3</v>
      </c>
      <c r="G33189" s="37" t="str">
        <f t="shared" si="1038"/>
        <v>будни</v>
      </c>
    </row>
    <row r="33190" spans="1:7" x14ac:dyDescent="0.3">
      <c r="A33190">
        <v>324808</v>
      </c>
      <c r="B33190" s="2">
        <v>44405.713375404528</v>
      </c>
      <c r="C33190" s="37">
        <v>0.71337962962962964</v>
      </c>
      <c r="E33190">
        <v>154256</v>
      </c>
      <c r="F33190">
        <f t="shared" si="1037"/>
        <v>3</v>
      </c>
      <c r="G33190" s="37" t="str">
        <f t="shared" si="1038"/>
        <v>будни</v>
      </c>
    </row>
    <row r="33191" spans="1:7" x14ac:dyDescent="0.3">
      <c r="A33191">
        <v>324810</v>
      </c>
      <c r="B33191" s="2">
        <v>44405.713375404528</v>
      </c>
      <c r="C33191" s="37">
        <v>0.71337962962962964</v>
      </c>
      <c r="E33191">
        <v>316935</v>
      </c>
      <c r="F33191">
        <f t="shared" si="1037"/>
        <v>3</v>
      </c>
      <c r="G33191" s="37" t="str">
        <f t="shared" si="1038"/>
        <v>будни</v>
      </c>
    </row>
    <row r="33192" spans="1:7" x14ac:dyDescent="0.3">
      <c r="A33192">
        <v>324806</v>
      </c>
      <c r="B33192" s="2">
        <v>44405.712970873785</v>
      </c>
      <c r="C33192" s="37">
        <v>0.71297453703703706</v>
      </c>
      <c r="E33192">
        <v>75550</v>
      </c>
      <c r="F33192">
        <f t="shared" si="1037"/>
        <v>3</v>
      </c>
      <c r="G33192" s="37" t="str">
        <f t="shared" si="1038"/>
        <v>будни</v>
      </c>
    </row>
    <row r="33193" spans="1:7" x14ac:dyDescent="0.3">
      <c r="A33193">
        <v>324801</v>
      </c>
      <c r="B33193" s="2">
        <v>44405.712566343042</v>
      </c>
      <c r="C33193" s="37">
        <v>0.71256944444444448</v>
      </c>
      <c r="E33193">
        <v>452568</v>
      </c>
      <c r="F33193">
        <f t="shared" si="1037"/>
        <v>3</v>
      </c>
      <c r="G33193" s="37" t="str">
        <f t="shared" si="1038"/>
        <v>будни</v>
      </c>
    </row>
    <row r="33194" spans="1:7" x14ac:dyDescent="0.3">
      <c r="A33194">
        <v>324804</v>
      </c>
      <c r="B33194" s="2">
        <v>44405.712566343042</v>
      </c>
      <c r="C33194" s="37">
        <v>0.71256944444444448</v>
      </c>
      <c r="E33194">
        <v>411922</v>
      </c>
      <c r="F33194">
        <f t="shared" si="1037"/>
        <v>3</v>
      </c>
      <c r="G33194" s="37" t="str">
        <f t="shared" si="1038"/>
        <v>будни</v>
      </c>
    </row>
    <row r="33195" spans="1:7" x14ac:dyDescent="0.3">
      <c r="A33195">
        <v>324799</v>
      </c>
      <c r="B33195" s="2">
        <v>44405.710948220069</v>
      </c>
      <c r="C33195" s="37">
        <v>0.71094907407407415</v>
      </c>
      <c r="E33195">
        <v>154256</v>
      </c>
      <c r="F33195">
        <f t="shared" si="1037"/>
        <v>3</v>
      </c>
      <c r="G33195" s="37" t="str">
        <f t="shared" si="1038"/>
        <v>будни</v>
      </c>
    </row>
    <row r="33196" spans="1:7" x14ac:dyDescent="0.3">
      <c r="A33196">
        <v>324798</v>
      </c>
      <c r="B33196" s="2">
        <v>44405.710333333336</v>
      </c>
      <c r="C33196" s="37">
        <v>0.7103356481481482</v>
      </c>
      <c r="E33196">
        <v>357547</v>
      </c>
      <c r="F33196">
        <f t="shared" si="1037"/>
        <v>3</v>
      </c>
      <c r="G33196" s="37" t="str">
        <f t="shared" si="1038"/>
        <v>будни</v>
      </c>
    </row>
    <row r="33197" spans="1:7" x14ac:dyDescent="0.3">
      <c r="A33197">
        <v>324790</v>
      </c>
      <c r="B33197" s="2">
        <v>44405.710139158575</v>
      </c>
      <c r="C33197" s="37">
        <v>0.71013888888888888</v>
      </c>
      <c r="E33197">
        <v>411922</v>
      </c>
      <c r="F33197">
        <f t="shared" si="1037"/>
        <v>3</v>
      </c>
      <c r="G33197" s="37" t="str">
        <f t="shared" si="1038"/>
        <v>будни</v>
      </c>
    </row>
    <row r="33198" spans="1:7" x14ac:dyDescent="0.3">
      <c r="A33198">
        <v>324795</v>
      </c>
      <c r="B33198" s="2">
        <v>44405.710139158575</v>
      </c>
      <c r="C33198" s="37">
        <v>0.71013888888888888</v>
      </c>
      <c r="E33198">
        <v>5151</v>
      </c>
      <c r="F33198">
        <f t="shared" si="1037"/>
        <v>3</v>
      </c>
      <c r="G33198" s="37" t="str">
        <f t="shared" si="1038"/>
        <v>будни</v>
      </c>
    </row>
    <row r="33199" spans="1:7" x14ac:dyDescent="0.3">
      <c r="A33199">
        <v>324783</v>
      </c>
      <c r="B33199" s="2">
        <v>44405.709734627831</v>
      </c>
      <c r="C33199" s="37">
        <v>0.70973379629629629</v>
      </c>
      <c r="E33199">
        <v>182191</v>
      </c>
      <c r="F33199">
        <f t="shared" si="1037"/>
        <v>3</v>
      </c>
      <c r="G33199" s="37" t="str">
        <f t="shared" si="1038"/>
        <v>будни</v>
      </c>
    </row>
    <row r="33200" spans="1:7" x14ac:dyDescent="0.3">
      <c r="A33200">
        <v>324785</v>
      </c>
      <c r="B33200" s="2">
        <v>44405.709734627831</v>
      </c>
      <c r="C33200" s="37">
        <v>0.70973379629629629</v>
      </c>
      <c r="E33200">
        <v>251150</v>
      </c>
      <c r="F33200">
        <f t="shared" si="1037"/>
        <v>3</v>
      </c>
      <c r="G33200" s="37" t="str">
        <f t="shared" si="1038"/>
        <v>будни</v>
      </c>
    </row>
    <row r="33201" spans="1:7" x14ac:dyDescent="0.3">
      <c r="A33201">
        <v>324779</v>
      </c>
      <c r="B33201" s="2">
        <v>44405.708116504851</v>
      </c>
      <c r="C33201" s="37">
        <v>0.70811342592592597</v>
      </c>
      <c r="E33201">
        <v>242428</v>
      </c>
      <c r="F33201">
        <f t="shared" si="1037"/>
        <v>3</v>
      </c>
      <c r="G33201" s="37" t="str">
        <f t="shared" si="1038"/>
        <v>будни</v>
      </c>
    </row>
    <row r="33202" spans="1:7" x14ac:dyDescent="0.3">
      <c r="A33202">
        <v>324781</v>
      </c>
      <c r="B33202" s="2">
        <v>44405.708116504851</v>
      </c>
      <c r="C33202" s="37">
        <v>0.70811342592592597</v>
      </c>
      <c r="E33202">
        <v>11684</v>
      </c>
      <c r="F33202">
        <f t="shared" si="1037"/>
        <v>3</v>
      </c>
      <c r="G33202" s="37" t="str">
        <f t="shared" si="1038"/>
        <v>будни</v>
      </c>
    </row>
    <row r="33203" spans="1:7" x14ac:dyDescent="0.3">
      <c r="A33203">
        <v>324775</v>
      </c>
      <c r="B33203" s="2">
        <v>44405.707711974115</v>
      </c>
      <c r="C33203" s="37">
        <v>0.70770833333333327</v>
      </c>
      <c r="E33203">
        <v>472330</v>
      </c>
      <c r="F33203">
        <f t="shared" si="1037"/>
        <v>3</v>
      </c>
      <c r="G33203" s="37" t="str">
        <f t="shared" si="1038"/>
        <v>будни</v>
      </c>
    </row>
    <row r="33204" spans="1:7" x14ac:dyDescent="0.3">
      <c r="A33204">
        <v>324774</v>
      </c>
      <c r="B33204" s="2">
        <v>44405.707307443365</v>
      </c>
      <c r="C33204" s="37">
        <v>0.70730324074074069</v>
      </c>
      <c r="E33204">
        <v>371920</v>
      </c>
      <c r="F33204">
        <f t="shared" si="1037"/>
        <v>3</v>
      </c>
      <c r="G33204" s="37" t="str">
        <f t="shared" si="1038"/>
        <v>будни</v>
      </c>
    </row>
    <row r="33205" spans="1:7" x14ac:dyDescent="0.3">
      <c r="A33205">
        <v>324773</v>
      </c>
      <c r="B33205" s="2">
        <v>44405.706902912621</v>
      </c>
      <c r="C33205" s="37">
        <v>0.70689814814814811</v>
      </c>
      <c r="E33205">
        <v>100368</v>
      </c>
      <c r="F33205">
        <f t="shared" si="1037"/>
        <v>3</v>
      </c>
      <c r="G33205" s="37" t="str">
        <f t="shared" si="1038"/>
        <v>будни</v>
      </c>
    </row>
    <row r="33206" spans="1:7" x14ac:dyDescent="0.3">
      <c r="A33206">
        <v>324771</v>
      </c>
      <c r="B33206" s="2">
        <v>44405.706498381878</v>
      </c>
      <c r="C33206" s="37">
        <v>0.70649305555555564</v>
      </c>
      <c r="E33206">
        <v>401945</v>
      </c>
      <c r="F33206">
        <f t="shared" si="1037"/>
        <v>3</v>
      </c>
      <c r="G33206" s="37" t="str">
        <f t="shared" si="1038"/>
        <v>будни</v>
      </c>
    </row>
    <row r="33207" spans="1:7" x14ac:dyDescent="0.3">
      <c r="A33207">
        <v>324756</v>
      </c>
      <c r="B33207" s="2">
        <v>44405.706093851135</v>
      </c>
      <c r="C33207" s="37">
        <v>0.70609953703703709</v>
      </c>
      <c r="E33207">
        <v>74862</v>
      </c>
      <c r="F33207">
        <f t="shared" si="1037"/>
        <v>3</v>
      </c>
      <c r="G33207" s="37" t="str">
        <f t="shared" si="1038"/>
        <v>будни</v>
      </c>
    </row>
    <row r="33208" spans="1:7" x14ac:dyDescent="0.3">
      <c r="A33208">
        <v>324761</v>
      </c>
      <c r="B33208" s="2">
        <v>44405.706093851135</v>
      </c>
      <c r="C33208" s="37">
        <v>0.70609953703703709</v>
      </c>
      <c r="E33208">
        <v>43842</v>
      </c>
      <c r="F33208">
        <f t="shared" si="1037"/>
        <v>3</v>
      </c>
      <c r="G33208" s="37" t="str">
        <f t="shared" si="1038"/>
        <v>будни</v>
      </c>
    </row>
    <row r="33209" spans="1:7" x14ac:dyDescent="0.3">
      <c r="A33209">
        <v>324765</v>
      </c>
      <c r="B33209" s="2">
        <v>44405.706093851135</v>
      </c>
      <c r="C33209" s="37">
        <v>0.70609953703703709</v>
      </c>
      <c r="E33209">
        <v>383738</v>
      </c>
      <c r="F33209">
        <f t="shared" si="1037"/>
        <v>3</v>
      </c>
      <c r="G33209" s="37" t="str">
        <f t="shared" si="1038"/>
        <v>будни</v>
      </c>
    </row>
    <row r="33210" spans="1:7" x14ac:dyDescent="0.3">
      <c r="A33210">
        <v>324766</v>
      </c>
      <c r="B33210" s="2">
        <v>44405.706093851135</v>
      </c>
      <c r="C33210" s="37">
        <v>0.70609953703703709</v>
      </c>
      <c r="E33210">
        <v>436838</v>
      </c>
      <c r="F33210">
        <f t="shared" si="1037"/>
        <v>3</v>
      </c>
      <c r="G33210" s="37" t="str">
        <f t="shared" si="1038"/>
        <v>будни</v>
      </c>
    </row>
    <row r="33211" spans="1:7" x14ac:dyDescent="0.3">
      <c r="A33211">
        <v>324751</v>
      </c>
      <c r="B33211" s="2">
        <v>44405.704475728155</v>
      </c>
      <c r="C33211" s="37">
        <v>0.70447916666666666</v>
      </c>
      <c r="E33211">
        <v>360778</v>
      </c>
      <c r="F33211">
        <f t="shared" si="1037"/>
        <v>3</v>
      </c>
      <c r="G33211" s="37" t="str">
        <f t="shared" si="1038"/>
        <v>будни</v>
      </c>
    </row>
    <row r="33212" spans="1:7" x14ac:dyDescent="0.3">
      <c r="A33212">
        <v>324747</v>
      </c>
      <c r="B33212" s="2">
        <v>44405.704071197411</v>
      </c>
      <c r="C33212" s="37">
        <v>0.70407407407407396</v>
      </c>
      <c r="E33212">
        <v>347393</v>
      </c>
      <c r="F33212">
        <f t="shared" si="1037"/>
        <v>3</v>
      </c>
      <c r="G33212" s="37" t="str">
        <f t="shared" si="1038"/>
        <v>будни</v>
      </c>
    </row>
    <row r="33213" spans="1:7" x14ac:dyDescent="0.3">
      <c r="A33213">
        <v>324741</v>
      </c>
      <c r="B33213" s="2">
        <v>44405.703666666668</v>
      </c>
      <c r="C33213" s="37">
        <v>0.70366898148148149</v>
      </c>
      <c r="E33213">
        <v>158978</v>
      </c>
      <c r="F33213">
        <f t="shared" si="1037"/>
        <v>3</v>
      </c>
      <c r="G33213" s="37" t="str">
        <f t="shared" si="1038"/>
        <v>будни</v>
      </c>
    </row>
    <row r="33214" spans="1:7" x14ac:dyDescent="0.3">
      <c r="A33214">
        <v>324744</v>
      </c>
      <c r="B33214" s="2">
        <v>44405.703666666668</v>
      </c>
      <c r="C33214" s="37">
        <v>0.70366898148148149</v>
      </c>
      <c r="E33214">
        <v>191893</v>
      </c>
      <c r="F33214">
        <f t="shared" si="1037"/>
        <v>3</v>
      </c>
      <c r="G33214" s="37" t="str">
        <f t="shared" si="1038"/>
        <v>будни</v>
      </c>
    </row>
    <row r="33215" spans="1:7" x14ac:dyDescent="0.3">
      <c r="A33215">
        <v>324730</v>
      </c>
      <c r="B33215" s="2">
        <v>44405.703262135918</v>
      </c>
      <c r="C33215" s="37">
        <v>0.70326388888888891</v>
      </c>
      <c r="E33215">
        <v>345044</v>
      </c>
      <c r="F33215">
        <f t="shared" si="1037"/>
        <v>3</v>
      </c>
      <c r="G33215" s="37" t="str">
        <f t="shared" si="1038"/>
        <v>будни</v>
      </c>
    </row>
    <row r="33216" spans="1:7" x14ac:dyDescent="0.3">
      <c r="A33216">
        <v>324734</v>
      </c>
      <c r="B33216" s="2">
        <v>44405.703262135918</v>
      </c>
      <c r="C33216" s="37">
        <v>0.70326388888888891</v>
      </c>
      <c r="E33216">
        <v>89660</v>
      </c>
      <c r="F33216">
        <f t="shared" si="1037"/>
        <v>3</v>
      </c>
      <c r="G33216" s="37" t="str">
        <f t="shared" si="1038"/>
        <v>будни</v>
      </c>
    </row>
    <row r="33217" spans="1:7" x14ac:dyDescent="0.3">
      <c r="A33217">
        <v>324737</v>
      </c>
      <c r="B33217" s="2">
        <v>44405.703262135918</v>
      </c>
      <c r="C33217" s="37">
        <v>0.70326388888888891</v>
      </c>
      <c r="E33217">
        <v>266557</v>
      </c>
      <c r="F33217">
        <f t="shared" si="1037"/>
        <v>3</v>
      </c>
      <c r="G33217" s="37" t="str">
        <f t="shared" si="1038"/>
        <v>будни</v>
      </c>
    </row>
    <row r="33218" spans="1:7" x14ac:dyDescent="0.3">
      <c r="A33218">
        <v>324723</v>
      </c>
      <c r="B33218" s="2">
        <v>44405.702857605182</v>
      </c>
      <c r="C33218" s="37">
        <v>0.70285879629629633</v>
      </c>
      <c r="E33218">
        <v>463650</v>
      </c>
      <c r="F33218">
        <f t="shared" si="1037"/>
        <v>3</v>
      </c>
      <c r="G33218" s="37" t="str">
        <f t="shared" si="1038"/>
        <v>будни</v>
      </c>
    </row>
    <row r="33219" spans="1:7" x14ac:dyDescent="0.3">
      <c r="A33219">
        <v>324726</v>
      </c>
      <c r="B33219" s="2">
        <v>44405.702857605182</v>
      </c>
      <c r="C33219" s="37">
        <v>0.70285879629629633</v>
      </c>
      <c r="E33219">
        <v>111368</v>
      </c>
      <c r="F33219">
        <f t="shared" ref="F33219:F33282" si="1039">WEEKDAY(B33219,2)</f>
        <v>3</v>
      </c>
      <c r="G33219" s="37" t="str">
        <f t="shared" si="1038"/>
        <v>будни</v>
      </c>
    </row>
    <row r="33220" spans="1:7" x14ac:dyDescent="0.3">
      <c r="A33220">
        <v>324720</v>
      </c>
      <c r="B33220" s="2">
        <v>44405.702666666664</v>
      </c>
      <c r="C33220" s="37">
        <v>0.702662037037037</v>
      </c>
      <c r="E33220">
        <v>145779</v>
      </c>
      <c r="F33220">
        <f t="shared" si="1039"/>
        <v>3</v>
      </c>
      <c r="G33220" s="37" t="str">
        <f t="shared" si="1038"/>
        <v>будни</v>
      </c>
    </row>
    <row r="33221" spans="1:7" x14ac:dyDescent="0.3">
      <c r="A33221">
        <v>324717</v>
      </c>
      <c r="B33221" s="2">
        <v>44405.701239482201</v>
      </c>
      <c r="C33221" s="37">
        <v>0.701238425925926</v>
      </c>
      <c r="E33221">
        <v>250679</v>
      </c>
      <c r="F33221">
        <f t="shared" si="1039"/>
        <v>3</v>
      </c>
      <c r="G33221" s="37" t="str">
        <f t="shared" si="1038"/>
        <v>будни</v>
      </c>
    </row>
    <row r="33222" spans="1:7" x14ac:dyDescent="0.3">
      <c r="A33222">
        <v>324715</v>
      </c>
      <c r="B33222" s="2">
        <v>44405.700430420715</v>
      </c>
      <c r="C33222" s="37">
        <v>0.70042824074074073</v>
      </c>
      <c r="E33222">
        <v>87048</v>
      </c>
      <c r="F33222">
        <f t="shared" si="1039"/>
        <v>3</v>
      </c>
      <c r="G33222" s="37" t="str">
        <f t="shared" si="1038"/>
        <v>будни</v>
      </c>
    </row>
    <row r="33223" spans="1:7" x14ac:dyDescent="0.3">
      <c r="A33223">
        <v>324711</v>
      </c>
      <c r="B33223" s="2">
        <v>44405.7</v>
      </c>
      <c r="C33223" s="37">
        <v>0.70000000000000007</v>
      </c>
      <c r="E33223">
        <v>297506</v>
      </c>
      <c r="F33223">
        <f t="shared" si="1039"/>
        <v>3</v>
      </c>
      <c r="G33223" s="37" t="str">
        <f t="shared" si="1038"/>
        <v>будни</v>
      </c>
    </row>
    <row r="33224" spans="1:7" x14ac:dyDescent="0.3">
      <c r="A33224">
        <v>324708</v>
      </c>
      <c r="B33224" s="2">
        <v>44405.699621359228</v>
      </c>
      <c r="C33224" s="37">
        <v>0.69961805555555545</v>
      </c>
      <c r="E33224">
        <v>58435</v>
      </c>
      <c r="F33224">
        <f t="shared" si="1039"/>
        <v>3</v>
      </c>
      <c r="G33224" s="37" t="str">
        <f t="shared" si="1038"/>
        <v>будни</v>
      </c>
    </row>
    <row r="33225" spans="1:7" x14ac:dyDescent="0.3">
      <c r="A33225">
        <v>324709</v>
      </c>
      <c r="B33225" s="2">
        <v>44405.699621359228</v>
      </c>
      <c r="C33225" s="37">
        <v>0.69961805555555545</v>
      </c>
      <c r="E33225">
        <v>251823</v>
      </c>
      <c r="F33225">
        <f t="shared" si="1039"/>
        <v>3</v>
      </c>
      <c r="G33225" s="37" t="str">
        <f t="shared" si="1038"/>
        <v>будни</v>
      </c>
    </row>
    <row r="33226" spans="1:7" x14ac:dyDescent="0.3">
      <c r="A33226">
        <v>324703</v>
      </c>
      <c r="B33226" s="2">
        <v>44405.699216828478</v>
      </c>
      <c r="C33226" s="37">
        <v>0.69921296296296298</v>
      </c>
      <c r="E33226">
        <v>62068</v>
      </c>
      <c r="F33226">
        <f t="shared" si="1039"/>
        <v>3</v>
      </c>
      <c r="G33226" s="37" t="str">
        <f t="shared" si="1038"/>
        <v>будни</v>
      </c>
    </row>
    <row r="33227" spans="1:7" x14ac:dyDescent="0.3">
      <c r="A33227">
        <v>324704</v>
      </c>
      <c r="B33227" s="2">
        <v>44405.699216828478</v>
      </c>
      <c r="C33227" s="37">
        <v>0.69921296296296298</v>
      </c>
      <c r="E33227">
        <v>88008</v>
      </c>
      <c r="F33227">
        <f t="shared" si="1039"/>
        <v>3</v>
      </c>
      <c r="G33227" s="37" t="str">
        <f t="shared" ref="G33227:G33290" si="1040">IF(F33227&gt;=6,"выходные","будни")</f>
        <v>будни</v>
      </c>
    </row>
    <row r="33228" spans="1:7" x14ac:dyDescent="0.3">
      <c r="A33228">
        <v>324699</v>
      </c>
      <c r="B33228" s="2">
        <v>44405.698812297735</v>
      </c>
      <c r="C33228" s="37">
        <v>0.6988078703703704</v>
      </c>
      <c r="E33228">
        <v>158978</v>
      </c>
      <c r="F33228">
        <f t="shared" si="1039"/>
        <v>3</v>
      </c>
      <c r="G33228" s="37" t="str">
        <f t="shared" si="1040"/>
        <v>будни</v>
      </c>
    </row>
    <row r="33229" spans="1:7" x14ac:dyDescent="0.3">
      <c r="A33229">
        <v>324700</v>
      </c>
      <c r="B33229" s="2">
        <v>44405.698812297735</v>
      </c>
      <c r="C33229" s="37">
        <v>0.6988078703703704</v>
      </c>
      <c r="E33229">
        <v>241927</v>
      </c>
      <c r="F33229">
        <f t="shared" si="1039"/>
        <v>3</v>
      </c>
      <c r="G33229" s="37" t="str">
        <f t="shared" si="1040"/>
        <v>будни</v>
      </c>
    </row>
    <row r="33230" spans="1:7" x14ac:dyDescent="0.3">
      <c r="A33230">
        <v>324698</v>
      </c>
      <c r="B33230" s="2">
        <v>44405.697598705505</v>
      </c>
      <c r="C33230" s="37">
        <v>0.69760416666666669</v>
      </c>
      <c r="E33230">
        <v>161398</v>
      </c>
      <c r="F33230">
        <f t="shared" si="1039"/>
        <v>3</v>
      </c>
      <c r="G33230" s="37" t="str">
        <f t="shared" si="1040"/>
        <v>будни</v>
      </c>
    </row>
    <row r="33231" spans="1:7" x14ac:dyDescent="0.3">
      <c r="A33231">
        <v>324693</v>
      </c>
      <c r="B33231" s="2">
        <v>44405.696789644011</v>
      </c>
      <c r="C33231" s="37">
        <v>0.69679398148148142</v>
      </c>
      <c r="E33231">
        <v>97699</v>
      </c>
      <c r="F33231">
        <f t="shared" si="1039"/>
        <v>3</v>
      </c>
      <c r="G33231" s="37" t="str">
        <f t="shared" si="1040"/>
        <v>будни</v>
      </c>
    </row>
    <row r="33232" spans="1:7" x14ac:dyDescent="0.3">
      <c r="A33232">
        <v>324688</v>
      </c>
      <c r="B33232" s="2">
        <v>44405.696385113268</v>
      </c>
      <c r="C33232" s="37">
        <v>0.69638888888888895</v>
      </c>
      <c r="E33232">
        <v>426784</v>
      </c>
      <c r="F33232">
        <f t="shared" si="1039"/>
        <v>3</v>
      </c>
      <c r="G33232" s="37" t="str">
        <f t="shared" si="1040"/>
        <v>будни</v>
      </c>
    </row>
    <row r="33233" spans="1:7" x14ac:dyDescent="0.3">
      <c r="A33233">
        <v>324686</v>
      </c>
      <c r="B33233" s="2">
        <v>44405.695171521038</v>
      </c>
      <c r="C33233" s="37">
        <v>0.69517361111111109</v>
      </c>
      <c r="E33233">
        <v>250679</v>
      </c>
      <c r="F33233">
        <f t="shared" si="1039"/>
        <v>3</v>
      </c>
      <c r="G33233" s="37" t="str">
        <f t="shared" si="1040"/>
        <v>будни</v>
      </c>
    </row>
    <row r="33234" spans="1:7" x14ac:dyDescent="0.3">
      <c r="A33234">
        <v>324685</v>
      </c>
      <c r="B33234" s="2">
        <v>44405.695</v>
      </c>
      <c r="C33234" s="37">
        <v>0.69499999999999995</v>
      </c>
      <c r="E33234">
        <v>183290</v>
      </c>
      <c r="F33234">
        <f t="shared" si="1039"/>
        <v>3</v>
      </c>
      <c r="G33234" s="37" t="str">
        <f t="shared" si="1040"/>
        <v>будни</v>
      </c>
    </row>
    <row r="33235" spans="1:7" x14ac:dyDescent="0.3">
      <c r="A33235">
        <v>324679</v>
      </c>
      <c r="B33235" s="2">
        <v>44405.693553398058</v>
      </c>
      <c r="C33235" s="37">
        <v>0.69355324074074076</v>
      </c>
      <c r="E33235">
        <v>396686</v>
      </c>
      <c r="F33235">
        <f t="shared" si="1039"/>
        <v>3</v>
      </c>
      <c r="G33235" s="37" t="str">
        <f t="shared" si="1040"/>
        <v>будни</v>
      </c>
    </row>
    <row r="33236" spans="1:7" x14ac:dyDescent="0.3">
      <c r="A33236">
        <v>324683</v>
      </c>
      <c r="B33236" s="2">
        <v>44405.693553398058</v>
      </c>
      <c r="C33236" s="37">
        <v>0.69355324074074076</v>
      </c>
      <c r="E33236">
        <v>12845</v>
      </c>
      <c r="F33236">
        <f t="shared" si="1039"/>
        <v>3</v>
      </c>
      <c r="G33236" s="37" t="str">
        <f t="shared" si="1040"/>
        <v>будни</v>
      </c>
    </row>
    <row r="33237" spans="1:7" x14ac:dyDescent="0.3">
      <c r="A33237">
        <v>324675</v>
      </c>
      <c r="B33237" s="2">
        <v>44405.693148867314</v>
      </c>
      <c r="C33237" s="37">
        <v>0.69314814814814818</v>
      </c>
      <c r="E33237">
        <v>411922</v>
      </c>
      <c r="F33237">
        <f t="shared" si="1039"/>
        <v>3</v>
      </c>
      <c r="G33237" s="37" t="str">
        <f t="shared" si="1040"/>
        <v>будни</v>
      </c>
    </row>
    <row r="33238" spans="1:7" x14ac:dyDescent="0.3">
      <c r="A33238">
        <v>324677</v>
      </c>
      <c r="B33238" s="2">
        <v>44405.693148867314</v>
      </c>
      <c r="C33238" s="37">
        <v>0.69314814814814818</v>
      </c>
      <c r="E33238">
        <v>258219</v>
      </c>
      <c r="F33238">
        <f t="shared" si="1039"/>
        <v>3</v>
      </c>
      <c r="G33238" s="37" t="str">
        <f t="shared" si="1040"/>
        <v>будни</v>
      </c>
    </row>
    <row r="33239" spans="1:7" x14ac:dyDescent="0.3">
      <c r="A33239">
        <v>324673</v>
      </c>
      <c r="B33239" s="2">
        <v>44405.692744336571</v>
      </c>
      <c r="C33239" s="37">
        <v>0.69274305555555549</v>
      </c>
      <c r="E33239">
        <v>397390</v>
      </c>
      <c r="F33239">
        <f t="shared" si="1039"/>
        <v>3</v>
      </c>
      <c r="G33239" s="37" t="str">
        <f t="shared" si="1040"/>
        <v>будни</v>
      </c>
    </row>
    <row r="33240" spans="1:7" x14ac:dyDescent="0.3">
      <c r="A33240">
        <v>324666</v>
      </c>
      <c r="B33240" s="2">
        <v>44405.691935275077</v>
      </c>
      <c r="C33240" s="37">
        <v>0.69193287037037043</v>
      </c>
      <c r="E33240">
        <v>316155</v>
      </c>
      <c r="F33240">
        <f t="shared" si="1039"/>
        <v>3</v>
      </c>
      <c r="G33240" s="37" t="str">
        <f t="shared" si="1040"/>
        <v>будни</v>
      </c>
    </row>
    <row r="33241" spans="1:7" x14ac:dyDescent="0.3">
      <c r="A33241">
        <v>324669</v>
      </c>
      <c r="B33241" s="2">
        <v>44405.691935275077</v>
      </c>
      <c r="C33241" s="37">
        <v>0.69193287037037043</v>
      </c>
      <c r="E33241">
        <v>439981</v>
      </c>
      <c r="F33241">
        <f t="shared" si="1039"/>
        <v>3</v>
      </c>
      <c r="G33241" s="37" t="str">
        <f t="shared" si="1040"/>
        <v>будни</v>
      </c>
    </row>
    <row r="33242" spans="1:7" x14ac:dyDescent="0.3">
      <c r="A33242">
        <v>324662</v>
      </c>
      <c r="B33242" s="2">
        <v>44405.691126213591</v>
      </c>
      <c r="C33242" s="37">
        <v>0.69112268518518516</v>
      </c>
      <c r="E33242">
        <v>389195</v>
      </c>
      <c r="F33242">
        <f t="shared" si="1039"/>
        <v>3</v>
      </c>
      <c r="G33242" s="37" t="str">
        <f t="shared" si="1040"/>
        <v>будни</v>
      </c>
    </row>
    <row r="33243" spans="1:7" x14ac:dyDescent="0.3">
      <c r="A33243">
        <v>324656</v>
      </c>
      <c r="B33243" s="2">
        <v>44405.690317152104</v>
      </c>
      <c r="C33243" s="37">
        <v>0.6903125</v>
      </c>
      <c r="E33243">
        <v>60239</v>
      </c>
      <c r="F33243">
        <f t="shared" si="1039"/>
        <v>3</v>
      </c>
      <c r="G33243" s="37" t="str">
        <f t="shared" si="1040"/>
        <v>будни</v>
      </c>
    </row>
    <row r="33244" spans="1:7" x14ac:dyDescent="0.3">
      <c r="A33244">
        <v>324660</v>
      </c>
      <c r="B33244" s="2">
        <v>44405.690317152104</v>
      </c>
      <c r="C33244" s="37">
        <v>0.6903125</v>
      </c>
      <c r="E33244">
        <v>88863</v>
      </c>
      <c r="F33244">
        <f t="shared" si="1039"/>
        <v>3</v>
      </c>
      <c r="G33244" s="37" t="str">
        <f t="shared" si="1040"/>
        <v>будни</v>
      </c>
    </row>
    <row r="33245" spans="1:7" x14ac:dyDescent="0.3">
      <c r="A33245">
        <v>324643</v>
      </c>
      <c r="B33245" s="2">
        <v>44405.689912621361</v>
      </c>
      <c r="C33245" s="37">
        <v>0.6899074074074073</v>
      </c>
      <c r="E33245">
        <v>360778</v>
      </c>
      <c r="F33245">
        <f t="shared" si="1039"/>
        <v>3</v>
      </c>
      <c r="G33245" s="37" t="str">
        <f t="shared" si="1040"/>
        <v>будни</v>
      </c>
    </row>
    <row r="33246" spans="1:7" x14ac:dyDescent="0.3">
      <c r="A33246">
        <v>324647</v>
      </c>
      <c r="B33246" s="2">
        <v>44405.689912621361</v>
      </c>
      <c r="C33246" s="37">
        <v>0.6899074074074073</v>
      </c>
      <c r="E33246">
        <v>242428</v>
      </c>
      <c r="F33246">
        <f t="shared" si="1039"/>
        <v>3</v>
      </c>
      <c r="G33246" s="37" t="str">
        <f t="shared" si="1040"/>
        <v>будни</v>
      </c>
    </row>
    <row r="33247" spans="1:7" x14ac:dyDescent="0.3">
      <c r="A33247">
        <v>324651</v>
      </c>
      <c r="B33247" s="2">
        <v>44405.689912621361</v>
      </c>
      <c r="C33247" s="37">
        <v>0.6899074074074073</v>
      </c>
      <c r="E33247">
        <v>140573</v>
      </c>
      <c r="F33247">
        <f t="shared" si="1039"/>
        <v>3</v>
      </c>
      <c r="G33247" s="37" t="str">
        <f t="shared" si="1040"/>
        <v>будни</v>
      </c>
    </row>
    <row r="33248" spans="1:7" x14ac:dyDescent="0.3">
      <c r="A33248">
        <v>324641</v>
      </c>
      <c r="B33248" s="2">
        <v>44405.688699029124</v>
      </c>
      <c r="C33248" s="37">
        <v>0.68870370370370371</v>
      </c>
      <c r="E33248">
        <v>347008</v>
      </c>
      <c r="F33248">
        <f t="shared" si="1039"/>
        <v>3</v>
      </c>
      <c r="G33248" s="37" t="str">
        <f t="shared" si="1040"/>
        <v>будни</v>
      </c>
    </row>
    <row r="33249" spans="1:7" x14ac:dyDescent="0.3">
      <c r="A33249">
        <v>324638</v>
      </c>
      <c r="B33249" s="2">
        <v>44405.687889967638</v>
      </c>
      <c r="C33249" s="37">
        <v>0.68789351851851854</v>
      </c>
      <c r="E33249">
        <v>283433</v>
      </c>
      <c r="F33249">
        <f t="shared" si="1039"/>
        <v>3</v>
      </c>
      <c r="G33249" s="37" t="str">
        <f t="shared" si="1040"/>
        <v>будни</v>
      </c>
    </row>
    <row r="33250" spans="1:7" x14ac:dyDescent="0.3">
      <c r="A33250">
        <v>324635</v>
      </c>
      <c r="B33250" s="2">
        <v>44405.687485436894</v>
      </c>
      <c r="C33250" s="37">
        <v>0.68748842592592585</v>
      </c>
      <c r="E33250">
        <v>191893</v>
      </c>
      <c r="F33250">
        <f t="shared" si="1039"/>
        <v>3</v>
      </c>
      <c r="G33250" s="37" t="str">
        <f t="shared" si="1040"/>
        <v>будни</v>
      </c>
    </row>
    <row r="33251" spans="1:7" x14ac:dyDescent="0.3">
      <c r="A33251">
        <v>324633</v>
      </c>
      <c r="B33251" s="2">
        <v>44405.687080906144</v>
      </c>
      <c r="C33251" s="37">
        <v>0.68708333333333327</v>
      </c>
      <c r="E33251">
        <v>325758</v>
      </c>
      <c r="F33251">
        <f t="shared" si="1039"/>
        <v>3</v>
      </c>
      <c r="G33251" s="37" t="str">
        <f t="shared" si="1040"/>
        <v>будни</v>
      </c>
    </row>
    <row r="33252" spans="1:7" x14ac:dyDescent="0.3">
      <c r="A33252">
        <v>324631</v>
      </c>
      <c r="B33252" s="2">
        <v>44405.686676375408</v>
      </c>
      <c r="C33252" s="37">
        <v>0.6866782407407408</v>
      </c>
      <c r="E33252">
        <v>258219</v>
      </c>
      <c r="F33252">
        <f t="shared" si="1039"/>
        <v>3</v>
      </c>
      <c r="G33252" s="37" t="str">
        <f t="shared" si="1040"/>
        <v>будни</v>
      </c>
    </row>
    <row r="33253" spans="1:7" x14ac:dyDescent="0.3">
      <c r="A33253">
        <v>324628</v>
      </c>
      <c r="B33253" s="2">
        <v>44405.686676375401</v>
      </c>
      <c r="C33253" s="37">
        <v>0.6866782407407408</v>
      </c>
      <c r="E33253">
        <v>230507</v>
      </c>
      <c r="F33253">
        <f t="shared" si="1039"/>
        <v>3</v>
      </c>
      <c r="G33253" s="37" t="str">
        <f t="shared" si="1040"/>
        <v>будни</v>
      </c>
    </row>
    <row r="33254" spans="1:7" x14ac:dyDescent="0.3">
      <c r="A33254">
        <v>324624</v>
      </c>
      <c r="B33254" s="2">
        <v>44405.685867313914</v>
      </c>
      <c r="C33254" s="37">
        <v>0.68586805555555552</v>
      </c>
      <c r="E33254">
        <v>349014</v>
      </c>
      <c r="F33254">
        <f t="shared" si="1039"/>
        <v>3</v>
      </c>
      <c r="G33254" s="37" t="str">
        <f t="shared" si="1040"/>
        <v>будни</v>
      </c>
    </row>
    <row r="33255" spans="1:7" x14ac:dyDescent="0.3">
      <c r="A33255">
        <v>324607</v>
      </c>
      <c r="B33255" s="2">
        <v>44405.685462783171</v>
      </c>
      <c r="C33255" s="37">
        <v>0.68546296296296294</v>
      </c>
      <c r="E33255">
        <v>92843</v>
      </c>
      <c r="F33255">
        <f t="shared" si="1039"/>
        <v>3</v>
      </c>
      <c r="G33255" s="37" t="str">
        <f t="shared" si="1040"/>
        <v>будни</v>
      </c>
    </row>
    <row r="33256" spans="1:7" x14ac:dyDescent="0.3">
      <c r="A33256">
        <v>324612</v>
      </c>
      <c r="B33256" s="2">
        <v>44405.685462783171</v>
      </c>
      <c r="C33256" s="37">
        <v>0.68546296296296294</v>
      </c>
      <c r="E33256">
        <v>157696</v>
      </c>
      <c r="F33256">
        <f t="shared" si="1039"/>
        <v>3</v>
      </c>
      <c r="G33256" s="37" t="str">
        <f t="shared" si="1040"/>
        <v>будни</v>
      </c>
    </row>
    <row r="33257" spans="1:7" x14ac:dyDescent="0.3">
      <c r="A33257">
        <v>324617</v>
      </c>
      <c r="B33257" s="2">
        <v>44405.685462783171</v>
      </c>
      <c r="C33257" s="37">
        <v>0.68546296296296294</v>
      </c>
      <c r="E33257">
        <v>394819</v>
      </c>
      <c r="F33257">
        <f t="shared" si="1039"/>
        <v>3</v>
      </c>
      <c r="G33257" s="37" t="str">
        <f t="shared" si="1040"/>
        <v>будни</v>
      </c>
    </row>
    <row r="33258" spans="1:7" x14ac:dyDescent="0.3">
      <c r="A33258">
        <v>324620</v>
      </c>
      <c r="B33258" s="2">
        <v>44405.685462783171</v>
      </c>
      <c r="C33258" s="37">
        <v>0.68546296296296294</v>
      </c>
      <c r="E33258">
        <v>111153</v>
      </c>
      <c r="F33258">
        <f t="shared" si="1039"/>
        <v>3</v>
      </c>
      <c r="G33258" s="37" t="str">
        <f t="shared" si="1040"/>
        <v>будни</v>
      </c>
    </row>
    <row r="33259" spans="1:7" x14ac:dyDescent="0.3">
      <c r="A33259">
        <v>324604</v>
      </c>
      <c r="B33259" s="2">
        <v>44405.685058252428</v>
      </c>
      <c r="C33259" s="37">
        <v>0.68505787037037036</v>
      </c>
      <c r="E33259">
        <v>148309</v>
      </c>
      <c r="F33259">
        <f t="shared" si="1039"/>
        <v>3</v>
      </c>
      <c r="G33259" s="37" t="str">
        <f t="shared" si="1040"/>
        <v>будни</v>
      </c>
    </row>
    <row r="33260" spans="1:7" x14ac:dyDescent="0.3">
      <c r="A33260">
        <v>324597</v>
      </c>
      <c r="B33260" s="2">
        <v>44405.684653721684</v>
      </c>
      <c r="C33260" s="37">
        <v>0.68465277777777767</v>
      </c>
      <c r="E33260">
        <v>8501</v>
      </c>
      <c r="F33260">
        <f t="shared" si="1039"/>
        <v>3</v>
      </c>
      <c r="G33260" s="37" t="str">
        <f t="shared" si="1040"/>
        <v>будни</v>
      </c>
    </row>
    <row r="33261" spans="1:7" x14ac:dyDescent="0.3">
      <c r="A33261">
        <v>324600</v>
      </c>
      <c r="B33261" s="2">
        <v>44405.684653721684</v>
      </c>
      <c r="C33261" s="37">
        <v>0.68465277777777767</v>
      </c>
      <c r="E33261">
        <v>82850</v>
      </c>
      <c r="F33261">
        <f t="shared" si="1039"/>
        <v>3</v>
      </c>
      <c r="G33261" s="37" t="str">
        <f t="shared" si="1040"/>
        <v>будни</v>
      </c>
    </row>
    <row r="33262" spans="1:7" x14ac:dyDescent="0.3">
      <c r="A33262">
        <v>324594</v>
      </c>
      <c r="B33262" s="2">
        <v>44405.683844660191</v>
      </c>
      <c r="C33262" s="37">
        <v>0.68384259259259261</v>
      </c>
      <c r="E33262">
        <v>304128</v>
      </c>
      <c r="F33262">
        <f t="shared" si="1039"/>
        <v>3</v>
      </c>
      <c r="G33262" s="37" t="str">
        <f t="shared" si="1040"/>
        <v>будни</v>
      </c>
    </row>
    <row r="33263" spans="1:7" x14ac:dyDescent="0.3">
      <c r="A33263">
        <v>324592</v>
      </c>
      <c r="B33263" s="2">
        <v>44405.683440129455</v>
      </c>
      <c r="C33263" s="37">
        <v>0.68343750000000003</v>
      </c>
      <c r="E33263">
        <v>145893</v>
      </c>
      <c r="F33263">
        <f t="shared" si="1039"/>
        <v>3</v>
      </c>
      <c r="G33263" s="37" t="str">
        <f t="shared" si="1040"/>
        <v>будни</v>
      </c>
    </row>
    <row r="33264" spans="1:7" x14ac:dyDescent="0.3">
      <c r="A33264">
        <v>324587</v>
      </c>
      <c r="B33264" s="2">
        <v>44405.683440129447</v>
      </c>
      <c r="C33264" s="37">
        <v>0.68343750000000003</v>
      </c>
      <c r="E33264">
        <v>75717</v>
      </c>
      <c r="F33264">
        <f t="shared" si="1039"/>
        <v>3</v>
      </c>
      <c r="G33264" s="37" t="str">
        <f t="shared" si="1040"/>
        <v>будни</v>
      </c>
    </row>
    <row r="33265" spans="1:7" x14ac:dyDescent="0.3">
      <c r="A33265">
        <v>324586</v>
      </c>
      <c r="B33265" s="2">
        <v>44405.683035598711</v>
      </c>
      <c r="C33265" s="37">
        <v>0.68303240740740734</v>
      </c>
      <c r="E33265">
        <v>158978</v>
      </c>
      <c r="F33265">
        <f t="shared" si="1039"/>
        <v>3</v>
      </c>
      <c r="G33265" s="37" t="str">
        <f t="shared" si="1040"/>
        <v>будни</v>
      </c>
    </row>
    <row r="33266" spans="1:7" x14ac:dyDescent="0.3">
      <c r="A33266">
        <v>324581</v>
      </c>
      <c r="B33266" s="2">
        <v>44405.682226537218</v>
      </c>
      <c r="C33266" s="37">
        <v>0.68222222222222229</v>
      </c>
      <c r="E33266">
        <v>21760</v>
      </c>
      <c r="F33266">
        <f t="shared" si="1039"/>
        <v>3</v>
      </c>
      <c r="G33266" s="37" t="str">
        <f t="shared" si="1040"/>
        <v>будни</v>
      </c>
    </row>
    <row r="33267" spans="1:7" x14ac:dyDescent="0.3">
      <c r="A33267">
        <v>324578</v>
      </c>
      <c r="B33267" s="2">
        <v>44405.681822006474</v>
      </c>
      <c r="C33267" s="37">
        <v>0.6818171296296297</v>
      </c>
      <c r="E33267">
        <v>150658</v>
      </c>
      <c r="F33267">
        <f t="shared" si="1039"/>
        <v>3</v>
      </c>
      <c r="G33267" s="37" t="str">
        <f t="shared" si="1040"/>
        <v>будни</v>
      </c>
    </row>
    <row r="33268" spans="1:7" x14ac:dyDescent="0.3">
      <c r="A33268">
        <v>324573</v>
      </c>
      <c r="B33268" s="2">
        <v>44405.681822006467</v>
      </c>
      <c r="C33268" s="37">
        <v>0.6818171296296297</v>
      </c>
      <c r="E33268">
        <v>123443</v>
      </c>
      <c r="F33268">
        <f t="shared" si="1039"/>
        <v>3</v>
      </c>
      <c r="G33268" s="37" t="str">
        <f t="shared" si="1040"/>
        <v>будни</v>
      </c>
    </row>
    <row r="33269" spans="1:7" x14ac:dyDescent="0.3">
      <c r="A33269">
        <v>324569</v>
      </c>
      <c r="B33269" s="2">
        <v>44405.680608414237</v>
      </c>
      <c r="C33269" s="37">
        <v>0.68061342592592589</v>
      </c>
      <c r="E33269">
        <v>331584</v>
      </c>
      <c r="F33269">
        <f t="shared" si="1039"/>
        <v>3</v>
      </c>
      <c r="G33269" s="37" t="str">
        <f t="shared" si="1040"/>
        <v>будни</v>
      </c>
    </row>
    <row r="33270" spans="1:7" x14ac:dyDescent="0.3">
      <c r="A33270">
        <v>324566</v>
      </c>
      <c r="B33270" s="2">
        <v>44405.680203883494</v>
      </c>
      <c r="C33270" s="37">
        <v>0.6802083333333333</v>
      </c>
      <c r="E33270">
        <v>351192</v>
      </c>
      <c r="F33270">
        <f t="shared" si="1039"/>
        <v>3</v>
      </c>
      <c r="G33270" s="37" t="str">
        <f t="shared" si="1040"/>
        <v>будни</v>
      </c>
    </row>
    <row r="33271" spans="1:7" x14ac:dyDescent="0.3">
      <c r="A33271">
        <v>324564</v>
      </c>
      <c r="B33271" s="2">
        <v>44405.679394822007</v>
      </c>
      <c r="C33271" s="37">
        <v>0.67939814814814825</v>
      </c>
      <c r="E33271">
        <v>189009</v>
      </c>
      <c r="F33271">
        <f t="shared" si="1039"/>
        <v>3</v>
      </c>
      <c r="G33271" s="37" t="str">
        <f t="shared" si="1040"/>
        <v>будни</v>
      </c>
    </row>
    <row r="33272" spans="1:7" x14ac:dyDescent="0.3">
      <c r="A33272">
        <v>324562</v>
      </c>
      <c r="B33272" s="2">
        <v>44405.678585760521</v>
      </c>
      <c r="C33272" s="37">
        <v>0.67858796296296298</v>
      </c>
      <c r="E33272">
        <v>308796</v>
      </c>
      <c r="F33272">
        <f t="shared" si="1039"/>
        <v>3</v>
      </c>
      <c r="G33272" s="37" t="str">
        <f t="shared" si="1040"/>
        <v>будни</v>
      </c>
    </row>
    <row r="33273" spans="1:7" x14ac:dyDescent="0.3">
      <c r="A33273">
        <v>324560</v>
      </c>
      <c r="B33273" s="2">
        <v>44405.677776699027</v>
      </c>
      <c r="C33273" s="37">
        <v>0.6777777777777777</v>
      </c>
      <c r="E33273">
        <v>104958</v>
      </c>
      <c r="F33273">
        <f t="shared" si="1039"/>
        <v>3</v>
      </c>
      <c r="G33273" s="37" t="str">
        <f t="shared" si="1040"/>
        <v>будни</v>
      </c>
    </row>
    <row r="33274" spans="1:7" x14ac:dyDescent="0.3">
      <c r="A33274">
        <v>324554</v>
      </c>
      <c r="B33274" s="2">
        <v>44405.677372168284</v>
      </c>
      <c r="C33274" s="37">
        <v>0.67737268518518512</v>
      </c>
      <c r="E33274">
        <v>182841</v>
      </c>
      <c r="F33274">
        <f t="shared" si="1039"/>
        <v>3</v>
      </c>
      <c r="G33274" s="37" t="str">
        <f t="shared" si="1040"/>
        <v>будни</v>
      </c>
    </row>
    <row r="33275" spans="1:7" x14ac:dyDescent="0.3">
      <c r="A33275">
        <v>324557</v>
      </c>
      <c r="B33275" s="2">
        <v>44405.677372168284</v>
      </c>
      <c r="C33275" s="37">
        <v>0.67737268518518512</v>
      </c>
      <c r="E33275">
        <v>227775</v>
      </c>
      <c r="F33275">
        <f t="shared" si="1039"/>
        <v>3</v>
      </c>
      <c r="G33275" s="37" t="str">
        <f t="shared" si="1040"/>
        <v>будни</v>
      </c>
    </row>
    <row r="33276" spans="1:7" x14ac:dyDescent="0.3">
      <c r="A33276">
        <v>324549</v>
      </c>
      <c r="B33276" s="2">
        <v>44405.677000000003</v>
      </c>
      <c r="C33276" s="37">
        <v>0.67700231481481488</v>
      </c>
      <c r="E33276">
        <v>472712</v>
      </c>
      <c r="F33276">
        <f t="shared" si="1039"/>
        <v>3</v>
      </c>
      <c r="G33276" s="37" t="str">
        <f t="shared" si="1040"/>
        <v>будни</v>
      </c>
    </row>
    <row r="33277" spans="1:7" x14ac:dyDescent="0.3">
      <c r="A33277">
        <v>324544</v>
      </c>
      <c r="B33277" s="2">
        <v>44405.676967637541</v>
      </c>
      <c r="C33277" s="37">
        <v>0.67696759259259265</v>
      </c>
      <c r="E33277">
        <v>333491</v>
      </c>
      <c r="F33277">
        <f t="shared" si="1039"/>
        <v>3</v>
      </c>
      <c r="G33277" s="37" t="str">
        <f t="shared" si="1040"/>
        <v>будни</v>
      </c>
    </row>
    <row r="33278" spans="1:7" x14ac:dyDescent="0.3">
      <c r="A33278">
        <v>324547</v>
      </c>
      <c r="B33278" s="2">
        <v>44405.676967637541</v>
      </c>
      <c r="C33278" s="37">
        <v>0.67696759259259265</v>
      </c>
      <c r="E33278">
        <v>411922</v>
      </c>
      <c r="F33278">
        <f t="shared" si="1039"/>
        <v>3</v>
      </c>
      <c r="G33278" s="37" t="str">
        <f t="shared" si="1040"/>
        <v>будни</v>
      </c>
    </row>
    <row r="33279" spans="1:7" x14ac:dyDescent="0.3">
      <c r="A33279">
        <v>324539</v>
      </c>
      <c r="B33279" s="2">
        <v>44405.676563106797</v>
      </c>
      <c r="C33279" s="37">
        <v>0.67656250000000007</v>
      </c>
      <c r="E33279">
        <v>16599</v>
      </c>
      <c r="F33279">
        <f t="shared" si="1039"/>
        <v>3</v>
      </c>
      <c r="G33279" s="37" t="str">
        <f t="shared" si="1040"/>
        <v>будни</v>
      </c>
    </row>
    <row r="33280" spans="1:7" x14ac:dyDescent="0.3">
      <c r="A33280">
        <v>324536</v>
      </c>
      <c r="B33280" s="2">
        <v>44405.676158576054</v>
      </c>
      <c r="C33280" s="37">
        <v>0.67615740740740737</v>
      </c>
      <c r="E33280">
        <v>244574</v>
      </c>
      <c r="F33280">
        <f t="shared" si="1039"/>
        <v>3</v>
      </c>
      <c r="G33280" s="37" t="str">
        <f t="shared" si="1040"/>
        <v>будни</v>
      </c>
    </row>
    <row r="33281" spans="1:7" x14ac:dyDescent="0.3">
      <c r="A33281">
        <v>324533</v>
      </c>
      <c r="B33281" s="2">
        <v>44405.675754045304</v>
      </c>
      <c r="C33281" s="37">
        <v>0.67575231481481479</v>
      </c>
      <c r="E33281">
        <v>154256</v>
      </c>
      <c r="F33281">
        <f t="shared" si="1039"/>
        <v>3</v>
      </c>
      <c r="G33281" s="37" t="str">
        <f t="shared" si="1040"/>
        <v>будни</v>
      </c>
    </row>
    <row r="33282" spans="1:7" x14ac:dyDescent="0.3">
      <c r="A33282">
        <v>324529</v>
      </c>
      <c r="B33282" s="2">
        <v>44405.674944983817</v>
      </c>
      <c r="C33282" s="37">
        <v>0.67494212962962974</v>
      </c>
      <c r="E33282">
        <v>244574</v>
      </c>
      <c r="F33282">
        <f t="shared" si="1039"/>
        <v>3</v>
      </c>
      <c r="G33282" s="37" t="str">
        <f t="shared" si="1040"/>
        <v>будни</v>
      </c>
    </row>
    <row r="33283" spans="1:7" x14ac:dyDescent="0.3">
      <c r="A33283">
        <v>324528</v>
      </c>
      <c r="B33283" s="2">
        <v>44405.674540453074</v>
      </c>
      <c r="C33283" s="37">
        <v>0.67453703703703705</v>
      </c>
      <c r="E33283">
        <v>394819</v>
      </c>
      <c r="F33283">
        <f t="shared" ref="F33283:F33346" si="1041">WEEKDAY(B33283,2)</f>
        <v>3</v>
      </c>
      <c r="G33283" s="37" t="str">
        <f t="shared" si="1040"/>
        <v>будни</v>
      </c>
    </row>
    <row r="33284" spans="1:7" x14ac:dyDescent="0.3">
      <c r="A33284">
        <v>324525</v>
      </c>
      <c r="B33284" s="2">
        <v>44405.674135922331</v>
      </c>
      <c r="C33284" s="37">
        <v>0.67413194444444446</v>
      </c>
      <c r="E33284">
        <v>180863</v>
      </c>
      <c r="F33284">
        <f t="shared" si="1041"/>
        <v>3</v>
      </c>
      <c r="G33284" s="37" t="str">
        <f t="shared" si="1040"/>
        <v>будни</v>
      </c>
    </row>
    <row r="33285" spans="1:7" x14ac:dyDescent="0.3">
      <c r="A33285">
        <v>324520</v>
      </c>
      <c r="B33285" s="2">
        <v>44405.673731391587</v>
      </c>
      <c r="C33285" s="37">
        <v>0.67372685185185188</v>
      </c>
      <c r="E33285">
        <v>281236</v>
      </c>
      <c r="F33285">
        <f t="shared" si="1041"/>
        <v>3</v>
      </c>
      <c r="G33285" s="37" t="str">
        <f t="shared" si="1040"/>
        <v>будни</v>
      </c>
    </row>
    <row r="33286" spans="1:7" x14ac:dyDescent="0.3">
      <c r="A33286">
        <v>324519</v>
      </c>
      <c r="B33286" s="2">
        <v>44405.672922330094</v>
      </c>
      <c r="C33286" s="37">
        <v>0.67291666666666661</v>
      </c>
      <c r="E33286">
        <v>31749</v>
      </c>
      <c r="F33286">
        <f t="shared" si="1041"/>
        <v>3</v>
      </c>
      <c r="G33286" s="37" t="str">
        <f t="shared" si="1040"/>
        <v>будни</v>
      </c>
    </row>
    <row r="33287" spans="1:7" x14ac:dyDescent="0.3">
      <c r="A33287">
        <v>324517</v>
      </c>
      <c r="B33287" s="2">
        <v>44405.672113268614</v>
      </c>
      <c r="C33287" s="37">
        <v>0.67211805555555548</v>
      </c>
      <c r="E33287">
        <v>80850</v>
      </c>
      <c r="F33287">
        <f t="shared" si="1041"/>
        <v>3</v>
      </c>
      <c r="G33287" s="37" t="str">
        <f t="shared" si="1040"/>
        <v>будни</v>
      </c>
    </row>
    <row r="33288" spans="1:7" x14ac:dyDescent="0.3">
      <c r="A33288">
        <v>324514</v>
      </c>
      <c r="B33288" s="2">
        <v>44405.671708737864</v>
      </c>
      <c r="C33288" s="37">
        <v>0.67171296296296301</v>
      </c>
      <c r="E33288">
        <v>43623</v>
      </c>
      <c r="F33288">
        <f t="shared" si="1041"/>
        <v>3</v>
      </c>
      <c r="G33288" s="37" t="str">
        <f t="shared" si="1040"/>
        <v>будни</v>
      </c>
    </row>
    <row r="33289" spans="1:7" x14ac:dyDescent="0.3">
      <c r="A33289">
        <v>324511</v>
      </c>
      <c r="B33289" s="2">
        <v>44405.67089967637</v>
      </c>
      <c r="C33289" s="37">
        <v>0.67090277777777774</v>
      </c>
      <c r="E33289">
        <v>182191</v>
      </c>
      <c r="F33289">
        <f t="shared" si="1041"/>
        <v>3</v>
      </c>
      <c r="G33289" s="37" t="str">
        <f t="shared" si="1040"/>
        <v>будни</v>
      </c>
    </row>
    <row r="33290" spans="1:7" x14ac:dyDescent="0.3">
      <c r="A33290">
        <v>324505</v>
      </c>
      <c r="B33290" s="2">
        <v>44405.670495145634</v>
      </c>
      <c r="C33290" s="37">
        <v>0.67049768518518515</v>
      </c>
      <c r="E33290">
        <v>351192</v>
      </c>
      <c r="F33290">
        <f t="shared" si="1041"/>
        <v>3</v>
      </c>
      <c r="G33290" s="37" t="str">
        <f t="shared" si="1040"/>
        <v>будни</v>
      </c>
    </row>
    <row r="33291" spans="1:7" x14ac:dyDescent="0.3">
      <c r="A33291">
        <v>324510</v>
      </c>
      <c r="B33291" s="2">
        <v>44405.670495145634</v>
      </c>
      <c r="C33291" s="37">
        <v>0.67049768518518515</v>
      </c>
      <c r="E33291">
        <v>158978</v>
      </c>
      <c r="F33291">
        <f t="shared" si="1041"/>
        <v>3</v>
      </c>
      <c r="G33291" s="37" t="str">
        <f t="shared" ref="G33291:G33354" si="1042">IF(F33291&gt;=6,"выходные","будни")</f>
        <v>будни</v>
      </c>
    </row>
    <row r="33292" spans="1:7" x14ac:dyDescent="0.3">
      <c r="A33292">
        <v>324496</v>
      </c>
      <c r="B33292" s="2">
        <v>44405.66968608414</v>
      </c>
      <c r="C33292" s="37">
        <v>0.6696875000000001</v>
      </c>
      <c r="E33292">
        <v>264569</v>
      </c>
      <c r="F33292">
        <f t="shared" si="1041"/>
        <v>3</v>
      </c>
      <c r="G33292" s="37" t="str">
        <f t="shared" si="1042"/>
        <v>будни</v>
      </c>
    </row>
    <row r="33293" spans="1:7" x14ac:dyDescent="0.3">
      <c r="A33293">
        <v>324501</v>
      </c>
      <c r="B33293" s="2">
        <v>44405.66968608414</v>
      </c>
      <c r="C33293" s="37">
        <v>0.6696875000000001</v>
      </c>
      <c r="E33293">
        <v>269156</v>
      </c>
      <c r="F33293">
        <f t="shared" si="1041"/>
        <v>3</v>
      </c>
      <c r="G33293" s="37" t="str">
        <f t="shared" si="1042"/>
        <v>будни</v>
      </c>
    </row>
    <row r="33294" spans="1:7" x14ac:dyDescent="0.3">
      <c r="A33294">
        <v>324481</v>
      </c>
      <c r="B33294" s="2">
        <v>44405.668877022654</v>
      </c>
      <c r="C33294" s="37">
        <v>0.66887731481481483</v>
      </c>
      <c r="E33294">
        <v>230507</v>
      </c>
      <c r="F33294">
        <f t="shared" si="1041"/>
        <v>3</v>
      </c>
      <c r="G33294" s="37" t="str">
        <f t="shared" si="1042"/>
        <v>будни</v>
      </c>
    </row>
    <row r="33295" spans="1:7" x14ac:dyDescent="0.3">
      <c r="A33295">
        <v>324486</v>
      </c>
      <c r="B33295" s="2">
        <v>44405.668877022654</v>
      </c>
      <c r="C33295" s="37">
        <v>0.66887731481481483</v>
      </c>
      <c r="E33295">
        <v>158978</v>
      </c>
      <c r="F33295">
        <f t="shared" si="1041"/>
        <v>3</v>
      </c>
      <c r="G33295" s="37" t="str">
        <f t="shared" si="1042"/>
        <v>будни</v>
      </c>
    </row>
    <row r="33296" spans="1:7" x14ac:dyDescent="0.3">
      <c r="A33296">
        <v>324491</v>
      </c>
      <c r="B33296" s="2">
        <v>44405.668877022654</v>
      </c>
      <c r="C33296" s="37">
        <v>0.66887731481481483</v>
      </c>
      <c r="E33296">
        <v>351192</v>
      </c>
      <c r="F33296">
        <f t="shared" si="1041"/>
        <v>3</v>
      </c>
      <c r="G33296" s="37" t="str">
        <f t="shared" si="1042"/>
        <v>будни</v>
      </c>
    </row>
    <row r="33297" spans="1:7" x14ac:dyDescent="0.3">
      <c r="A33297">
        <v>324474</v>
      </c>
      <c r="B33297" s="2">
        <v>44405.668067961167</v>
      </c>
      <c r="C33297" s="37">
        <v>0.66806712962962955</v>
      </c>
      <c r="E33297">
        <v>442025</v>
      </c>
      <c r="F33297">
        <f t="shared" si="1041"/>
        <v>3</v>
      </c>
      <c r="G33297" s="37" t="str">
        <f t="shared" si="1042"/>
        <v>будни</v>
      </c>
    </row>
    <row r="33298" spans="1:7" x14ac:dyDescent="0.3">
      <c r="A33298">
        <v>324479</v>
      </c>
      <c r="B33298" s="2">
        <v>44405.668067961167</v>
      </c>
      <c r="C33298" s="37">
        <v>0.66806712962962955</v>
      </c>
      <c r="E33298">
        <v>394154</v>
      </c>
      <c r="F33298">
        <f t="shared" si="1041"/>
        <v>3</v>
      </c>
      <c r="G33298" s="37" t="str">
        <f t="shared" si="1042"/>
        <v>будни</v>
      </c>
    </row>
    <row r="33299" spans="1:7" x14ac:dyDescent="0.3">
      <c r="A33299">
        <v>324473</v>
      </c>
      <c r="B33299" s="2">
        <v>44405.667663430417</v>
      </c>
      <c r="C33299" s="37">
        <v>0.66766203703703697</v>
      </c>
      <c r="E33299">
        <v>360778</v>
      </c>
      <c r="F33299">
        <f t="shared" si="1041"/>
        <v>3</v>
      </c>
      <c r="G33299" s="37" t="str">
        <f t="shared" si="1042"/>
        <v>будни</v>
      </c>
    </row>
    <row r="33300" spans="1:7" x14ac:dyDescent="0.3">
      <c r="A33300">
        <v>324469</v>
      </c>
      <c r="B33300" s="2">
        <v>44405.667258899673</v>
      </c>
      <c r="C33300" s="37">
        <v>0.6672569444444445</v>
      </c>
      <c r="E33300">
        <v>182984</v>
      </c>
      <c r="F33300">
        <f t="shared" si="1041"/>
        <v>3</v>
      </c>
      <c r="G33300" s="37" t="str">
        <f t="shared" si="1042"/>
        <v>будни</v>
      </c>
    </row>
    <row r="33301" spans="1:7" x14ac:dyDescent="0.3">
      <c r="A33301">
        <v>324468</v>
      </c>
      <c r="B33301" s="2">
        <v>44405.665666666668</v>
      </c>
      <c r="C33301" s="37">
        <v>0.66567129629629629</v>
      </c>
      <c r="E33301">
        <v>158978</v>
      </c>
      <c r="F33301">
        <f t="shared" si="1041"/>
        <v>3</v>
      </c>
      <c r="G33301" s="37" t="str">
        <f t="shared" si="1042"/>
        <v>будни</v>
      </c>
    </row>
    <row r="33302" spans="1:7" x14ac:dyDescent="0.3">
      <c r="A33302">
        <v>324466</v>
      </c>
      <c r="B33302" s="2">
        <v>44405.665236245957</v>
      </c>
      <c r="C33302" s="37">
        <v>0.66523148148148148</v>
      </c>
      <c r="E33302">
        <v>285680</v>
      </c>
      <c r="F33302">
        <f t="shared" si="1041"/>
        <v>3</v>
      </c>
      <c r="G33302" s="37" t="str">
        <f t="shared" si="1042"/>
        <v>будни</v>
      </c>
    </row>
    <row r="33303" spans="1:7" x14ac:dyDescent="0.3">
      <c r="A33303">
        <v>324467</v>
      </c>
      <c r="B33303" s="2">
        <v>44405.665236245957</v>
      </c>
      <c r="C33303" s="37">
        <v>0.66523148148148148</v>
      </c>
      <c r="E33303">
        <v>478593</v>
      </c>
      <c r="F33303">
        <f t="shared" si="1041"/>
        <v>3</v>
      </c>
      <c r="G33303" s="37" t="str">
        <f t="shared" si="1042"/>
        <v>будни</v>
      </c>
    </row>
    <row r="33304" spans="1:7" x14ac:dyDescent="0.3">
      <c r="A33304">
        <v>324465</v>
      </c>
      <c r="B33304" s="2">
        <v>44405.664831715214</v>
      </c>
      <c r="C33304" s="37">
        <v>0.6648263888888889</v>
      </c>
      <c r="E33304">
        <v>362157</v>
      </c>
      <c r="F33304">
        <f t="shared" si="1041"/>
        <v>3</v>
      </c>
      <c r="G33304" s="37" t="str">
        <f t="shared" si="1042"/>
        <v>будни</v>
      </c>
    </row>
    <row r="33305" spans="1:7" x14ac:dyDescent="0.3">
      <c r="A33305">
        <v>324461</v>
      </c>
      <c r="B33305" s="2">
        <v>44405.664427184463</v>
      </c>
      <c r="C33305" s="37">
        <v>0.66443287037037035</v>
      </c>
      <c r="E33305">
        <v>453374</v>
      </c>
      <c r="F33305">
        <f t="shared" si="1041"/>
        <v>3</v>
      </c>
      <c r="G33305" s="37" t="str">
        <f t="shared" si="1042"/>
        <v>будни</v>
      </c>
    </row>
    <row r="33306" spans="1:7" x14ac:dyDescent="0.3">
      <c r="A33306">
        <v>324450</v>
      </c>
      <c r="B33306" s="2">
        <v>44405.662809061483</v>
      </c>
      <c r="C33306" s="37">
        <v>0.66281250000000003</v>
      </c>
      <c r="E33306">
        <v>322273</v>
      </c>
      <c r="F33306">
        <f t="shared" si="1041"/>
        <v>3</v>
      </c>
      <c r="G33306" s="37" t="str">
        <f t="shared" si="1042"/>
        <v>будни</v>
      </c>
    </row>
    <row r="33307" spans="1:7" x14ac:dyDescent="0.3">
      <c r="A33307">
        <v>324452</v>
      </c>
      <c r="B33307" s="2">
        <v>44405.662809061483</v>
      </c>
      <c r="C33307" s="37">
        <v>0.66281250000000003</v>
      </c>
      <c r="E33307">
        <v>250679</v>
      </c>
      <c r="F33307">
        <f t="shared" si="1041"/>
        <v>3</v>
      </c>
      <c r="G33307" s="37" t="str">
        <f t="shared" si="1042"/>
        <v>будни</v>
      </c>
    </row>
    <row r="33308" spans="1:7" x14ac:dyDescent="0.3">
      <c r="A33308">
        <v>324456</v>
      </c>
      <c r="B33308" s="2">
        <v>44405.662809061483</v>
      </c>
      <c r="C33308" s="37">
        <v>0.66281250000000003</v>
      </c>
      <c r="E33308">
        <v>347008</v>
      </c>
      <c r="F33308">
        <f t="shared" si="1041"/>
        <v>3</v>
      </c>
      <c r="G33308" s="37" t="str">
        <f t="shared" si="1042"/>
        <v>будни</v>
      </c>
    </row>
    <row r="33309" spans="1:7" x14ac:dyDescent="0.3">
      <c r="A33309">
        <v>324457</v>
      </c>
      <c r="B33309" s="2">
        <v>44405.662809061483</v>
      </c>
      <c r="C33309" s="37">
        <v>0.66281250000000003</v>
      </c>
      <c r="E33309">
        <v>347008</v>
      </c>
      <c r="F33309">
        <f t="shared" si="1041"/>
        <v>3</v>
      </c>
      <c r="G33309" s="37" t="str">
        <f t="shared" si="1042"/>
        <v>будни</v>
      </c>
    </row>
    <row r="33310" spans="1:7" x14ac:dyDescent="0.3">
      <c r="A33310">
        <v>324446</v>
      </c>
      <c r="B33310" s="2">
        <v>44405.662404530747</v>
      </c>
      <c r="C33310" s="37">
        <v>0.66240740740740744</v>
      </c>
      <c r="E33310">
        <v>50669</v>
      </c>
      <c r="F33310">
        <f t="shared" si="1041"/>
        <v>3</v>
      </c>
      <c r="G33310" s="37" t="str">
        <f t="shared" si="1042"/>
        <v>будни</v>
      </c>
    </row>
    <row r="33311" spans="1:7" x14ac:dyDescent="0.3">
      <c r="A33311">
        <v>324447</v>
      </c>
      <c r="B33311" s="2">
        <v>44405.662404530747</v>
      </c>
      <c r="C33311" s="37">
        <v>0.66240740740740744</v>
      </c>
      <c r="E33311">
        <v>405774</v>
      </c>
      <c r="F33311">
        <f t="shared" si="1041"/>
        <v>3</v>
      </c>
      <c r="G33311" s="37" t="str">
        <f t="shared" si="1042"/>
        <v>будни</v>
      </c>
    </row>
    <row r="33312" spans="1:7" x14ac:dyDescent="0.3">
      <c r="A33312">
        <v>324441</v>
      </c>
      <c r="B33312" s="2">
        <v>44405.661999999997</v>
      </c>
      <c r="C33312" s="37">
        <v>0.66200231481481475</v>
      </c>
      <c r="E33312">
        <v>325852</v>
      </c>
      <c r="F33312">
        <f t="shared" si="1041"/>
        <v>3</v>
      </c>
      <c r="G33312" s="37" t="str">
        <f t="shared" si="1042"/>
        <v>будни</v>
      </c>
    </row>
    <row r="33313" spans="1:7" x14ac:dyDescent="0.3">
      <c r="A33313">
        <v>324436</v>
      </c>
      <c r="B33313" s="2">
        <v>44405.661595469253</v>
      </c>
      <c r="C33313" s="37">
        <v>0.66159722222222228</v>
      </c>
      <c r="E33313">
        <v>4316</v>
      </c>
      <c r="F33313">
        <f t="shared" si="1041"/>
        <v>3</v>
      </c>
      <c r="G33313" s="37" t="str">
        <f t="shared" si="1042"/>
        <v>будни</v>
      </c>
    </row>
    <row r="33314" spans="1:7" x14ac:dyDescent="0.3">
      <c r="A33314">
        <v>324434</v>
      </c>
      <c r="B33314" s="2">
        <v>44405.660786407767</v>
      </c>
      <c r="C33314" s="37">
        <v>0.66078703703703701</v>
      </c>
      <c r="E33314">
        <v>351192</v>
      </c>
      <c r="F33314">
        <f t="shared" si="1041"/>
        <v>3</v>
      </c>
      <c r="G33314" s="37" t="str">
        <f t="shared" si="1042"/>
        <v>будни</v>
      </c>
    </row>
    <row r="33315" spans="1:7" x14ac:dyDescent="0.3">
      <c r="A33315">
        <v>324431</v>
      </c>
      <c r="B33315" s="2">
        <v>44405.660381877024</v>
      </c>
      <c r="C33315" s="37">
        <v>0.66038194444444442</v>
      </c>
      <c r="E33315">
        <v>341333</v>
      </c>
      <c r="F33315">
        <f t="shared" si="1041"/>
        <v>3</v>
      </c>
      <c r="G33315" s="37" t="str">
        <f t="shared" si="1042"/>
        <v>будни</v>
      </c>
    </row>
    <row r="33316" spans="1:7" x14ac:dyDescent="0.3">
      <c r="A33316">
        <v>324429</v>
      </c>
      <c r="B33316" s="2">
        <v>44405.660333333333</v>
      </c>
      <c r="C33316" s="37">
        <v>0.66033564814814816</v>
      </c>
      <c r="E33316">
        <v>154256</v>
      </c>
      <c r="F33316">
        <f t="shared" si="1041"/>
        <v>3</v>
      </c>
      <c r="G33316" s="37" t="str">
        <f t="shared" si="1042"/>
        <v>будни</v>
      </c>
    </row>
    <row r="33317" spans="1:7" x14ac:dyDescent="0.3">
      <c r="A33317">
        <v>324426</v>
      </c>
      <c r="B33317" s="2">
        <v>44405.65957281553</v>
      </c>
      <c r="C33317" s="37">
        <v>0.65957175925925926</v>
      </c>
      <c r="E33317">
        <v>250679</v>
      </c>
      <c r="F33317">
        <f t="shared" si="1041"/>
        <v>3</v>
      </c>
      <c r="G33317" s="37" t="str">
        <f t="shared" si="1042"/>
        <v>будни</v>
      </c>
    </row>
    <row r="33318" spans="1:7" x14ac:dyDescent="0.3">
      <c r="A33318">
        <v>324424</v>
      </c>
      <c r="B33318" s="2">
        <v>44405.658763754043</v>
      </c>
      <c r="C33318" s="37">
        <v>0.6587615740740741</v>
      </c>
      <c r="E33318">
        <v>284525</v>
      </c>
      <c r="F33318">
        <f t="shared" si="1041"/>
        <v>3</v>
      </c>
      <c r="G33318" s="37" t="str">
        <f t="shared" si="1042"/>
        <v>будни</v>
      </c>
    </row>
    <row r="33319" spans="1:7" x14ac:dyDescent="0.3">
      <c r="A33319">
        <v>324422</v>
      </c>
      <c r="B33319" s="2">
        <v>44405.6583592233</v>
      </c>
      <c r="C33319" s="37">
        <v>0.65835648148148151</v>
      </c>
      <c r="E33319">
        <v>145101</v>
      </c>
      <c r="F33319">
        <f t="shared" si="1041"/>
        <v>3</v>
      </c>
      <c r="G33319" s="37" t="str">
        <f t="shared" si="1042"/>
        <v>будни</v>
      </c>
    </row>
    <row r="33320" spans="1:7" x14ac:dyDescent="0.3">
      <c r="A33320">
        <v>324417</v>
      </c>
      <c r="B33320" s="2">
        <v>44405.657550161814</v>
      </c>
      <c r="C33320" s="37">
        <v>0.65754629629629624</v>
      </c>
      <c r="E33320">
        <v>294433</v>
      </c>
      <c r="F33320">
        <f t="shared" si="1041"/>
        <v>3</v>
      </c>
      <c r="G33320" s="37" t="str">
        <f t="shared" si="1042"/>
        <v>будни</v>
      </c>
    </row>
    <row r="33321" spans="1:7" x14ac:dyDescent="0.3">
      <c r="A33321">
        <v>324419</v>
      </c>
      <c r="B33321" s="2">
        <v>44405.657550161814</v>
      </c>
      <c r="C33321" s="37">
        <v>0.65754629629629624</v>
      </c>
      <c r="E33321">
        <v>203952</v>
      </c>
      <c r="F33321">
        <f t="shared" si="1041"/>
        <v>3</v>
      </c>
      <c r="G33321" s="37" t="str">
        <f t="shared" si="1042"/>
        <v>будни</v>
      </c>
    </row>
    <row r="33322" spans="1:7" x14ac:dyDescent="0.3">
      <c r="A33322">
        <v>324410</v>
      </c>
      <c r="B33322" s="2">
        <v>44405.656336569577</v>
      </c>
      <c r="C33322" s="37">
        <v>0.65633101851851849</v>
      </c>
      <c r="E33322">
        <v>136029</v>
      </c>
      <c r="F33322">
        <f t="shared" si="1041"/>
        <v>3</v>
      </c>
      <c r="G33322" s="37" t="str">
        <f t="shared" si="1042"/>
        <v>будни</v>
      </c>
    </row>
    <row r="33323" spans="1:7" x14ac:dyDescent="0.3">
      <c r="A33323">
        <v>324413</v>
      </c>
      <c r="B33323" s="2">
        <v>44405.656336569577</v>
      </c>
      <c r="C33323" s="37">
        <v>0.65633101851851849</v>
      </c>
      <c r="E33323">
        <v>466283</v>
      </c>
      <c r="F33323">
        <f t="shared" si="1041"/>
        <v>3</v>
      </c>
      <c r="G33323" s="37" t="str">
        <f t="shared" si="1042"/>
        <v>будни</v>
      </c>
    </row>
    <row r="33324" spans="1:7" x14ac:dyDescent="0.3">
      <c r="A33324">
        <v>324408</v>
      </c>
      <c r="B33324" s="2">
        <v>44405.655932038841</v>
      </c>
      <c r="C33324" s="37">
        <v>0.65593749999999995</v>
      </c>
      <c r="E33324">
        <v>230507</v>
      </c>
      <c r="F33324">
        <f t="shared" si="1041"/>
        <v>3</v>
      </c>
      <c r="G33324" s="37" t="str">
        <f t="shared" si="1042"/>
        <v>будни</v>
      </c>
    </row>
    <row r="33325" spans="1:7" x14ac:dyDescent="0.3">
      <c r="A33325">
        <v>324406</v>
      </c>
      <c r="B33325" s="2">
        <v>44405.655932038833</v>
      </c>
      <c r="C33325" s="37">
        <v>0.65593749999999995</v>
      </c>
      <c r="E33325">
        <v>470762</v>
      </c>
      <c r="F33325">
        <f t="shared" si="1041"/>
        <v>3</v>
      </c>
      <c r="G33325" s="37" t="str">
        <f t="shared" si="1042"/>
        <v>будни</v>
      </c>
    </row>
    <row r="33326" spans="1:7" x14ac:dyDescent="0.3">
      <c r="A33326">
        <v>324402</v>
      </c>
      <c r="B33326" s="2">
        <v>44405.65552750809</v>
      </c>
      <c r="C33326" s="37">
        <v>0.65553240740740748</v>
      </c>
      <c r="E33326">
        <v>250679</v>
      </c>
      <c r="F33326">
        <f t="shared" si="1041"/>
        <v>3</v>
      </c>
      <c r="G33326" s="37" t="str">
        <f t="shared" si="1042"/>
        <v>будни</v>
      </c>
    </row>
    <row r="33327" spans="1:7" x14ac:dyDescent="0.3">
      <c r="A33327">
        <v>324400</v>
      </c>
      <c r="B33327" s="2">
        <v>44405.65390938511</v>
      </c>
      <c r="C33327" s="37">
        <v>0.65391203703703704</v>
      </c>
      <c r="E33327">
        <v>35970</v>
      </c>
      <c r="F33327">
        <f t="shared" si="1041"/>
        <v>3</v>
      </c>
      <c r="G33327" s="37" t="str">
        <f t="shared" si="1042"/>
        <v>будни</v>
      </c>
    </row>
    <row r="33328" spans="1:7" x14ac:dyDescent="0.3">
      <c r="A33328">
        <v>324397</v>
      </c>
      <c r="B33328" s="2">
        <v>44405.653100323623</v>
      </c>
      <c r="C33328" s="37">
        <v>0.65310185185185188</v>
      </c>
      <c r="E33328">
        <v>267896</v>
      </c>
      <c r="F33328">
        <f t="shared" si="1041"/>
        <v>3</v>
      </c>
      <c r="G33328" s="37" t="str">
        <f t="shared" si="1042"/>
        <v>будни</v>
      </c>
    </row>
    <row r="33329" spans="1:7" x14ac:dyDescent="0.3">
      <c r="A33329">
        <v>324398</v>
      </c>
      <c r="B33329" s="2">
        <v>44405.653100323623</v>
      </c>
      <c r="C33329" s="37">
        <v>0.65310185185185188</v>
      </c>
      <c r="E33329">
        <v>153893</v>
      </c>
      <c r="F33329">
        <f t="shared" si="1041"/>
        <v>3</v>
      </c>
      <c r="G33329" s="37" t="str">
        <f t="shared" si="1042"/>
        <v>будни</v>
      </c>
    </row>
    <row r="33330" spans="1:7" x14ac:dyDescent="0.3">
      <c r="A33330">
        <v>324392</v>
      </c>
      <c r="B33330" s="2">
        <v>44405.65269579288</v>
      </c>
      <c r="C33330" s="37">
        <v>0.6526967592592593</v>
      </c>
      <c r="E33330">
        <v>158978</v>
      </c>
      <c r="F33330">
        <f t="shared" si="1041"/>
        <v>3</v>
      </c>
      <c r="G33330" s="37" t="str">
        <f t="shared" si="1042"/>
        <v>будни</v>
      </c>
    </row>
    <row r="33331" spans="1:7" x14ac:dyDescent="0.3">
      <c r="A33331">
        <v>324393</v>
      </c>
      <c r="B33331" s="2">
        <v>44405.65269579288</v>
      </c>
      <c r="C33331" s="37">
        <v>0.6526967592592593</v>
      </c>
      <c r="E33331">
        <v>94541</v>
      </c>
      <c r="F33331">
        <f t="shared" si="1041"/>
        <v>3</v>
      </c>
      <c r="G33331" s="37" t="str">
        <f t="shared" si="1042"/>
        <v>будни</v>
      </c>
    </row>
    <row r="33332" spans="1:7" x14ac:dyDescent="0.3">
      <c r="A33332">
        <v>324390</v>
      </c>
      <c r="B33332" s="2">
        <v>44405.651482200643</v>
      </c>
      <c r="C33332" s="37">
        <v>0.65148148148148144</v>
      </c>
      <c r="E33332">
        <v>122982</v>
      </c>
      <c r="F33332">
        <f t="shared" si="1041"/>
        <v>3</v>
      </c>
      <c r="G33332" s="37" t="str">
        <f t="shared" si="1042"/>
        <v>будни</v>
      </c>
    </row>
    <row r="33333" spans="1:7" x14ac:dyDescent="0.3">
      <c r="A33333">
        <v>324387</v>
      </c>
      <c r="B33333" s="2">
        <v>44405.64986407767</v>
      </c>
      <c r="C33333" s="37">
        <v>0.64986111111111111</v>
      </c>
      <c r="E33333">
        <v>230507</v>
      </c>
      <c r="F33333">
        <f t="shared" si="1041"/>
        <v>3</v>
      </c>
      <c r="G33333" s="37" t="str">
        <f t="shared" si="1042"/>
        <v>будни</v>
      </c>
    </row>
    <row r="33334" spans="1:7" x14ac:dyDescent="0.3">
      <c r="A33334">
        <v>324382</v>
      </c>
      <c r="B33334" s="2">
        <v>44405.64865048544</v>
      </c>
      <c r="C33334" s="37">
        <v>0.64864583333333337</v>
      </c>
      <c r="E33334">
        <v>313721</v>
      </c>
      <c r="F33334">
        <f t="shared" si="1041"/>
        <v>3</v>
      </c>
      <c r="G33334" s="37" t="str">
        <f t="shared" si="1042"/>
        <v>будни</v>
      </c>
    </row>
    <row r="33335" spans="1:7" x14ac:dyDescent="0.3">
      <c r="A33335">
        <v>324385</v>
      </c>
      <c r="B33335" s="2">
        <v>44405.64865048544</v>
      </c>
      <c r="C33335" s="37">
        <v>0.64864583333333337</v>
      </c>
      <c r="E33335">
        <v>154256</v>
      </c>
      <c r="F33335">
        <f t="shared" si="1041"/>
        <v>3</v>
      </c>
      <c r="G33335" s="37" t="str">
        <f t="shared" si="1042"/>
        <v>будни</v>
      </c>
    </row>
    <row r="33336" spans="1:7" x14ac:dyDescent="0.3">
      <c r="A33336">
        <v>324377</v>
      </c>
      <c r="B33336" s="2">
        <v>44405.647841423954</v>
      </c>
      <c r="C33336" s="37">
        <v>0.64783564814814809</v>
      </c>
      <c r="E33336">
        <v>351192</v>
      </c>
      <c r="F33336">
        <f t="shared" si="1041"/>
        <v>3</v>
      </c>
      <c r="G33336" s="37" t="str">
        <f t="shared" si="1042"/>
        <v>будни</v>
      </c>
    </row>
    <row r="33337" spans="1:7" x14ac:dyDescent="0.3">
      <c r="A33337">
        <v>324375</v>
      </c>
      <c r="B33337" s="2">
        <v>44405.647436893203</v>
      </c>
      <c r="C33337" s="37">
        <v>0.64744212962962966</v>
      </c>
      <c r="E33337">
        <v>111153</v>
      </c>
      <c r="F33337">
        <f t="shared" si="1041"/>
        <v>3</v>
      </c>
      <c r="G33337" s="37" t="str">
        <f t="shared" si="1042"/>
        <v>будни</v>
      </c>
    </row>
    <row r="33338" spans="1:7" x14ac:dyDescent="0.3">
      <c r="A33338">
        <v>324368</v>
      </c>
      <c r="B33338" s="2">
        <v>44405.646223300973</v>
      </c>
      <c r="C33338" s="37">
        <v>0.6462268518518518</v>
      </c>
      <c r="E33338">
        <v>152578</v>
      </c>
      <c r="F33338">
        <f t="shared" si="1041"/>
        <v>3</v>
      </c>
      <c r="G33338" s="37" t="str">
        <f t="shared" si="1042"/>
        <v>будни</v>
      </c>
    </row>
    <row r="33339" spans="1:7" x14ac:dyDescent="0.3">
      <c r="A33339">
        <v>324372</v>
      </c>
      <c r="B33339" s="2">
        <v>44405.646223300973</v>
      </c>
      <c r="C33339" s="37">
        <v>0.6462268518518518</v>
      </c>
      <c r="E33339">
        <v>17862</v>
      </c>
      <c r="F33339">
        <f t="shared" si="1041"/>
        <v>3</v>
      </c>
      <c r="G33339" s="37" t="str">
        <f t="shared" si="1042"/>
        <v>будни</v>
      </c>
    </row>
    <row r="33340" spans="1:7" x14ac:dyDescent="0.3">
      <c r="A33340">
        <v>324364</v>
      </c>
      <c r="B33340" s="2">
        <v>44405.645009708736</v>
      </c>
      <c r="C33340" s="37">
        <v>0.64501157407407406</v>
      </c>
      <c r="E33340">
        <v>250679</v>
      </c>
      <c r="F33340">
        <f t="shared" si="1041"/>
        <v>3</v>
      </c>
      <c r="G33340" s="37" t="str">
        <f t="shared" si="1042"/>
        <v>будни</v>
      </c>
    </row>
    <row r="33341" spans="1:7" x14ac:dyDescent="0.3">
      <c r="A33341">
        <v>324358</v>
      </c>
      <c r="B33341" s="2">
        <v>44405.644605177993</v>
      </c>
      <c r="C33341" s="37">
        <v>0.64460648148148147</v>
      </c>
      <c r="E33341">
        <v>325852</v>
      </c>
      <c r="F33341">
        <f t="shared" si="1041"/>
        <v>3</v>
      </c>
      <c r="G33341" s="37" t="str">
        <f t="shared" si="1042"/>
        <v>будни</v>
      </c>
    </row>
    <row r="33342" spans="1:7" x14ac:dyDescent="0.3">
      <c r="A33342">
        <v>324362</v>
      </c>
      <c r="B33342" s="2">
        <v>44405.644605177993</v>
      </c>
      <c r="C33342" s="37">
        <v>0.64460648148148147</v>
      </c>
      <c r="E33342">
        <v>155428</v>
      </c>
      <c r="F33342">
        <f t="shared" si="1041"/>
        <v>3</v>
      </c>
      <c r="G33342" s="37" t="str">
        <f t="shared" si="1042"/>
        <v>будни</v>
      </c>
    </row>
    <row r="33343" spans="1:7" x14ac:dyDescent="0.3">
      <c r="A33343">
        <v>324363</v>
      </c>
      <c r="B33343" s="2">
        <v>44405.644605177993</v>
      </c>
      <c r="C33343" s="37">
        <v>0.64460648148148147</v>
      </c>
      <c r="E33343">
        <v>108086</v>
      </c>
      <c r="F33343">
        <f t="shared" si="1041"/>
        <v>3</v>
      </c>
      <c r="G33343" s="37" t="str">
        <f t="shared" si="1042"/>
        <v>будни</v>
      </c>
    </row>
    <row r="33344" spans="1:7" x14ac:dyDescent="0.3">
      <c r="A33344">
        <v>324350</v>
      </c>
      <c r="B33344" s="2">
        <v>44405.64420064725</v>
      </c>
      <c r="C33344" s="37">
        <v>0.64420138888888889</v>
      </c>
      <c r="E33344">
        <v>182191</v>
      </c>
      <c r="F33344">
        <f t="shared" si="1041"/>
        <v>3</v>
      </c>
      <c r="G33344" s="37" t="str">
        <f t="shared" si="1042"/>
        <v>будни</v>
      </c>
    </row>
    <row r="33345" spans="1:7" x14ac:dyDescent="0.3">
      <c r="A33345">
        <v>324354</v>
      </c>
      <c r="B33345" s="2">
        <v>44405.64420064725</v>
      </c>
      <c r="C33345" s="37">
        <v>0.64420138888888889</v>
      </c>
      <c r="E33345">
        <v>351192</v>
      </c>
      <c r="F33345">
        <f t="shared" si="1041"/>
        <v>3</v>
      </c>
      <c r="G33345" s="37" t="str">
        <f t="shared" si="1042"/>
        <v>будни</v>
      </c>
    </row>
    <row r="33346" spans="1:7" x14ac:dyDescent="0.3">
      <c r="A33346">
        <v>324348</v>
      </c>
      <c r="B33346" s="2">
        <v>44405.64298705502</v>
      </c>
      <c r="C33346" s="37">
        <v>0.64298611111111115</v>
      </c>
      <c r="E33346">
        <v>351192</v>
      </c>
      <c r="F33346">
        <f t="shared" si="1041"/>
        <v>3</v>
      </c>
      <c r="G33346" s="37" t="str">
        <f t="shared" si="1042"/>
        <v>будни</v>
      </c>
    </row>
    <row r="33347" spans="1:7" x14ac:dyDescent="0.3">
      <c r="A33347">
        <v>324344</v>
      </c>
      <c r="B33347" s="2">
        <v>44405.642177993526</v>
      </c>
      <c r="C33347" s="37">
        <v>0.64217592592592598</v>
      </c>
      <c r="E33347">
        <v>260065</v>
      </c>
      <c r="F33347">
        <f t="shared" ref="F33347:F33410" si="1043">WEEKDAY(B33347,2)</f>
        <v>3</v>
      </c>
      <c r="G33347" s="37" t="str">
        <f t="shared" si="1042"/>
        <v>будни</v>
      </c>
    </row>
    <row r="33348" spans="1:7" x14ac:dyDescent="0.3">
      <c r="A33348">
        <v>324341</v>
      </c>
      <c r="B33348" s="2">
        <v>44405.641773462783</v>
      </c>
      <c r="C33348" s="37">
        <v>0.64177083333333329</v>
      </c>
      <c r="E33348">
        <v>148570</v>
      </c>
      <c r="F33348">
        <f t="shared" si="1043"/>
        <v>3</v>
      </c>
      <c r="G33348" s="37" t="str">
        <f t="shared" si="1042"/>
        <v>будни</v>
      </c>
    </row>
    <row r="33349" spans="1:7" x14ac:dyDescent="0.3">
      <c r="A33349">
        <v>324335</v>
      </c>
      <c r="B33349" s="2">
        <v>44405.64136893204</v>
      </c>
      <c r="C33349" s="37">
        <v>0.64136574074074071</v>
      </c>
      <c r="E33349">
        <v>242428</v>
      </c>
      <c r="F33349">
        <f t="shared" si="1043"/>
        <v>3</v>
      </c>
      <c r="G33349" s="37" t="str">
        <f t="shared" si="1042"/>
        <v>будни</v>
      </c>
    </row>
    <row r="33350" spans="1:7" x14ac:dyDescent="0.3">
      <c r="A33350">
        <v>324340</v>
      </c>
      <c r="B33350" s="2">
        <v>44405.64136893204</v>
      </c>
      <c r="C33350" s="37">
        <v>0.64136574074074071</v>
      </c>
      <c r="E33350">
        <v>18620</v>
      </c>
      <c r="F33350">
        <f t="shared" si="1043"/>
        <v>3</v>
      </c>
      <c r="G33350" s="37" t="str">
        <f t="shared" si="1042"/>
        <v>будни</v>
      </c>
    </row>
    <row r="33351" spans="1:7" x14ac:dyDescent="0.3">
      <c r="A33351">
        <v>324330</v>
      </c>
      <c r="B33351" s="2">
        <v>44405.640559870553</v>
      </c>
      <c r="C33351" s="37">
        <v>0.64055555555555554</v>
      </c>
      <c r="E33351">
        <v>469849</v>
      </c>
      <c r="F33351">
        <f t="shared" si="1043"/>
        <v>3</v>
      </c>
      <c r="G33351" s="37" t="str">
        <f t="shared" si="1042"/>
        <v>будни</v>
      </c>
    </row>
    <row r="33352" spans="1:7" x14ac:dyDescent="0.3">
      <c r="A33352">
        <v>324326</v>
      </c>
      <c r="B33352" s="2">
        <v>44405.640155339803</v>
      </c>
      <c r="C33352" s="37">
        <v>0.64015046296296296</v>
      </c>
      <c r="E33352">
        <v>313862</v>
      </c>
      <c r="F33352">
        <f t="shared" si="1043"/>
        <v>3</v>
      </c>
      <c r="G33352" s="37" t="str">
        <f t="shared" si="1042"/>
        <v>будни</v>
      </c>
    </row>
    <row r="33353" spans="1:7" x14ac:dyDescent="0.3">
      <c r="A33353">
        <v>324327</v>
      </c>
      <c r="B33353" s="2">
        <v>44405.640155339803</v>
      </c>
      <c r="C33353" s="37">
        <v>0.64015046296296296</v>
      </c>
      <c r="E33353">
        <v>250679</v>
      </c>
      <c r="F33353">
        <f t="shared" si="1043"/>
        <v>3</v>
      </c>
      <c r="G33353" s="37" t="str">
        <f t="shared" si="1042"/>
        <v>будни</v>
      </c>
    </row>
    <row r="33354" spans="1:7" x14ac:dyDescent="0.3">
      <c r="A33354">
        <v>324321</v>
      </c>
      <c r="B33354" s="2">
        <v>44405.639750809059</v>
      </c>
      <c r="C33354" s="37">
        <v>0.63974537037037038</v>
      </c>
      <c r="E33354">
        <v>412978</v>
      </c>
      <c r="F33354">
        <f t="shared" si="1043"/>
        <v>3</v>
      </c>
      <c r="G33354" s="37" t="str">
        <f t="shared" si="1042"/>
        <v>будни</v>
      </c>
    </row>
    <row r="33355" spans="1:7" x14ac:dyDescent="0.3">
      <c r="A33355">
        <v>324316</v>
      </c>
      <c r="B33355" s="2">
        <v>44405.639666666662</v>
      </c>
      <c r="C33355" s="37">
        <v>0.63966435185185189</v>
      </c>
      <c r="E33355">
        <v>328426</v>
      </c>
      <c r="F33355">
        <f t="shared" si="1043"/>
        <v>3</v>
      </c>
      <c r="G33355" s="37" t="str">
        <f t="shared" ref="G33355:G33418" si="1044">IF(F33355&gt;=6,"выходные","будни")</f>
        <v>будни</v>
      </c>
    </row>
    <row r="33356" spans="1:7" x14ac:dyDescent="0.3">
      <c r="A33356">
        <v>324314</v>
      </c>
      <c r="B33356" s="2">
        <v>44405.638941747573</v>
      </c>
      <c r="C33356" s="37">
        <v>0.63894675925925926</v>
      </c>
      <c r="E33356">
        <v>304128</v>
      </c>
      <c r="F33356">
        <f t="shared" si="1043"/>
        <v>3</v>
      </c>
      <c r="G33356" s="37" t="str">
        <f t="shared" si="1044"/>
        <v>будни</v>
      </c>
    </row>
    <row r="33357" spans="1:7" x14ac:dyDescent="0.3">
      <c r="A33357">
        <v>324313</v>
      </c>
      <c r="B33357" s="2">
        <v>44405.637323624593</v>
      </c>
      <c r="C33357" s="37">
        <v>0.63732638888888882</v>
      </c>
      <c r="E33357">
        <v>298196</v>
      </c>
      <c r="F33357">
        <f t="shared" si="1043"/>
        <v>3</v>
      </c>
      <c r="G33357" s="37" t="str">
        <f t="shared" si="1044"/>
        <v>будни</v>
      </c>
    </row>
    <row r="33358" spans="1:7" x14ac:dyDescent="0.3">
      <c r="A33358">
        <v>324303</v>
      </c>
      <c r="B33358" s="2">
        <v>44405.636919093849</v>
      </c>
      <c r="C33358" s="37">
        <v>0.63692129629629635</v>
      </c>
      <c r="E33358">
        <v>158978</v>
      </c>
      <c r="F33358">
        <f t="shared" si="1043"/>
        <v>3</v>
      </c>
      <c r="G33358" s="37" t="str">
        <f t="shared" si="1044"/>
        <v>будни</v>
      </c>
    </row>
    <row r="33359" spans="1:7" x14ac:dyDescent="0.3">
      <c r="A33359">
        <v>324308</v>
      </c>
      <c r="B33359" s="2">
        <v>44405.636919093849</v>
      </c>
      <c r="C33359" s="37">
        <v>0.63692129629629635</v>
      </c>
      <c r="E33359">
        <v>390503</v>
      </c>
      <c r="F33359">
        <f t="shared" si="1043"/>
        <v>3</v>
      </c>
      <c r="G33359" s="37" t="str">
        <f t="shared" si="1044"/>
        <v>будни</v>
      </c>
    </row>
    <row r="33360" spans="1:7" x14ac:dyDescent="0.3">
      <c r="A33360">
        <v>324298</v>
      </c>
      <c r="B33360" s="2">
        <v>44405.636514563106</v>
      </c>
      <c r="C33360" s="37">
        <v>0.63651620370370365</v>
      </c>
      <c r="E33360">
        <v>294042</v>
      </c>
      <c r="F33360">
        <f t="shared" si="1043"/>
        <v>3</v>
      </c>
      <c r="G33360" s="37" t="str">
        <f t="shared" si="1044"/>
        <v>будни</v>
      </c>
    </row>
    <row r="33361" spans="1:7" x14ac:dyDescent="0.3">
      <c r="A33361">
        <v>324285</v>
      </c>
      <c r="B33361" s="2">
        <v>44405.635300970869</v>
      </c>
      <c r="C33361" s="37">
        <v>0.63530092592592591</v>
      </c>
      <c r="E33361">
        <v>439981</v>
      </c>
      <c r="F33361">
        <f t="shared" si="1043"/>
        <v>3</v>
      </c>
      <c r="G33361" s="37" t="str">
        <f t="shared" si="1044"/>
        <v>будни</v>
      </c>
    </row>
    <row r="33362" spans="1:7" x14ac:dyDescent="0.3">
      <c r="A33362">
        <v>324289</v>
      </c>
      <c r="B33362" s="2">
        <v>44405.635300970869</v>
      </c>
      <c r="C33362" s="37">
        <v>0.63530092592592591</v>
      </c>
      <c r="E33362">
        <v>244574</v>
      </c>
      <c r="F33362">
        <f t="shared" si="1043"/>
        <v>3</v>
      </c>
      <c r="G33362" s="37" t="str">
        <f t="shared" si="1044"/>
        <v>будни</v>
      </c>
    </row>
    <row r="33363" spans="1:7" x14ac:dyDescent="0.3">
      <c r="A33363">
        <v>324293</v>
      </c>
      <c r="B33363" s="2">
        <v>44405.635300970869</v>
      </c>
      <c r="C33363" s="37">
        <v>0.63530092592592591</v>
      </c>
      <c r="E33363">
        <v>123413</v>
      </c>
      <c r="F33363">
        <f t="shared" si="1043"/>
        <v>3</v>
      </c>
      <c r="G33363" s="37" t="str">
        <f t="shared" si="1044"/>
        <v>будни</v>
      </c>
    </row>
    <row r="33364" spans="1:7" x14ac:dyDescent="0.3">
      <c r="A33364">
        <v>324282</v>
      </c>
      <c r="B33364" s="2">
        <v>44405.634896440126</v>
      </c>
      <c r="C33364" s="37">
        <v>0.63489583333333333</v>
      </c>
      <c r="E33364">
        <v>189296</v>
      </c>
      <c r="F33364">
        <f t="shared" si="1043"/>
        <v>3</v>
      </c>
      <c r="G33364" s="37" t="str">
        <f t="shared" si="1044"/>
        <v>будни</v>
      </c>
    </row>
    <row r="33365" spans="1:7" x14ac:dyDescent="0.3">
      <c r="A33365">
        <v>324281</v>
      </c>
      <c r="B33365" s="2">
        <v>44405.634491909383</v>
      </c>
      <c r="C33365" s="37">
        <v>0.63449074074074074</v>
      </c>
      <c r="E33365">
        <v>417467</v>
      </c>
      <c r="F33365">
        <f t="shared" si="1043"/>
        <v>3</v>
      </c>
      <c r="G33365" s="37" t="str">
        <f t="shared" si="1044"/>
        <v>будни</v>
      </c>
    </row>
    <row r="33366" spans="1:7" x14ac:dyDescent="0.3">
      <c r="A33366">
        <v>324277</v>
      </c>
      <c r="B33366" s="2">
        <v>44405.634087378639</v>
      </c>
      <c r="C33366" s="37">
        <v>0.63408564814814816</v>
      </c>
      <c r="E33366">
        <v>347008</v>
      </c>
      <c r="F33366">
        <f t="shared" si="1043"/>
        <v>3</v>
      </c>
      <c r="G33366" s="37" t="str">
        <f t="shared" si="1044"/>
        <v>будни</v>
      </c>
    </row>
    <row r="33367" spans="1:7" x14ac:dyDescent="0.3">
      <c r="A33367">
        <v>324273</v>
      </c>
      <c r="B33367" s="2">
        <v>44405.633682847896</v>
      </c>
      <c r="C33367" s="37">
        <v>0.63368055555555558</v>
      </c>
      <c r="E33367">
        <v>411922</v>
      </c>
      <c r="F33367">
        <f t="shared" si="1043"/>
        <v>3</v>
      </c>
      <c r="G33367" s="37" t="str">
        <f t="shared" si="1044"/>
        <v>будни</v>
      </c>
    </row>
    <row r="33368" spans="1:7" x14ac:dyDescent="0.3">
      <c r="A33368">
        <v>324270</v>
      </c>
      <c r="B33368" s="2">
        <v>44405.633278317153</v>
      </c>
      <c r="C33368" s="37">
        <v>0.633275462962963</v>
      </c>
      <c r="E33368">
        <v>149755</v>
      </c>
      <c r="F33368">
        <f t="shared" si="1043"/>
        <v>3</v>
      </c>
      <c r="G33368" s="37" t="str">
        <f t="shared" si="1044"/>
        <v>будни</v>
      </c>
    </row>
    <row r="33369" spans="1:7" x14ac:dyDescent="0.3">
      <c r="A33369">
        <v>324265</v>
      </c>
      <c r="B33369" s="2">
        <v>44405.63287378641</v>
      </c>
      <c r="C33369" s="37">
        <v>0.63287037037037031</v>
      </c>
      <c r="E33369">
        <v>78646</v>
      </c>
      <c r="F33369">
        <f t="shared" si="1043"/>
        <v>3</v>
      </c>
      <c r="G33369" s="37" t="str">
        <f t="shared" si="1044"/>
        <v>будни</v>
      </c>
    </row>
    <row r="33370" spans="1:7" x14ac:dyDescent="0.3">
      <c r="A33370">
        <v>324263</v>
      </c>
      <c r="B33370" s="2">
        <v>44405.632469255666</v>
      </c>
      <c r="C33370" s="37">
        <v>0.63246527777777783</v>
      </c>
      <c r="E33370">
        <v>21760</v>
      </c>
      <c r="F33370">
        <f t="shared" si="1043"/>
        <v>3</v>
      </c>
      <c r="G33370" s="37" t="str">
        <f t="shared" si="1044"/>
        <v>будни</v>
      </c>
    </row>
    <row r="33371" spans="1:7" x14ac:dyDescent="0.3">
      <c r="A33371">
        <v>324259</v>
      </c>
      <c r="B33371" s="2">
        <v>44405.631333333338</v>
      </c>
      <c r="C33371" s="37">
        <v>0.63133101851851847</v>
      </c>
      <c r="E33371">
        <v>351192</v>
      </c>
      <c r="F33371">
        <f t="shared" si="1043"/>
        <v>3</v>
      </c>
      <c r="G33371" s="37" t="str">
        <f t="shared" si="1044"/>
        <v>будни</v>
      </c>
    </row>
    <row r="33372" spans="1:7" x14ac:dyDescent="0.3">
      <c r="A33372">
        <v>324256</v>
      </c>
      <c r="B33372" s="2">
        <v>44405.629333333338</v>
      </c>
      <c r="C33372" s="37">
        <v>0.62932870370370375</v>
      </c>
      <c r="E33372">
        <v>230507</v>
      </c>
      <c r="F33372">
        <f t="shared" si="1043"/>
        <v>3</v>
      </c>
      <c r="G33372" s="37" t="str">
        <f t="shared" si="1044"/>
        <v>будни</v>
      </c>
    </row>
    <row r="33373" spans="1:7" x14ac:dyDescent="0.3">
      <c r="A33373">
        <v>324254</v>
      </c>
      <c r="B33373" s="2">
        <v>44405.629233009706</v>
      </c>
      <c r="C33373" s="37">
        <v>0.62923611111111111</v>
      </c>
      <c r="E33373">
        <v>118549</v>
      </c>
      <c r="F33373">
        <f t="shared" si="1043"/>
        <v>3</v>
      </c>
      <c r="G33373" s="37" t="str">
        <f t="shared" si="1044"/>
        <v>будни</v>
      </c>
    </row>
    <row r="33374" spans="1:7" x14ac:dyDescent="0.3">
      <c r="A33374">
        <v>324251</v>
      </c>
      <c r="B33374" s="2">
        <v>44405.628828478963</v>
      </c>
      <c r="C33374" s="37">
        <v>0.62883101851851853</v>
      </c>
      <c r="E33374">
        <v>279337</v>
      </c>
      <c r="F33374">
        <f t="shared" si="1043"/>
        <v>3</v>
      </c>
      <c r="G33374" s="37" t="str">
        <f t="shared" si="1044"/>
        <v>будни</v>
      </c>
    </row>
    <row r="33375" spans="1:7" x14ac:dyDescent="0.3">
      <c r="A33375">
        <v>324249</v>
      </c>
      <c r="B33375" s="2">
        <v>44405.628423948219</v>
      </c>
      <c r="C33375" s="37">
        <v>0.62842592592592594</v>
      </c>
      <c r="E33375">
        <v>419184</v>
      </c>
      <c r="F33375">
        <f t="shared" si="1043"/>
        <v>3</v>
      </c>
      <c r="G33375" s="37" t="str">
        <f t="shared" si="1044"/>
        <v>будни</v>
      </c>
    </row>
    <row r="33376" spans="1:7" x14ac:dyDescent="0.3">
      <c r="A33376">
        <v>324245</v>
      </c>
      <c r="B33376" s="2">
        <v>44405.627210355982</v>
      </c>
      <c r="C33376" s="37">
        <v>0.6272106481481482</v>
      </c>
      <c r="E33376">
        <v>461611</v>
      </c>
      <c r="F33376">
        <f t="shared" si="1043"/>
        <v>3</v>
      </c>
      <c r="G33376" s="37" t="str">
        <f t="shared" si="1044"/>
        <v>будни</v>
      </c>
    </row>
    <row r="33377" spans="1:7" x14ac:dyDescent="0.3">
      <c r="A33377">
        <v>324248</v>
      </c>
      <c r="B33377" s="2">
        <v>44405.627210355982</v>
      </c>
      <c r="C33377" s="37">
        <v>0.6272106481481482</v>
      </c>
      <c r="E33377">
        <v>60239</v>
      </c>
      <c r="F33377">
        <f t="shared" si="1043"/>
        <v>3</v>
      </c>
      <c r="G33377" s="37" t="str">
        <f t="shared" si="1044"/>
        <v>будни</v>
      </c>
    </row>
    <row r="33378" spans="1:7" x14ac:dyDescent="0.3">
      <c r="A33378">
        <v>324242</v>
      </c>
      <c r="B33378" s="2">
        <v>44405.625333333337</v>
      </c>
      <c r="C33378" s="37">
        <v>0.62533564814814813</v>
      </c>
      <c r="E33378">
        <v>172536</v>
      </c>
      <c r="F33378">
        <f t="shared" si="1043"/>
        <v>3</v>
      </c>
      <c r="G33378" s="37" t="str">
        <f t="shared" si="1044"/>
        <v>будни</v>
      </c>
    </row>
    <row r="33379" spans="1:7" x14ac:dyDescent="0.3">
      <c r="A33379">
        <v>324241</v>
      </c>
      <c r="B33379" s="2">
        <v>44405.625187702266</v>
      </c>
      <c r="C33379" s="37">
        <v>0.62518518518518518</v>
      </c>
      <c r="E33379">
        <v>273920</v>
      </c>
      <c r="F33379">
        <f t="shared" si="1043"/>
        <v>3</v>
      </c>
      <c r="G33379" s="37" t="str">
        <f t="shared" si="1044"/>
        <v>будни</v>
      </c>
    </row>
    <row r="33380" spans="1:7" x14ac:dyDescent="0.3">
      <c r="A33380">
        <v>324240</v>
      </c>
      <c r="B33380" s="2">
        <v>44405.624378640779</v>
      </c>
      <c r="C33380" s="37">
        <v>0.62437500000000001</v>
      </c>
      <c r="E33380">
        <v>241927</v>
      </c>
      <c r="F33380">
        <f t="shared" si="1043"/>
        <v>3</v>
      </c>
      <c r="G33380" s="37" t="str">
        <f t="shared" si="1044"/>
        <v>будни</v>
      </c>
    </row>
    <row r="33381" spans="1:7" x14ac:dyDescent="0.3">
      <c r="A33381">
        <v>324238</v>
      </c>
      <c r="B33381" s="2">
        <v>44405.622760517799</v>
      </c>
      <c r="C33381" s="37">
        <v>0.62276620370370372</v>
      </c>
      <c r="E33381">
        <v>37644</v>
      </c>
      <c r="F33381">
        <f t="shared" si="1043"/>
        <v>3</v>
      </c>
      <c r="G33381" s="37" t="str">
        <f t="shared" si="1044"/>
        <v>будни</v>
      </c>
    </row>
    <row r="33382" spans="1:7" x14ac:dyDescent="0.3">
      <c r="A33382">
        <v>324235</v>
      </c>
      <c r="B33382" s="2">
        <v>44405.622355987056</v>
      </c>
      <c r="C33382" s="37">
        <v>0.62236111111111114</v>
      </c>
      <c r="E33382">
        <v>250679</v>
      </c>
      <c r="F33382">
        <f t="shared" si="1043"/>
        <v>3</v>
      </c>
      <c r="G33382" s="37" t="str">
        <f t="shared" si="1044"/>
        <v>будни</v>
      </c>
    </row>
    <row r="33383" spans="1:7" x14ac:dyDescent="0.3">
      <c r="A33383">
        <v>324229</v>
      </c>
      <c r="B33383" s="2">
        <v>44405.621951456313</v>
      </c>
      <c r="C33383" s="37">
        <v>0.62195601851851856</v>
      </c>
      <c r="E33383">
        <v>398903</v>
      </c>
      <c r="F33383">
        <f t="shared" si="1043"/>
        <v>3</v>
      </c>
      <c r="G33383" s="37" t="str">
        <f t="shared" si="1044"/>
        <v>будни</v>
      </c>
    </row>
    <row r="33384" spans="1:7" x14ac:dyDescent="0.3">
      <c r="A33384">
        <v>324234</v>
      </c>
      <c r="B33384" s="2">
        <v>44405.621951456313</v>
      </c>
      <c r="C33384" s="37">
        <v>0.62195601851851856</v>
      </c>
      <c r="E33384">
        <v>230027</v>
      </c>
      <c r="F33384">
        <f t="shared" si="1043"/>
        <v>3</v>
      </c>
      <c r="G33384" s="37" t="str">
        <f t="shared" si="1044"/>
        <v>будни</v>
      </c>
    </row>
    <row r="33385" spans="1:7" x14ac:dyDescent="0.3">
      <c r="A33385">
        <v>324226</v>
      </c>
      <c r="B33385" s="2">
        <v>44405.621951456305</v>
      </c>
      <c r="C33385" s="37">
        <v>0.62195601851851856</v>
      </c>
      <c r="E33385">
        <v>70091</v>
      </c>
      <c r="F33385">
        <f t="shared" si="1043"/>
        <v>3</v>
      </c>
      <c r="G33385" s="37" t="str">
        <f t="shared" si="1044"/>
        <v>будни</v>
      </c>
    </row>
    <row r="33386" spans="1:7" x14ac:dyDescent="0.3">
      <c r="A33386">
        <v>324225</v>
      </c>
      <c r="B33386" s="2">
        <v>44405.621142394826</v>
      </c>
      <c r="C33386" s="37">
        <v>0.6211458333333334</v>
      </c>
      <c r="E33386">
        <v>339437</v>
      </c>
      <c r="F33386">
        <f t="shared" si="1043"/>
        <v>3</v>
      </c>
      <c r="G33386" s="37" t="str">
        <f t="shared" si="1044"/>
        <v>будни</v>
      </c>
    </row>
    <row r="33387" spans="1:7" x14ac:dyDescent="0.3">
      <c r="A33387">
        <v>324223</v>
      </c>
      <c r="B33387" s="2">
        <v>44405.621142394819</v>
      </c>
      <c r="C33387" s="37">
        <v>0.6211458333333334</v>
      </c>
      <c r="E33387">
        <v>446639</v>
      </c>
      <c r="F33387">
        <f t="shared" si="1043"/>
        <v>3</v>
      </c>
      <c r="G33387" s="37" t="str">
        <f t="shared" si="1044"/>
        <v>будни</v>
      </c>
    </row>
    <row r="33388" spans="1:7" x14ac:dyDescent="0.3">
      <c r="A33388">
        <v>324220</v>
      </c>
      <c r="B33388" s="2">
        <v>44405.619524271846</v>
      </c>
      <c r="C33388" s="37">
        <v>0.61952546296296296</v>
      </c>
      <c r="E33388">
        <v>242428</v>
      </c>
      <c r="F33388">
        <f t="shared" si="1043"/>
        <v>3</v>
      </c>
      <c r="G33388" s="37" t="str">
        <f t="shared" si="1044"/>
        <v>будни</v>
      </c>
    </row>
    <row r="33389" spans="1:7" x14ac:dyDescent="0.3">
      <c r="A33389">
        <v>324222</v>
      </c>
      <c r="B33389" s="2">
        <v>44405.619524271846</v>
      </c>
      <c r="C33389" s="37">
        <v>0.61952546296296296</v>
      </c>
      <c r="E33389">
        <v>463334</v>
      </c>
      <c r="F33389">
        <f t="shared" si="1043"/>
        <v>3</v>
      </c>
      <c r="G33389" s="37" t="str">
        <f t="shared" si="1044"/>
        <v>будни</v>
      </c>
    </row>
    <row r="33390" spans="1:7" x14ac:dyDescent="0.3">
      <c r="A33390">
        <v>324214</v>
      </c>
      <c r="B33390" s="2">
        <v>44405.617097087379</v>
      </c>
      <c r="C33390" s="37">
        <v>0.61709490740740736</v>
      </c>
      <c r="E33390">
        <v>62570</v>
      </c>
      <c r="F33390">
        <f t="shared" si="1043"/>
        <v>3</v>
      </c>
      <c r="G33390" s="37" t="str">
        <f t="shared" si="1044"/>
        <v>будни</v>
      </c>
    </row>
    <row r="33391" spans="1:7" x14ac:dyDescent="0.3">
      <c r="A33391">
        <v>324217</v>
      </c>
      <c r="B33391" s="2">
        <v>44405.617097087379</v>
      </c>
      <c r="C33391" s="37">
        <v>0.61709490740740736</v>
      </c>
      <c r="E33391">
        <v>325852</v>
      </c>
      <c r="F33391">
        <f t="shared" si="1043"/>
        <v>3</v>
      </c>
      <c r="G33391" s="37" t="str">
        <f t="shared" si="1044"/>
        <v>будни</v>
      </c>
    </row>
    <row r="33392" spans="1:7" x14ac:dyDescent="0.3">
      <c r="A33392">
        <v>324211</v>
      </c>
      <c r="B33392" s="2">
        <v>44405.616288025893</v>
      </c>
      <c r="C33392" s="37">
        <v>0.61628472222222219</v>
      </c>
      <c r="E33392">
        <v>125645</v>
      </c>
      <c r="F33392">
        <f t="shared" si="1043"/>
        <v>3</v>
      </c>
      <c r="G33392" s="37" t="str">
        <f t="shared" si="1044"/>
        <v>будни</v>
      </c>
    </row>
    <row r="33393" spans="1:7" x14ac:dyDescent="0.3">
      <c r="A33393">
        <v>324208</v>
      </c>
      <c r="B33393" s="2">
        <v>44405.615883495142</v>
      </c>
      <c r="C33393" s="37">
        <v>0.61587962962962961</v>
      </c>
      <c r="E33393">
        <v>88863</v>
      </c>
      <c r="F33393">
        <f t="shared" si="1043"/>
        <v>3</v>
      </c>
      <c r="G33393" s="37" t="str">
        <f t="shared" si="1044"/>
        <v>будни</v>
      </c>
    </row>
    <row r="33394" spans="1:7" x14ac:dyDescent="0.3">
      <c r="A33394">
        <v>324210</v>
      </c>
      <c r="B33394" s="2">
        <v>44405.615883495142</v>
      </c>
      <c r="C33394" s="37">
        <v>0.61587962962962961</v>
      </c>
      <c r="E33394">
        <v>413014</v>
      </c>
      <c r="F33394">
        <f t="shared" si="1043"/>
        <v>3</v>
      </c>
      <c r="G33394" s="37" t="str">
        <f t="shared" si="1044"/>
        <v>будни</v>
      </c>
    </row>
    <row r="33395" spans="1:7" x14ac:dyDescent="0.3">
      <c r="A33395">
        <v>324207</v>
      </c>
      <c r="B33395" s="2">
        <v>44405.614265372169</v>
      </c>
      <c r="C33395" s="37">
        <v>0.61427083333333332</v>
      </c>
      <c r="E33395">
        <v>118549</v>
      </c>
      <c r="F33395">
        <f t="shared" si="1043"/>
        <v>3</v>
      </c>
      <c r="G33395" s="37" t="str">
        <f t="shared" si="1044"/>
        <v>будни</v>
      </c>
    </row>
    <row r="33396" spans="1:7" x14ac:dyDescent="0.3">
      <c r="A33396">
        <v>324203</v>
      </c>
      <c r="B33396" s="2">
        <v>44405.613860841426</v>
      </c>
      <c r="C33396" s="37">
        <v>0.61386574074074074</v>
      </c>
      <c r="E33396">
        <v>436459</v>
      </c>
      <c r="F33396">
        <f t="shared" si="1043"/>
        <v>3</v>
      </c>
      <c r="G33396" s="37" t="str">
        <f t="shared" si="1044"/>
        <v>будни</v>
      </c>
    </row>
    <row r="33397" spans="1:7" x14ac:dyDescent="0.3">
      <c r="A33397">
        <v>324199</v>
      </c>
      <c r="B33397" s="2">
        <v>44405.613051779939</v>
      </c>
      <c r="C33397" s="37">
        <v>0.61305555555555558</v>
      </c>
      <c r="E33397">
        <v>139440</v>
      </c>
      <c r="F33397">
        <f t="shared" si="1043"/>
        <v>3</v>
      </c>
      <c r="G33397" s="37" t="str">
        <f t="shared" si="1044"/>
        <v>будни</v>
      </c>
    </row>
    <row r="33398" spans="1:7" x14ac:dyDescent="0.3">
      <c r="A33398">
        <v>324198</v>
      </c>
      <c r="B33398" s="2">
        <v>44405.612242718445</v>
      </c>
      <c r="C33398" s="37">
        <v>0.61224537037037041</v>
      </c>
      <c r="E33398">
        <v>470762</v>
      </c>
      <c r="F33398">
        <f t="shared" si="1043"/>
        <v>3</v>
      </c>
      <c r="G33398" s="37" t="str">
        <f t="shared" si="1044"/>
        <v>будни</v>
      </c>
    </row>
    <row r="33399" spans="1:7" x14ac:dyDescent="0.3">
      <c r="A33399">
        <v>324195</v>
      </c>
      <c r="B33399" s="2">
        <v>44405.611838187702</v>
      </c>
      <c r="C33399" s="37">
        <v>0.61184027777777772</v>
      </c>
      <c r="E33399">
        <v>230507</v>
      </c>
      <c r="F33399">
        <f t="shared" si="1043"/>
        <v>3</v>
      </c>
      <c r="G33399" s="37" t="str">
        <f t="shared" si="1044"/>
        <v>будни</v>
      </c>
    </row>
    <row r="33400" spans="1:7" x14ac:dyDescent="0.3">
      <c r="A33400">
        <v>324188</v>
      </c>
      <c r="B33400" s="2">
        <v>44405.611433656959</v>
      </c>
      <c r="C33400" s="37">
        <v>0.61143518518518525</v>
      </c>
      <c r="E33400">
        <v>104958</v>
      </c>
      <c r="F33400">
        <f t="shared" si="1043"/>
        <v>3</v>
      </c>
      <c r="G33400" s="37" t="str">
        <f t="shared" si="1044"/>
        <v>будни</v>
      </c>
    </row>
    <row r="33401" spans="1:7" x14ac:dyDescent="0.3">
      <c r="A33401">
        <v>324192</v>
      </c>
      <c r="B33401" s="2">
        <v>44405.611433656959</v>
      </c>
      <c r="C33401" s="37">
        <v>0.61143518518518525</v>
      </c>
      <c r="E33401">
        <v>473323</v>
      </c>
      <c r="F33401">
        <f t="shared" si="1043"/>
        <v>3</v>
      </c>
      <c r="G33401" s="37" t="str">
        <f t="shared" si="1044"/>
        <v>будни</v>
      </c>
    </row>
    <row r="33402" spans="1:7" x14ac:dyDescent="0.3">
      <c r="A33402">
        <v>324194</v>
      </c>
      <c r="B33402" s="2">
        <v>44405.611433656959</v>
      </c>
      <c r="C33402" s="37">
        <v>0.61143518518518525</v>
      </c>
      <c r="E33402">
        <v>262099</v>
      </c>
      <c r="F33402">
        <f t="shared" si="1043"/>
        <v>3</v>
      </c>
      <c r="G33402" s="37" t="str">
        <f t="shared" si="1044"/>
        <v>будни</v>
      </c>
    </row>
    <row r="33403" spans="1:7" x14ac:dyDescent="0.3">
      <c r="A33403">
        <v>324183</v>
      </c>
      <c r="B33403" s="2">
        <v>44405.609815533979</v>
      </c>
      <c r="C33403" s="37">
        <v>0.60981481481481481</v>
      </c>
      <c r="E33403">
        <v>5151</v>
      </c>
      <c r="F33403">
        <f t="shared" si="1043"/>
        <v>3</v>
      </c>
      <c r="G33403" s="37" t="str">
        <f t="shared" si="1044"/>
        <v>будни</v>
      </c>
    </row>
    <row r="33404" spans="1:7" x14ac:dyDescent="0.3">
      <c r="A33404">
        <v>324179</v>
      </c>
      <c r="B33404" s="2">
        <v>44405.609666666664</v>
      </c>
      <c r="C33404" s="37">
        <v>0.60966435185185186</v>
      </c>
      <c r="E33404">
        <v>43842</v>
      </c>
      <c r="F33404">
        <f t="shared" si="1043"/>
        <v>3</v>
      </c>
      <c r="G33404" s="37" t="str">
        <f t="shared" si="1044"/>
        <v>будни</v>
      </c>
    </row>
    <row r="33405" spans="1:7" x14ac:dyDescent="0.3">
      <c r="A33405">
        <v>324178</v>
      </c>
      <c r="B33405" s="2">
        <v>44405.609411003235</v>
      </c>
      <c r="C33405" s="37">
        <v>0.60940972222222223</v>
      </c>
      <c r="E33405">
        <v>158978</v>
      </c>
      <c r="F33405">
        <f t="shared" si="1043"/>
        <v>3</v>
      </c>
      <c r="G33405" s="37" t="str">
        <f t="shared" si="1044"/>
        <v>будни</v>
      </c>
    </row>
    <row r="33406" spans="1:7" x14ac:dyDescent="0.3">
      <c r="A33406">
        <v>324172</v>
      </c>
      <c r="B33406" s="2">
        <v>44405.608601941749</v>
      </c>
      <c r="C33406" s="37">
        <v>0.60859953703703706</v>
      </c>
      <c r="E33406">
        <v>21407</v>
      </c>
      <c r="F33406">
        <f t="shared" si="1043"/>
        <v>3</v>
      </c>
      <c r="G33406" s="37" t="str">
        <f t="shared" si="1044"/>
        <v>будни</v>
      </c>
    </row>
    <row r="33407" spans="1:7" x14ac:dyDescent="0.3">
      <c r="A33407">
        <v>324177</v>
      </c>
      <c r="B33407" s="2">
        <v>44405.608601941749</v>
      </c>
      <c r="C33407" s="37">
        <v>0.60859953703703706</v>
      </c>
      <c r="E33407">
        <v>250679</v>
      </c>
      <c r="F33407">
        <f t="shared" si="1043"/>
        <v>3</v>
      </c>
      <c r="G33407" s="37" t="str">
        <f t="shared" si="1044"/>
        <v>будни</v>
      </c>
    </row>
    <row r="33408" spans="1:7" x14ac:dyDescent="0.3">
      <c r="A33408">
        <v>324170</v>
      </c>
      <c r="B33408" s="2">
        <v>44405.608</v>
      </c>
      <c r="C33408" s="37">
        <v>0.60799768518518515</v>
      </c>
      <c r="E33408">
        <v>281236</v>
      </c>
      <c r="F33408">
        <f t="shared" si="1043"/>
        <v>3</v>
      </c>
      <c r="G33408" s="37" t="str">
        <f t="shared" si="1044"/>
        <v>будни</v>
      </c>
    </row>
    <row r="33409" spans="1:7" x14ac:dyDescent="0.3">
      <c r="A33409">
        <v>324168</v>
      </c>
      <c r="B33409" s="2">
        <v>44405.606579288025</v>
      </c>
      <c r="C33409" s="37">
        <v>0.60657407407407404</v>
      </c>
      <c r="E33409">
        <v>251678</v>
      </c>
      <c r="F33409">
        <f t="shared" si="1043"/>
        <v>3</v>
      </c>
      <c r="G33409" s="37" t="str">
        <f t="shared" si="1044"/>
        <v>будни</v>
      </c>
    </row>
    <row r="33410" spans="1:7" x14ac:dyDescent="0.3">
      <c r="A33410">
        <v>324167</v>
      </c>
      <c r="B33410" s="2">
        <v>44405.606174757282</v>
      </c>
      <c r="C33410" s="37">
        <v>0.60616898148148146</v>
      </c>
      <c r="E33410">
        <v>250679</v>
      </c>
      <c r="F33410">
        <f t="shared" si="1043"/>
        <v>3</v>
      </c>
      <c r="G33410" s="37" t="str">
        <f t="shared" si="1044"/>
        <v>будни</v>
      </c>
    </row>
    <row r="33411" spans="1:7" x14ac:dyDescent="0.3">
      <c r="A33411">
        <v>324163</v>
      </c>
      <c r="B33411" s="2">
        <v>44405.605770226539</v>
      </c>
      <c r="C33411" s="37">
        <v>0.60577546296296292</v>
      </c>
      <c r="E33411">
        <v>324951</v>
      </c>
      <c r="F33411">
        <f t="shared" ref="F33411:F33474" si="1045">WEEKDAY(B33411,2)</f>
        <v>3</v>
      </c>
      <c r="G33411" s="37" t="str">
        <f t="shared" si="1044"/>
        <v>будни</v>
      </c>
    </row>
    <row r="33412" spans="1:7" x14ac:dyDescent="0.3">
      <c r="A33412">
        <v>324160</v>
      </c>
      <c r="B33412" s="2">
        <v>44405.605365695796</v>
      </c>
      <c r="C33412" s="37">
        <v>0.60537037037037034</v>
      </c>
      <c r="E33412">
        <v>179296</v>
      </c>
      <c r="F33412">
        <f t="shared" si="1045"/>
        <v>3</v>
      </c>
      <c r="G33412" s="37" t="str">
        <f t="shared" si="1044"/>
        <v>будни</v>
      </c>
    </row>
    <row r="33413" spans="1:7" x14ac:dyDescent="0.3">
      <c r="A33413">
        <v>324156</v>
      </c>
      <c r="B33413" s="2">
        <v>44405.604961165052</v>
      </c>
      <c r="C33413" s="37">
        <v>0.60496527777777775</v>
      </c>
      <c r="E33413">
        <v>118549</v>
      </c>
      <c r="F33413">
        <f t="shared" si="1045"/>
        <v>3</v>
      </c>
      <c r="G33413" s="37" t="str">
        <f t="shared" si="1044"/>
        <v>будни</v>
      </c>
    </row>
    <row r="33414" spans="1:7" x14ac:dyDescent="0.3">
      <c r="A33414">
        <v>324150</v>
      </c>
      <c r="B33414" s="2">
        <v>44405.604961165045</v>
      </c>
      <c r="C33414" s="37">
        <v>0.60496527777777775</v>
      </c>
      <c r="E33414">
        <v>233494</v>
      </c>
      <c r="F33414">
        <f t="shared" si="1045"/>
        <v>3</v>
      </c>
      <c r="G33414" s="37" t="str">
        <f t="shared" si="1044"/>
        <v>будни</v>
      </c>
    </row>
    <row r="33415" spans="1:7" x14ac:dyDescent="0.3">
      <c r="A33415">
        <v>324155</v>
      </c>
      <c r="B33415" s="2">
        <v>44405.604961165045</v>
      </c>
      <c r="C33415" s="37">
        <v>0.60496527777777775</v>
      </c>
      <c r="E33415">
        <v>257769</v>
      </c>
      <c r="F33415">
        <f t="shared" si="1045"/>
        <v>3</v>
      </c>
      <c r="G33415" s="37" t="str">
        <f t="shared" si="1044"/>
        <v>будни</v>
      </c>
    </row>
    <row r="33416" spans="1:7" x14ac:dyDescent="0.3">
      <c r="A33416">
        <v>324146</v>
      </c>
      <c r="B33416" s="2">
        <v>44405.604152103566</v>
      </c>
      <c r="C33416" s="37">
        <v>0.60415509259259259</v>
      </c>
      <c r="E33416">
        <v>250679</v>
      </c>
      <c r="F33416">
        <f t="shared" si="1045"/>
        <v>3</v>
      </c>
      <c r="G33416" s="37" t="str">
        <f t="shared" si="1044"/>
        <v>будни</v>
      </c>
    </row>
    <row r="33417" spans="1:7" x14ac:dyDescent="0.3">
      <c r="A33417">
        <v>324142</v>
      </c>
      <c r="B33417" s="2">
        <v>44405.603747572815</v>
      </c>
      <c r="C33417" s="37">
        <v>0.60375000000000001</v>
      </c>
      <c r="E33417">
        <v>154228</v>
      </c>
      <c r="F33417">
        <f t="shared" si="1045"/>
        <v>3</v>
      </c>
      <c r="G33417" s="37" t="str">
        <f t="shared" si="1044"/>
        <v>будни</v>
      </c>
    </row>
    <row r="33418" spans="1:7" x14ac:dyDescent="0.3">
      <c r="A33418">
        <v>324134</v>
      </c>
      <c r="B33418" s="2">
        <v>44405.603343042072</v>
      </c>
      <c r="C33418" s="37">
        <v>0.60334490740740743</v>
      </c>
      <c r="E33418">
        <v>264283</v>
      </c>
      <c r="F33418">
        <f t="shared" si="1045"/>
        <v>3</v>
      </c>
      <c r="G33418" s="37" t="str">
        <f t="shared" si="1044"/>
        <v>будни</v>
      </c>
    </row>
    <row r="33419" spans="1:7" x14ac:dyDescent="0.3">
      <c r="A33419">
        <v>324138</v>
      </c>
      <c r="B33419" s="2">
        <v>44405.603343042072</v>
      </c>
      <c r="C33419" s="37">
        <v>0.60334490740740743</v>
      </c>
      <c r="E33419">
        <v>410033</v>
      </c>
      <c r="F33419">
        <f t="shared" si="1045"/>
        <v>3</v>
      </c>
      <c r="G33419" s="37" t="str">
        <f t="shared" ref="G33419:G33482" si="1046">IF(F33419&gt;=6,"выходные","будни")</f>
        <v>будни</v>
      </c>
    </row>
    <row r="33420" spans="1:7" x14ac:dyDescent="0.3">
      <c r="A33420">
        <v>324140</v>
      </c>
      <c r="B33420" s="2">
        <v>44405.603343042072</v>
      </c>
      <c r="C33420" s="37">
        <v>0.60334490740740743</v>
      </c>
      <c r="E33420">
        <v>244574</v>
      </c>
      <c r="F33420">
        <f t="shared" si="1045"/>
        <v>3</v>
      </c>
      <c r="G33420" s="37" t="str">
        <f t="shared" si="1046"/>
        <v>будни</v>
      </c>
    </row>
    <row r="33421" spans="1:7" x14ac:dyDescent="0.3">
      <c r="A33421">
        <v>324130</v>
      </c>
      <c r="B33421" s="2">
        <v>44405.602533980586</v>
      </c>
      <c r="C33421" s="37">
        <v>0.60253472222222226</v>
      </c>
      <c r="E33421">
        <v>371795</v>
      </c>
      <c r="F33421">
        <f t="shared" si="1045"/>
        <v>3</v>
      </c>
      <c r="G33421" s="37" t="str">
        <f t="shared" si="1046"/>
        <v>будни</v>
      </c>
    </row>
    <row r="33422" spans="1:7" x14ac:dyDescent="0.3">
      <c r="A33422">
        <v>324129</v>
      </c>
      <c r="B33422" s="2">
        <v>44405.601666666662</v>
      </c>
      <c r="C33422" s="37">
        <v>0.60166666666666668</v>
      </c>
      <c r="E33422">
        <v>411922</v>
      </c>
      <c r="F33422">
        <f t="shared" si="1045"/>
        <v>3</v>
      </c>
      <c r="G33422" s="37" t="str">
        <f t="shared" si="1046"/>
        <v>будни</v>
      </c>
    </row>
    <row r="33423" spans="1:7" x14ac:dyDescent="0.3">
      <c r="A33423">
        <v>324121</v>
      </c>
      <c r="B33423" s="2">
        <v>44405.601320388349</v>
      </c>
      <c r="C33423" s="37">
        <v>0.60131944444444441</v>
      </c>
      <c r="E33423">
        <v>189009</v>
      </c>
      <c r="F33423">
        <f t="shared" si="1045"/>
        <v>3</v>
      </c>
      <c r="G33423" s="37" t="str">
        <f t="shared" si="1046"/>
        <v>будни</v>
      </c>
    </row>
    <row r="33424" spans="1:7" x14ac:dyDescent="0.3">
      <c r="A33424">
        <v>324124</v>
      </c>
      <c r="B33424" s="2">
        <v>44405.601320388349</v>
      </c>
      <c r="C33424" s="37">
        <v>0.60131944444444441</v>
      </c>
      <c r="E33424">
        <v>279799</v>
      </c>
      <c r="F33424">
        <f t="shared" si="1045"/>
        <v>3</v>
      </c>
      <c r="G33424" s="37" t="str">
        <f t="shared" si="1046"/>
        <v>будни</v>
      </c>
    </row>
    <row r="33425" spans="1:7" x14ac:dyDescent="0.3">
      <c r="A33425">
        <v>324116</v>
      </c>
      <c r="B33425" s="2">
        <v>44405.599297734632</v>
      </c>
      <c r="C33425" s="37">
        <v>0.5992939814814815</v>
      </c>
      <c r="E33425">
        <v>343491</v>
      </c>
      <c r="F33425">
        <f t="shared" si="1045"/>
        <v>3</v>
      </c>
      <c r="G33425" s="37" t="str">
        <f t="shared" si="1046"/>
        <v>будни</v>
      </c>
    </row>
    <row r="33426" spans="1:7" x14ac:dyDescent="0.3">
      <c r="A33426">
        <v>324120</v>
      </c>
      <c r="B33426" s="2">
        <v>44405.599297734632</v>
      </c>
      <c r="C33426" s="37">
        <v>0.5992939814814815</v>
      </c>
      <c r="E33426">
        <v>250679</v>
      </c>
      <c r="F33426">
        <f t="shared" si="1045"/>
        <v>3</v>
      </c>
      <c r="G33426" s="37" t="str">
        <f t="shared" si="1046"/>
        <v>будни</v>
      </c>
    </row>
    <row r="33427" spans="1:7" x14ac:dyDescent="0.3">
      <c r="A33427">
        <v>324109</v>
      </c>
      <c r="B33427" s="2">
        <v>44405.598488673138</v>
      </c>
      <c r="C33427" s="37">
        <v>0.59848379629629633</v>
      </c>
      <c r="E33427">
        <v>173184</v>
      </c>
      <c r="F33427">
        <f t="shared" si="1045"/>
        <v>3</v>
      </c>
      <c r="G33427" s="37" t="str">
        <f t="shared" si="1046"/>
        <v>будни</v>
      </c>
    </row>
    <row r="33428" spans="1:7" x14ac:dyDescent="0.3">
      <c r="A33428">
        <v>324113</v>
      </c>
      <c r="B33428" s="2">
        <v>44405.598488673138</v>
      </c>
      <c r="C33428" s="37">
        <v>0.59848379629629633</v>
      </c>
      <c r="E33428">
        <v>208036</v>
      </c>
      <c r="F33428">
        <f t="shared" si="1045"/>
        <v>3</v>
      </c>
      <c r="G33428" s="37" t="str">
        <f t="shared" si="1046"/>
        <v>будни</v>
      </c>
    </row>
    <row r="33429" spans="1:7" x14ac:dyDescent="0.3">
      <c r="A33429">
        <v>324115</v>
      </c>
      <c r="B33429" s="2">
        <v>44405.598488673138</v>
      </c>
      <c r="C33429" s="37">
        <v>0.59848379629629633</v>
      </c>
      <c r="E33429">
        <v>112456</v>
      </c>
      <c r="F33429">
        <f t="shared" si="1045"/>
        <v>3</v>
      </c>
      <c r="G33429" s="37" t="str">
        <f t="shared" si="1046"/>
        <v>будни</v>
      </c>
    </row>
    <row r="33430" spans="1:7" x14ac:dyDescent="0.3">
      <c r="A33430">
        <v>324107</v>
      </c>
      <c r="B33430" s="2">
        <v>44405.598084142395</v>
      </c>
      <c r="C33430" s="37">
        <v>0.59807870370370375</v>
      </c>
      <c r="E33430">
        <v>472330</v>
      </c>
      <c r="F33430">
        <f t="shared" si="1045"/>
        <v>3</v>
      </c>
      <c r="G33430" s="37" t="str">
        <f t="shared" si="1046"/>
        <v>будни</v>
      </c>
    </row>
    <row r="33431" spans="1:7" x14ac:dyDescent="0.3">
      <c r="A33431">
        <v>324104</v>
      </c>
      <c r="B33431" s="2">
        <v>44405.596870550158</v>
      </c>
      <c r="C33431" s="37">
        <v>0.59687499999999993</v>
      </c>
      <c r="E33431">
        <v>80850</v>
      </c>
      <c r="F33431">
        <f t="shared" si="1045"/>
        <v>3</v>
      </c>
      <c r="G33431" s="37" t="str">
        <f t="shared" si="1046"/>
        <v>будни</v>
      </c>
    </row>
    <row r="33432" spans="1:7" x14ac:dyDescent="0.3">
      <c r="A33432">
        <v>324101</v>
      </c>
      <c r="B33432" s="2">
        <v>44405.596466019415</v>
      </c>
      <c r="C33432" s="37">
        <v>0.59646990740740746</v>
      </c>
      <c r="E33432">
        <v>411922</v>
      </c>
      <c r="F33432">
        <f t="shared" si="1045"/>
        <v>3</v>
      </c>
      <c r="G33432" s="37" t="str">
        <f t="shared" si="1046"/>
        <v>будни</v>
      </c>
    </row>
    <row r="33433" spans="1:7" x14ac:dyDescent="0.3">
      <c r="A33433">
        <v>324097</v>
      </c>
      <c r="B33433" s="2">
        <v>44405.596061488679</v>
      </c>
      <c r="C33433" s="37">
        <v>0.59606481481481477</v>
      </c>
      <c r="E33433">
        <v>411922</v>
      </c>
      <c r="F33433">
        <f t="shared" si="1045"/>
        <v>3</v>
      </c>
      <c r="G33433" s="37" t="str">
        <f t="shared" si="1046"/>
        <v>будни</v>
      </c>
    </row>
    <row r="33434" spans="1:7" x14ac:dyDescent="0.3">
      <c r="A33434">
        <v>324094</v>
      </c>
      <c r="B33434" s="2">
        <v>44405.595252427185</v>
      </c>
      <c r="C33434" s="37">
        <v>0.59525462962962961</v>
      </c>
      <c r="E33434">
        <v>182841</v>
      </c>
      <c r="F33434">
        <f t="shared" si="1045"/>
        <v>3</v>
      </c>
      <c r="G33434" s="37" t="str">
        <f t="shared" si="1046"/>
        <v>будни</v>
      </c>
    </row>
    <row r="33435" spans="1:7" x14ac:dyDescent="0.3">
      <c r="A33435">
        <v>324085</v>
      </c>
      <c r="B33435" s="2">
        <v>44405.594847896435</v>
      </c>
      <c r="C33435" s="37">
        <v>0.59484953703703702</v>
      </c>
      <c r="E33435">
        <v>62570</v>
      </c>
      <c r="F33435">
        <f t="shared" si="1045"/>
        <v>3</v>
      </c>
      <c r="G33435" s="37" t="str">
        <f t="shared" si="1046"/>
        <v>будни</v>
      </c>
    </row>
    <row r="33436" spans="1:7" x14ac:dyDescent="0.3">
      <c r="A33436">
        <v>324089</v>
      </c>
      <c r="B33436" s="2">
        <v>44405.594847896435</v>
      </c>
      <c r="C33436" s="37">
        <v>0.59484953703703702</v>
      </c>
      <c r="E33436">
        <v>311670</v>
      </c>
      <c r="F33436">
        <f t="shared" si="1045"/>
        <v>3</v>
      </c>
      <c r="G33436" s="37" t="str">
        <f t="shared" si="1046"/>
        <v>будни</v>
      </c>
    </row>
    <row r="33437" spans="1:7" x14ac:dyDescent="0.3">
      <c r="A33437">
        <v>324083</v>
      </c>
      <c r="B33437" s="2">
        <v>44405.594443365699</v>
      </c>
      <c r="C33437" s="37">
        <v>0.59444444444444444</v>
      </c>
      <c r="E33437">
        <v>321129</v>
      </c>
      <c r="F33437">
        <f t="shared" si="1045"/>
        <v>3</v>
      </c>
      <c r="G33437" s="37" t="str">
        <f t="shared" si="1046"/>
        <v>будни</v>
      </c>
    </row>
    <row r="33438" spans="1:7" x14ac:dyDescent="0.3">
      <c r="A33438">
        <v>324081</v>
      </c>
      <c r="B33438" s="2">
        <v>44405.594038834955</v>
      </c>
      <c r="C33438" s="37">
        <v>0.59403935185185186</v>
      </c>
      <c r="E33438">
        <v>250679</v>
      </c>
      <c r="F33438">
        <f t="shared" si="1045"/>
        <v>3</v>
      </c>
      <c r="G33438" s="37" t="str">
        <f t="shared" si="1046"/>
        <v>будни</v>
      </c>
    </row>
    <row r="33439" spans="1:7" x14ac:dyDescent="0.3">
      <c r="A33439">
        <v>324076</v>
      </c>
      <c r="B33439" s="2">
        <v>44405.593229773462</v>
      </c>
      <c r="C33439" s="37">
        <v>0.5932291666666667</v>
      </c>
      <c r="E33439">
        <v>343491</v>
      </c>
      <c r="F33439">
        <f t="shared" si="1045"/>
        <v>3</v>
      </c>
      <c r="G33439" s="37" t="str">
        <f t="shared" si="1046"/>
        <v>будни</v>
      </c>
    </row>
    <row r="33440" spans="1:7" x14ac:dyDescent="0.3">
      <c r="A33440">
        <v>324080</v>
      </c>
      <c r="B33440" s="2">
        <v>44405.593229773462</v>
      </c>
      <c r="C33440" s="37">
        <v>0.5932291666666667</v>
      </c>
      <c r="E33440">
        <v>341081</v>
      </c>
      <c r="F33440">
        <f t="shared" si="1045"/>
        <v>3</v>
      </c>
      <c r="G33440" s="37" t="str">
        <f t="shared" si="1046"/>
        <v>будни</v>
      </c>
    </row>
    <row r="33441" spans="1:7" x14ac:dyDescent="0.3">
      <c r="A33441">
        <v>324071</v>
      </c>
      <c r="B33441" s="2">
        <v>44405.592825242718</v>
      </c>
      <c r="C33441" s="37">
        <v>0.59282407407407411</v>
      </c>
      <c r="E33441">
        <v>461441</v>
      </c>
      <c r="F33441">
        <f t="shared" si="1045"/>
        <v>3</v>
      </c>
      <c r="G33441" s="37" t="str">
        <f t="shared" si="1046"/>
        <v>будни</v>
      </c>
    </row>
    <row r="33442" spans="1:7" x14ac:dyDescent="0.3">
      <c r="A33442">
        <v>324068</v>
      </c>
      <c r="B33442" s="2">
        <v>44405.592016181232</v>
      </c>
      <c r="C33442" s="37">
        <v>0.59201388888888895</v>
      </c>
      <c r="E33442">
        <v>472712</v>
      </c>
      <c r="F33442">
        <f t="shared" si="1045"/>
        <v>3</v>
      </c>
      <c r="G33442" s="37" t="str">
        <f t="shared" si="1046"/>
        <v>будни</v>
      </c>
    </row>
    <row r="33443" spans="1:7" x14ac:dyDescent="0.3">
      <c r="A33443">
        <v>324063</v>
      </c>
      <c r="B33443" s="2">
        <v>44405.591611650481</v>
      </c>
      <c r="C33443" s="37">
        <v>0.59160879629629626</v>
      </c>
      <c r="E33443">
        <v>427230</v>
      </c>
      <c r="F33443">
        <f t="shared" si="1045"/>
        <v>3</v>
      </c>
      <c r="G33443" s="37" t="str">
        <f t="shared" si="1046"/>
        <v>будни</v>
      </c>
    </row>
    <row r="33444" spans="1:7" x14ac:dyDescent="0.3">
      <c r="A33444">
        <v>324058</v>
      </c>
      <c r="B33444" s="2">
        <v>44405.591207119745</v>
      </c>
      <c r="C33444" s="37">
        <v>0.59120370370370368</v>
      </c>
      <c r="E33444">
        <v>303258</v>
      </c>
      <c r="F33444">
        <f t="shared" si="1045"/>
        <v>3</v>
      </c>
      <c r="G33444" s="37" t="str">
        <f t="shared" si="1046"/>
        <v>будни</v>
      </c>
    </row>
    <row r="33445" spans="1:7" x14ac:dyDescent="0.3">
      <c r="A33445">
        <v>324060</v>
      </c>
      <c r="B33445" s="2">
        <v>44405.591207119745</v>
      </c>
      <c r="C33445" s="37">
        <v>0.59120370370370368</v>
      </c>
      <c r="E33445">
        <v>118549</v>
      </c>
      <c r="F33445">
        <f t="shared" si="1045"/>
        <v>3</v>
      </c>
      <c r="G33445" s="37" t="str">
        <f t="shared" si="1046"/>
        <v>будни</v>
      </c>
    </row>
    <row r="33446" spans="1:7" x14ac:dyDescent="0.3">
      <c r="A33446">
        <v>324057</v>
      </c>
      <c r="B33446" s="2">
        <v>44405.589993527508</v>
      </c>
      <c r="C33446" s="37">
        <v>0.58998842592592593</v>
      </c>
      <c r="E33446">
        <v>154256</v>
      </c>
      <c r="F33446">
        <f t="shared" si="1045"/>
        <v>3</v>
      </c>
      <c r="G33446" s="37" t="str">
        <f t="shared" si="1046"/>
        <v>будни</v>
      </c>
    </row>
    <row r="33447" spans="1:7" x14ac:dyDescent="0.3">
      <c r="A33447">
        <v>324054</v>
      </c>
      <c r="B33447" s="2">
        <v>44405.589588996765</v>
      </c>
      <c r="C33447" s="37">
        <v>0.58958333333333335</v>
      </c>
      <c r="E33447">
        <v>118549</v>
      </c>
      <c r="F33447">
        <f t="shared" si="1045"/>
        <v>3</v>
      </c>
      <c r="G33447" s="37" t="str">
        <f t="shared" si="1046"/>
        <v>будни</v>
      </c>
    </row>
    <row r="33448" spans="1:7" x14ac:dyDescent="0.3">
      <c r="A33448">
        <v>324053</v>
      </c>
      <c r="B33448" s="2">
        <v>44405.589</v>
      </c>
      <c r="C33448" s="37">
        <v>0.58900462962962963</v>
      </c>
      <c r="E33448">
        <v>183290</v>
      </c>
      <c r="F33448">
        <f t="shared" si="1045"/>
        <v>3</v>
      </c>
      <c r="G33448" s="37" t="str">
        <f t="shared" si="1046"/>
        <v>будни</v>
      </c>
    </row>
    <row r="33449" spans="1:7" x14ac:dyDescent="0.3">
      <c r="A33449">
        <v>324052</v>
      </c>
      <c r="B33449" s="2">
        <v>44405.588375404528</v>
      </c>
      <c r="C33449" s="37">
        <v>0.58837962962962964</v>
      </c>
      <c r="E33449">
        <v>250679</v>
      </c>
      <c r="F33449">
        <f t="shared" si="1045"/>
        <v>3</v>
      </c>
      <c r="G33449" s="37" t="str">
        <f t="shared" si="1046"/>
        <v>будни</v>
      </c>
    </row>
    <row r="33450" spans="1:7" x14ac:dyDescent="0.3">
      <c r="A33450">
        <v>324050</v>
      </c>
      <c r="B33450" s="2">
        <v>44405.587970873792</v>
      </c>
      <c r="C33450" s="37">
        <v>0.58797453703703706</v>
      </c>
      <c r="E33450">
        <v>118549</v>
      </c>
      <c r="F33450">
        <f t="shared" si="1045"/>
        <v>3</v>
      </c>
      <c r="G33450" s="37" t="str">
        <f t="shared" si="1046"/>
        <v>будни</v>
      </c>
    </row>
    <row r="33451" spans="1:7" x14ac:dyDescent="0.3">
      <c r="A33451">
        <v>324045</v>
      </c>
      <c r="B33451" s="2">
        <v>44405.586352750812</v>
      </c>
      <c r="C33451" s="37">
        <v>0.58635416666666662</v>
      </c>
      <c r="E33451">
        <v>368115</v>
      </c>
      <c r="F33451">
        <f t="shared" si="1045"/>
        <v>3</v>
      </c>
      <c r="G33451" s="37" t="str">
        <f t="shared" si="1046"/>
        <v>будни</v>
      </c>
    </row>
    <row r="33452" spans="1:7" x14ac:dyDescent="0.3">
      <c r="A33452">
        <v>324042</v>
      </c>
      <c r="B33452" s="2">
        <v>44405.586352750805</v>
      </c>
      <c r="C33452" s="37">
        <v>0.58635416666666662</v>
      </c>
      <c r="E33452">
        <v>389195</v>
      </c>
      <c r="F33452">
        <f t="shared" si="1045"/>
        <v>3</v>
      </c>
      <c r="G33452" s="37" t="str">
        <f t="shared" si="1046"/>
        <v>будни</v>
      </c>
    </row>
    <row r="33453" spans="1:7" x14ac:dyDescent="0.3">
      <c r="A33453">
        <v>324038</v>
      </c>
      <c r="B33453" s="2">
        <v>44405.585948220061</v>
      </c>
      <c r="C33453" s="37">
        <v>0.58594907407407404</v>
      </c>
      <c r="E33453">
        <v>162482</v>
      </c>
      <c r="F33453">
        <f t="shared" si="1045"/>
        <v>3</v>
      </c>
      <c r="G33453" s="37" t="str">
        <f t="shared" si="1046"/>
        <v>будни</v>
      </c>
    </row>
    <row r="33454" spans="1:7" x14ac:dyDescent="0.3">
      <c r="A33454">
        <v>324034</v>
      </c>
      <c r="B33454" s="2">
        <v>44405.585139158575</v>
      </c>
      <c r="C33454" s="37">
        <v>0.58513888888888888</v>
      </c>
      <c r="E33454">
        <v>436838</v>
      </c>
      <c r="F33454">
        <f t="shared" si="1045"/>
        <v>3</v>
      </c>
      <c r="G33454" s="37" t="str">
        <f t="shared" si="1046"/>
        <v>будни</v>
      </c>
    </row>
    <row r="33455" spans="1:7" x14ac:dyDescent="0.3">
      <c r="A33455">
        <v>324031</v>
      </c>
      <c r="B33455" s="2">
        <v>44405.583925566345</v>
      </c>
      <c r="C33455" s="37">
        <v>0.58392361111111113</v>
      </c>
      <c r="E33455">
        <v>411922</v>
      </c>
      <c r="F33455">
        <f t="shared" si="1045"/>
        <v>3</v>
      </c>
      <c r="G33455" s="37" t="str">
        <f t="shared" si="1046"/>
        <v>будни</v>
      </c>
    </row>
    <row r="33456" spans="1:7" x14ac:dyDescent="0.3">
      <c r="A33456">
        <v>324027</v>
      </c>
      <c r="B33456" s="2">
        <v>44405.583521035594</v>
      </c>
      <c r="C33456" s="37">
        <v>0.58351851851851855</v>
      </c>
      <c r="E33456">
        <v>411922</v>
      </c>
      <c r="F33456">
        <f t="shared" si="1045"/>
        <v>3</v>
      </c>
      <c r="G33456" s="37" t="str">
        <f t="shared" si="1046"/>
        <v>будни</v>
      </c>
    </row>
    <row r="33457" spans="1:7" x14ac:dyDescent="0.3">
      <c r="A33457">
        <v>324026</v>
      </c>
      <c r="B33457" s="2">
        <v>44405.583116504858</v>
      </c>
      <c r="C33457" s="37">
        <v>0.58311342592592597</v>
      </c>
      <c r="E33457">
        <v>180467</v>
      </c>
      <c r="F33457">
        <f t="shared" si="1045"/>
        <v>3</v>
      </c>
      <c r="G33457" s="37" t="str">
        <f t="shared" si="1046"/>
        <v>будни</v>
      </c>
    </row>
    <row r="33458" spans="1:7" x14ac:dyDescent="0.3">
      <c r="A33458">
        <v>324024</v>
      </c>
      <c r="B33458" s="2">
        <v>44405.582711974115</v>
      </c>
      <c r="C33458" s="37">
        <v>0.58270833333333327</v>
      </c>
      <c r="E33458">
        <v>318588</v>
      </c>
      <c r="F33458">
        <f t="shared" si="1045"/>
        <v>3</v>
      </c>
      <c r="G33458" s="37" t="str">
        <f t="shared" si="1046"/>
        <v>будни</v>
      </c>
    </row>
    <row r="33459" spans="1:7" x14ac:dyDescent="0.3">
      <c r="A33459">
        <v>324020</v>
      </c>
      <c r="B33459" s="2">
        <v>44405.582333333339</v>
      </c>
      <c r="C33459" s="37">
        <v>0.58233796296296292</v>
      </c>
      <c r="E33459">
        <v>158978</v>
      </c>
      <c r="F33459">
        <f t="shared" si="1045"/>
        <v>3</v>
      </c>
      <c r="G33459" s="37" t="str">
        <f t="shared" si="1046"/>
        <v>будни</v>
      </c>
    </row>
    <row r="33460" spans="1:7" x14ac:dyDescent="0.3">
      <c r="A33460">
        <v>324017</v>
      </c>
      <c r="B33460" s="2">
        <v>44405.582307443365</v>
      </c>
      <c r="C33460" s="37">
        <v>0.5823032407407408</v>
      </c>
      <c r="E33460">
        <v>250679</v>
      </c>
      <c r="F33460">
        <f t="shared" si="1045"/>
        <v>3</v>
      </c>
      <c r="G33460" s="37" t="str">
        <f t="shared" si="1046"/>
        <v>будни</v>
      </c>
    </row>
    <row r="33461" spans="1:7" x14ac:dyDescent="0.3">
      <c r="A33461">
        <v>324018</v>
      </c>
      <c r="B33461" s="2">
        <v>44405.582307443365</v>
      </c>
      <c r="C33461" s="37">
        <v>0.5823032407407408</v>
      </c>
      <c r="E33461">
        <v>49390</v>
      </c>
      <c r="F33461">
        <f t="shared" si="1045"/>
        <v>3</v>
      </c>
      <c r="G33461" s="37" t="str">
        <f t="shared" si="1046"/>
        <v>будни</v>
      </c>
    </row>
    <row r="33462" spans="1:7" x14ac:dyDescent="0.3">
      <c r="A33462">
        <v>324013</v>
      </c>
      <c r="B33462" s="2">
        <v>44405.581498381878</v>
      </c>
      <c r="C33462" s="37">
        <v>0.58149305555555553</v>
      </c>
      <c r="E33462">
        <v>212452</v>
      </c>
      <c r="F33462">
        <f t="shared" si="1045"/>
        <v>3</v>
      </c>
      <c r="G33462" s="37" t="str">
        <f t="shared" si="1046"/>
        <v>будни</v>
      </c>
    </row>
    <row r="33463" spans="1:7" x14ac:dyDescent="0.3">
      <c r="A33463">
        <v>324014</v>
      </c>
      <c r="B33463" s="2">
        <v>44405.581498381878</v>
      </c>
      <c r="C33463" s="37">
        <v>0.58149305555555553</v>
      </c>
      <c r="E33463">
        <v>396686</v>
      </c>
      <c r="F33463">
        <f t="shared" si="1045"/>
        <v>3</v>
      </c>
      <c r="G33463" s="37" t="str">
        <f t="shared" si="1046"/>
        <v>будни</v>
      </c>
    </row>
    <row r="33464" spans="1:7" x14ac:dyDescent="0.3">
      <c r="A33464">
        <v>324012</v>
      </c>
      <c r="B33464" s="2">
        <v>44405.580284789641</v>
      </c>
      <c r="C33464" s="37">
        <v>0.58028935185185182</v>
      </c>
      <c r="E33464">
        <v>340447</v>
      </c>
      <c r="F33464">
        <f t="shared" si="1045"/>
        <v>3</v>
      </c>
      <c r="G33464" s="37" t="str">
        <f t="shared" si="1046"/>
        <v>будни</v>
      </c>
    </row>
    <row r="33465" spans="1:7" x14ac:dyDescent="0.3">
      <c r="A33465">
        <v>324009</v>
      </c>
      <c r="B33465" s="2">
        <v>44405.579880258905</v>
      </c>
      <c r="C33465" s="37">
        <v>0.57988425925925924</v>
      </c>
      <c r="E33465">
        <v>351192</v>
      </c>
      <c r="F33465">
        <f t="shared" si="1045"/>
        <v>3</v>
      </c>
      <c r="G33465" s="37" t="str">
        <f t="shared" si="1046"/>
        <v>будни</v>
      </c>
    </row>
    <row r="33466" spans="1:7" x14ac:dyDescent="0.3">
      <c r="A33466">
        <v>324005</v>
      </c>
      <c r="B33466" s="2">
        <v>44405.579475728155</v>
      </c>
      <c r="C33466" s="37">
        <v>0.57947916666666666</v>
      </c>
      <c r="E33466">
        <v>405685</v>
      </c>
      <c r="F33466">
        <f t="shared" si="1045"/>
        <v>3</v>
      </c>
      <c r="G33466" s="37" t="str">
        <f t="shared" si="1046"/>
        <v>будни</v>
      </c>
    </row>
    <row r="33467" spans="1:7" x14ac:dyDescent="0.3">
      <c r="A33467">
        <v>324003</v>
      </c>
      <c r="B33467" s="2">
        <v>44405.578666666661</v>
      </c>
      <c r="C33467" s="37">
        <v>0.57866898148148149</v>
      </c>
      <c r="E33467">
        <v>385636</v>
      </c>
      <c r="F33467">
        <f t="shared" si="1045"/>
        <v>3</v>
      </c>
      <c r="G33467" s="37" t="str">
        <f t="shared" si="1046"/>
        <v>будни</v>
      </c>
    </row>
    <row r="33468" spans="1:7" x14ac:dyDescent="0.3">
      <c r="A33468">
        <v>324000</v>
      </c>
      <c r="B33468" s="2">
        <v>44405.577857605174</v>
      </c>
      <c r="C33468" s="37">
        <v>0.57785879629629633</v>
      </c>
      <c r="E33468">
        <v>215749</v>
      </c>
      <c r="F33468">
        <f t="shared" si="1045"/>
        <v>3</v>
      </c>
      <c r="G33468" s="37" t="str">
        <f t="shared" si="1046"/>
        <v>будни</v>
      </c>
    </row>
    <row r="33469" spans="1:7" x14ac:dyDescent="0.3">
      <c r="A33469">
        <v>323994</v>
      </c>
      <c r="B33469" s="2">
        <v>44405.576239482201</v>
      </c>
      <c r="C33469" s="37">
        <v>0.57623842592592589</v>
      </c>
      <c r="E33469">
        <v>357547</v>
      </c>
      <c r="F33469">
        <f t="shared" si="1045"/>
        <v>3</v>
      </c>
      <c r="G33469" s="37" t="str">
        <f t="shared" si="1046"/>
        <v>будни</v>
      </c>
    </row>
    <row r="33470" spans="1:7" x14ac:dyDescent="0.3">
      <c r="A33470">
        <v>323999</v>
      </c>
      <c r="B33470" s="2">
        <v>44405.576239482201</v>
      </c>
      <c r="C33470" s="37">
        <v>0.57623842592592589</v>
      </c>
      <c r="E33470">
        <v>52130</v>
      </c>
      <c r="F33470">
        <f t="shared" si="1045"/>
        <v>3</v>
      </c>
      <c r="G33470" s="37" t="str">
        <f t="shared" si="1046"/>
        <v>будни</v>
      </c>
    </row>
    <row r="33471" spans="1:7" x14ac:dyDescent="0.3">
      <c r="A33471">
        <v>323991</v>
      </c>
      <c r="B33471" s="2">
        <v>44405.575834951458</v>
      </c>
      <c r="C33471" s="37">
        <v>0.57583333333333331</v>
      </c>
      <c r="E33471">
        <v>347008</v>
      </c>
      <c r="F33471">
        <f t="shared" si="1045"/>
        <v>3</v>
      </c>
      <c r="G33471" s="37" t="str">
        <f t="shared" si="1046"/>
        <v>будни</v>
      </c>
    </row>
    <row r="33472" spans="1:7" x14ac:dyDescent="0.3">
      <c r="A33472">
        <v>323989</v>
      </c>
      <c r="B33472" s="2">
        <v>44405.575430420708</v>
      </c>
      <c r="C33472" s="37">
        <v>0.57542824074074073</v>
      </c>
      <c r="E33472">
        <v>230507</v>
      </c>
      <c r="F33472">
        <f t="shared" si="1045"/>
        <v>3</v>
      </c>
      <c r="G33472" s="37" t="str">
        <f t="shared" si="1046"/>
        <v>будни</v>
      </c>
    </row>
    <row r="33473" spans="1:7" x14ac:dyDescent="0.3">
      <c r="A33473">
        <v>323987</v>
      </c>
      <c r="B33473" s="2">
        <v>44405.574999999997</v>
      </c>
      <c r="C33473" s="37">
        <v>0.57500000000000007</v>
      </c>
      <c r="E33473">
        <v>309255</v>
      </c>
      <c r="F33473">
        <f t="shared" si="1045"/>
        <v>3</v>
      </c>
      <c r="G33473" s="37" t="str">
        <f t="shared" si="1046"/>
        <v>будни</v>
      </c>
    </row>
    <row r="33474" spans="1:7" x14ac:dyDescent="0.3">
      <c r="A33474">
        <v>323985</v>
      </c>
      <c r="B33474" s="2">
        <v>44405.572333333337</v>
      </c>
      <c r="C33474" s="37">
        <v>0.57233796296296291</v>
      </c>
      <c r="E33474">
        <v>3528</v>
      </c>
      <c r="F33474">
        <f t="shared" si="1045"/>
        <v>3</v>
      </c>
      <c r="G33474" s="37" t="str">
        <f t="shared" si="1046"/>
        <v>будни</v>
      </c>
    </row>
    <row r="33475" spans="1:7" x14ac:dyDescent="0.3">
      <c r="A33475">
        <v>323980</v>
      </c>
      <c r="B33475" s="2">
        <v>44405.571385113268</v>
      </c>
      <c r="C33475" s="37">
        <v>0.57138888888888884</v>
      </c>
      <c r="E33475">
        <v>411922</v>
      </c>
      <c r="F33475">
        <f t="shared" ref="F33475:F33538" si="1047">WEEKDAY(B33475,2)</f>
        <v>3</v>
      </c>
      <c r="G33475" s="37" t="str">
        <f t="shared" si="1046"/>
        <v>будни</v>
      </c>
    </row>
    <row r="33476" spans="1:7" x14ac:dyDescent="0.3">
      <c r="A33476">
        <v>323984</v>
      </c>
      <c r="B33476" s="2">
        <v>44405.571385113268</v>
      </c>
      <c r="C33476" s="37">
        <v>0.57138888888888884</v>
      </c>
      <c r="E33476">
        <v>112119</v>
      </c>
      <c r="F33476">
        <f t="shared" si="1047"/>
        <v>3</v>
      </c>
      <c r="G33476" s="37" t="str">
        <f t="shared" si="1046"/>
        <v>будни</v>
      </c>
    </row>
    <row r="33477" spans="1:7" x14ac:dyDescent="0.3">
      <c r="A33477">
        <v>323974</v>
      </c>
      <c r="B33477" s="2">
        <v>44405.570576051774</v>
      </c>
      <c r="C33477" s="37">
        <v>0.57057870370370367</v>
      </c>
      <c r="E33477">
        <v>217908</v>
      </c>
      <c r="F33477">
        <f t="shared" si="1047"/>
        <v>3</v>
      </c>
      <c r="G33477" s="37" t="str">
        <f t="shared" si="1046"/>
        <v>будни</v>
      </c>
    </row>
    <row r="33478" spans="1:7" x14ac:dyDescent="0.3">
      <c r="A33478">
        <v>323978</v>
      </c>
      <c r="B33478" s="2">
        <v>44405.570576051774</v>
      </c>
      <c r="C33478" s="37">
        <v>0.57057870370370367</v>
      </c>
      <c r="E33478">
        <v>387595</v>
      </c>
      <c r="F33478">
        <f t="shared" si="1047"/>
        <v>3</v>
      </c>
      <c r="G33478" s="37" t="str">
        <f t="shared" si="1046"/>
        <v>будни</v>
      </c>
    </row>
    <row r="33479" spans="1:7" x14ac:dyDescent="0.3">
      <c r="A33479">
        <v>323971</v>
      </c>
      <c r="B33479" s="2">
        <v>44405.566530744334</v>
      </c>
      <c r="C33479" s="37">
        <v>0.56652777777777774</v>
      </c>
      <c r="E33479">
        <v>100412</v>
      </c>
      <c r="F33479">
        <f t="shared" si="1047"/>
        <v>3</v>
      </c>
      <c r="G33479" s="37" t="str">
        <f t="shared" si="1046"/>
        <v>будни</v>
      </c>
    </row>
    <row r="33480" spans="1:7" x14ac:dyDescent="0.3">
      <c r="A33480">
        <v>323967</v>
      </c>
      <c r="B33480" s="2">
        <v>44405.565317152104</v>
      </c>
      <c r="C33480" s="37">
        <v>0.5653125</v>
      </c>
      <c r="E33480">
        <v>379466</v>
      </c>
      <c r="F33480">
        <f t="shared" si="1047"/>
        <v>3</v>
      </c>
      <c r="G33480" s="37" t="str">
        <f t="shared" si="1046"/>
        <v>будни</v>
      </c>
    </row>
    <row r="33481" spans="1:7" x14ac:dyDescent="0.3">
      <c r="A33481">
        <v>323963</v>
      </c>
      <c r="B33481" s="2">
        <v>44405.564508090618</v>
      </c>
      <c r="C33481" s="37">
        <v>0.56450231481481483</v>
      </c>
      <c r="E33481">
        <v>112334</v>
      </c>
      <c r="F33481">
        <f t="shared" si="1047"/>
        <v>3</v>
      </c>
      <c r="G33481" s="37" t="str">
        <f t="shared" si="1046"/>
        <v>будни</v>
      </c>
    </row>
    <row r="33482" spans="1:7" x14ac:dyDescent="0.3">
      <c r="A33482">
        <v>323959</v>
      </c>
      <c r="B33482" s="2">
        <v>44405.563699029131</v>
      </c>
      <c r="C33482" s="37">
        <v>0.56370370370370371</v>
      </c>
      <c r="E33482">
        <v>3876</v>
      </c>
      <c r="F33482">
        <f t="shared" si="1047"/>
        <v>3</v>
      </c>
      <c r="G33482" s="37" t="str">
        <f t="shared" si="1046"/>
        <v>будни</v>
      </c>
    </row>
    <row r="33483" spans="1:7" x14ac:dyDescent="0.3">
      <c r="A33483">
        <v>323962</v>
      </c>
      <c r="B33483" s="2">
        <v>44405.563699029131</v>
      </c>
      <c r="C33483" s="37">
        <v>0.56370370370370371</v>
      </c>
      <c r="E33483">
        <v>440181</v>
      </c>
      <c r="F33483">
        <f t="shared" si="1047"/>
        <v>3</v>
      </c>
      <c r="G33483" s="37" t="str">
        <f t="shared" ref="G33483:G33546" si="1048">IF(F33483&gt;=6,"выходные","будни")</f>
        <v>будни</v>
      </c>
    </row>
    <row r="33484" spans="1:7" x14ac:dyDescent="0.3">
      <c r="A33484">
        <v>323957</v>
      </c>
      <c r="B33484" s="2">
        <v>44405.562080906151</v>
      </c>
      <c r="C33484" s="37">
        <v>0.56208333333333338</v>
      </c>
      <c r="E33484">
        <v>293905</v>
      </c>
      <c r="F33484">
        <f t="shared" si="1047"/>
        <v>3</v>
      </c>
      <c r="G33484" s="37" t="str">
        <f t="shared" si="1048"/>
        <v>будни</v>
      </c>
    </row>
    <row r="33485" spans="1:7" x14ac:dyDescent="0.3">
      <c r="A33485">
        <v>323956</v>
      </c>
      <c r="B33485" s="2">
        <v>44405.561676375408</v>
      </c>
      <c r="C33485" s="37">
        <v>0.56167824074074069</v>
      </c>
      <c r="E33485">
        <v>468614</v>
      </c>
      <c r="F33485">
        <f t="shared" si="1047"/>
        <v>3</v>
      </c>
      <c r="G33485" s="37" t="str">
        <f t="shared" si="1048"/>
        <v>будни</v>
      </c>
    </row>
    <row r="33486" spans="1:7" x14ac:dyDescent="0.3">
      <c r="A33486">
        <v>323955</v>
      </c>
      <c r="B33486" s="2">
        <v>44405.561271844657</v>
      </c>
      <c r="C33486" s="37">
        <v>0.56127314814814822</v>
      </c>
      <c r="E33486">
        <v>333889</v>
      </c>
      <c r="F33486">
        <f t="shared" si="1047"/>
        <v>3</v>
      </c>
      <c r="G33486" s="37" t="str">
        <f t="shared" si="1048"/>
        <v>будни</v>
      </c>
    </row>
    <row r="33487" spans="1:7" x14ac:dyDescent="0.3">
      <c r="A33487">
        <v>323949</v>
      </c>
      <c r="B33487" s="2">
        <v>44405.560867313914</v>
      </c>
      <c r="C33487" s="37">
        <v>0.56086805555555552</v>
      </c>
      <c r="E33487">
        <v>244574</v>
      </c>
      <c r="F33487">
        <f t="shared" si="1047"/>
        <v>3</v>
      </c>
      <c r="G33487" s="37" t="str">
        <f t="shared" si="1048"/>
        <v>будни</v>
      </c>
    </row>
    <row r="33488" spans="1:7" x14ac:dyDescent="0.3">
      <c r="A33488">
        <v>323953</v>
      </c>
      <c r="B33488" s="2">
        <v>44405.560867313914</v>
      </c>
      <c r="C33488" s="37">
        <v>0.56086805555555552</v>
      </c>
      <c r="E33488">
        <v>119655</v>
      </c>
      <c r="F33488">
        <f t="shared" si="1047"/>
        <v>3</v>
      </c>
      <c r="G33488" s="37" t="str">
        <f t="shared" si="1048"/>
        <v>будни</v>
      </c>
    </row>
    <row r="33489" spans="1:7" x14ac:dyDescent="0.3">
      <c r="A33489">
        <v>323944</v>
      </c>
      <c r="B33489" s="2">
        <v>44405.559333333338</v>
      </c>
      <c r="C33489" s="37">
        <v>0.55932870370370369</v>
      </c>
      <c r="E33489">
        <v>181171</v>
      </c>
      <c r="F33489">
        <f t="shared" si="1047"/>
        <v>3</v>
      </c>
      <c r="G33489" s="37" t="str">
        <f t="shared" si="1048"/>
        <v>будни</v>
      </c>
    </row>
    <row r="33490" spans="1:7" x14ac:dyDescent="0.3">
      <c r="A33490">
        <v>323941</v>
      </c>
      <c r="B33490" s="2">
        <v>44405.559249190941</v>
      </c>
      <c r="C33490" s="37">
        <v>0.55924768518518519</v>
      </c>
      <c r="E33490">
        <v>105200</v>
      </c>
      <c r="F33490">
        <f t="shared" si="1047"/>
        <v>3</v>
      </c>
      <c r="G33490" s="37" t="str">
        <f t="shared" si="1048"/>
        <v>будни</v>
      </c>
    </row>
    <row r="33491" spans="1:7" x14ac:dyDescent="0.3">
      <c r="A33491">
        <v>323940</v>
      </c>
      <c r="B33491" s="2">
        <v>44405.559249190934</v>
      </c>
      <c r="C33491" s="37">
        <v>0.55924768518518519</v>
      </c>
      <c r="E33491">
        <v>347008</v>
      </c>
      <c r="F33491">
        <f t="shared" si="1047"/>
        <v>3</v>
      </c>
      <c r="G33491" s="37" t="str">
        <f t="shared" si="1048"/>
        <v>будни</v>
      </c>
    </row>
    <row r="33492" spans="1:7" x14ac:dyDescent="0.3">
      <c r="A33492">
        <v>323939</v>
      </c>
      <c r="B33492" s="2">
        <v>44405.558844660198</v>
      </c>
      <c r="C33492" s="37">
        <v>0.55884259259259261</v>
      </c>
      <c r="E33492">
        <v>21665</v>
      </c>
      <c r="F33492">
        <f t="shared" si="1047"/>
        <v>3</v>
      </c>
      <c r="G33492" s="37" t="str">
        <f t="shared" si="1048"/>
        <v>будни</v>
      </c>
    </row>
    <row r="33493" spans="1:7" x14ac:dyDescent="0.3">
      <c r="A33493">
        <v>323935</v>
      </c>
      <c r="B33493" s="2">
        <v>44405.558035598704</v>
      </c>
      <c r="C33493" s="37">
        <v>0.55803240740740734</v>
      </c>
      <c r="E33493">
        <v>21760</v>
      </c>
      <c r="F33493">
        <f t="shared" si="1047"/>
        <v>3</v>
      </c>
      <c r="G33493" s="37" t="str">
        <f t="shared" si="1048"/>
        <v>будни</v>
      </c>
    </row>
    <row r="33494" spans="1:7" x14ac:dyDescent="0.3">
      <c r="A33494">
        <v>323925</v>
      </c>
      <c r="B33494" s="2">
        <v>44405.557631067961</v>
      </c>
      <c r="C33494" s="37">
        <v>0.55762731481481487</v>
      </c>
      <c r="E33494">
        <v>60239</v>
      </c>
      <c r="F33494">
        <f t="shared" si="1047"/>
        <v>3</v>
      </c>
      <c r="G33494" s="37" t="str">
        <f t="shared" si="1048"/>
        <v>будни</v>
      </c>
    </row>
    <row r="33495" spans="1:7" x14ac:dyDescent="0.3">
      <c r="A33495">
        <v>323930</v>
      </c>
      <c r="B33495" s="2">
        <v>44405.557631067961</v>
      </c>
      <c r="C33495" s="37">
        <v>0.55762731481481487</v>
      </c>
      <c r="E33495">
        <v>394819</v>
      </c>
      <c r="F33495">
        <f t="shared" si="1047"/>
        <v>3</v>
      </c>
      <c r="G33495" s="37" t="str">
        <f t="shared" si="1048"/>
        <v>будни</v>
      </c>
    </row>
    <row r="33496" spans="1:7" x14ac:dyDescent="0.3">
      <c r="A33496">
        <v>323921</v>
      </c>
      <c r="B33496" s="2">
        <v>44405.557226537218</v>
      </c>
      <c r="C33496" s="37">
        <v>0.55722222222222217</v>
      </c>
      <c r="E33496">
        <v>246541</v>
      </c>
      <c r="F33496">
        <f t="shared" si="1047"/>
        <v>3</v>
      </c>
      <c r="G33496" s="37" t="str">
        <f t="shared" si="1048"/>
        <v>будни</v>
      </c>
    </row>
    <row r="33497" spans="1:7" x14ac:dyDescent="0.3">
      <c r="A33497">
        <v>323916</v>
      </c>
      <c r="B33497" s="2">
        <v>44405.557000000001</v>
      </c>
      <c r="C33497" s="37">
        <v>0.55700231481481477</v>
      </c>
      <c r="E33497">
        <v>258583</v>
      </c>
      <c r="F33497">
        <f t="shared" si="1047"/>
        <v>3</v>
      </c>
      <c r="G33497" s="37" t="str">
        <f t="shared" si="1048"/>
        <v>будни</v>
      </c>
    </row>
    <row r="33498" spans="1:7" x14ac:dyDescent="0.3">
      <c r="A33498">
        <v>323913</v>
      </c>
      <c r="B33498" s="2">
        <v>44405.555608414244</v>
      </c>
      <c r="C33498" s="37">
        <v>0.55561342592592589</v>
      </c>
      <c r="E33498">
        <v>411922</v>
      </c>
      <c r="F33498">
        <f t="shared" si="1047"/>
        <v>3</v>
      </c>
      <c r="G33498" s="37" t="str">
        <f t="shared" si="1048"/>
        <v>будни</v>
      </c>
    </row>
    <row r="33499" spans="1:7" x14ac:dyDescent="0.3">
      <c r="A33499">
        <v>323915</v>
      </c>
      <c r="B33499" s="2">
        <v>44405.555608414244</v>
      </c>
      <c r="C33499" s="37">
        <v>0.55561342592592589</v>
      </c>
      <c r="E33499">
        <v>470762</v>
      </c>
      <c r="F33499">
        <f t="shared" si="1047"/>
        <v>3</v>
      </c>
      <c r="G33499" s="37" t="str">
        <f t="shared" si="1048"/>
        <v>будни</v>
      </c>
    </row>
    <row r="33500" spans="1:7" x14ac:dyDescent="0.3">
      <c r="A33500">
        <v>323912</v>
      </c>
      <c r="B33500" s="2">
        <v>44405.555203883494</v>
      </c>
      <c r="C33500" s="37">
        <v>0.5552083333333333</v>
      </c>
      <c r="E33500">
        <v>125461</v>
      </c>
      <c r="F33500">
        <f t="shared" si="1047"/>
        <v>3</v>
      </c>
      <c r="G33500" s="37" t="str">
        <f t="shared" si="1048"/>
        <v>будни</v>
      </c>
    </row>
    <row r="33501" spans="1:7" x14ac:dyDescent="0.3">
      <c r="A33501">
        <v>323908</v>
      </c>
      <c r="B33501" s="2">
        <v>44405.554394822007</v>
      </c>
      <c r="C33501" s="37">
        <v>0.55439814814814814</v>
      </c>
      <c r="E33501">
        <v>60239</v>
      </c>
      <c r="F33501">
        <f t="shared" si="1047"/>
        <v>3</v>
      </c>
      <c r="G33501" s="37" t="str">
        <f t="shared" si="1048"/>
        <v>будни</v>
      </c>
    </row>
    <row r="33502" spans="1:7" x14ac:dyDescent="0.3">
      <c r="A33502">
        <v>323905</v>
      </c>
      <c r="B33502" s="2">
        <v>44405.553666666667</v>
      </c>
      <c r="C33502" s="37">
        <v>0.55366898148148147</v>
      </c>
      <c r="E33502">
        <v>30774</v>
      </c>
      <c r="F33502">
        <f t="shared" si="1047"/>
        <v>3</v>
      </c>
      <c r="G33502" s="37" t="str">
        <f t="shared" si="1048"/>
        <v>будни</v>
      </c>
    </row>
    <row r="33503" spans="1:7" x14ac:dyDescent="0.3">
      <c r="A33503">
        <v>323900</v>
      </c>
      <c r="B33503" s="2">
        <v>44405.553181229778</v>
      </c>
      <c r="C33503" s="37">
        <v>0.55318287037037039</v>
      </c>
      <c r="E33503">
        <v>241927</v>
      </c>
      <c r="F33503">
        <f t="shared" si="1047"/>
        <v>3</v>
      </c>
      <c r="G33503" s="37" t="str">
        <f t="shared" si="1048"/>
        <v>будни</v>
      </c>
    </row>
    <row r="33504" spans="1:7" x14ac:dyDescent="0.3">
      <c r="A33504">
        <v>323899</v>
      </c>
      <c r="B33504" s="2">
        <v>44405.551563106797</v>
      </c>
      <c r="C33504" s="37">
        <v>0.55156250000000007</v>
      </c>
      <c r="E33504">
        <v>242428</v>
      </c>
      <c r="F33504">
        <f t="shared" si="1047"/>
        <v>3</v>
      </c>
      <c r="G33504" s="37" t="str">
        <f t="shared" si="1048"/>
        <v>будни</v>
      </c>
    </row>
    <row r="33505" spans="1:7" x14ac:dyDescent="0.3">
      <c r="A33505">
        <v>323898</v>
      </c>
      <c r="B33505" s="2">
        <v>44405.551158576047</v>
      </c>
      <c r="C33505" s="37">
        <v>0.55115740740740737</v>
      </c>
      <c r="E33505">
        <v>60239</v>
      </c>
      <c r="F33505">
        <f t="shared" si="1047"/>
        <v>3</v>
      </c>
      <c r="G33505" s="37" t="str">
        <f t="shared" si="1048"/>
        <v>будни</v>
      </c>
    </row>
    <row r="33506" spans="1:7" x14ac:dyDescent="0.3">
      <c r="A33506">
        <v>323894</v>
      </c>
      <c r="B33506" s="2">
        <v>44405.548731391587</v>
      </c>
      <c r="C33506" s="37">
        <v>0.54872685185185188</v>
      </c>
      <c r="E33506">
        <v>258251</v>
      </c>
      <c r="F33506">
        <f t="shared" si="1047"/>
        <v>3</v>
      </c>
      <c r="G33506" s="37" t="str">
        <f t="shared" si="1048"/>
        <v>будни</v>
      </c>
    </row>
    <row r="33507" spans="1:7" x14ac:dyDescent="0.3">
      <c r="A33507">
        <v>323890</v>
      </c>
      <c r="B33507" s="2">
        <v>44405.547922330094</v>
      </c>
      <c r="C33507" s="37">
        <v>0.54791666666666672</v>
      </c>
      <c r="E33507">
        <v>36482</v>
      </c>
      <c r="F33507">
        <f t="shared" si="1047"/>
        <v>3</v>
      </c>
      <c r="G33507" s="37" t="str">
        <f t="shared" si="1048"/>
        <v>будни</v>
      </c>
    </row>
    <row r="33508" spans="1:7" x14ac:dyDescent="0.3">
      <c r="A33508">
        <v>323888</v>
      </c>
      <c r="B33508" s="2">
        <v>44405.546304207121</v>
      </c>
      <c r="C33508" s="37">
        <v>0.54630787037037043</v>
      </c>
      <c r="E33508">
        <v>437309</v>
      </c>
      <c r="F33508">
        <f t="shared" si="1047"/>
        <v>3</v>
      </c>
      <c r="G33508" s="37" t="str">
        <f t="shared" si="1048"/>
        <v>будни</v>
      </c>
    </row>
    <row r="33509" spans="1:7" x14ac:dyDescent="0.3">
      <c r="A33509">
        <v>323884</v>
      </c>
      <c r="B33509" s="2">
        <v>44405.545899676377</v>
      </c>
      <c r="C33509" s="37">
        <v>0.54590277777777774</v>
      </c>
      <c r="E33509">
        <v>432277</v>
      </c>
      <c r="F33509">
        <f t="shared" si="1047"/>
        <v>3</v>
      </c>
      <c r="G33509" s="37" t="str">
        <f t="shared" si="1048"/>
        <v>будни</v>
      </c>
    </row>
    <row r="33510" spans="1:7" x14ac:dyDescent="0.3">
      <c r="A33510">
        <v>323881</v>
      </c>
      <c r="B33510" s="2">
        <v>44405.54468608414</v>
      </c>
      <c r="C33510" s="37">
        <v>0.54468749999999999</v>
      </c>
      <c r="E33510">
        <v>180863</v>
      </c>
      <c r="F33510">
        <f t="shared" si="1047"/>
        <v>3</v>
      </c>
      <c r="G33510" s="37" t="str">
        <f t="shared" si="1048"/>
        <v>будни</v>
      </c>
    </row>
    <row r="33511" spans="1:7" x14ac:dyDescent="0.3">
      <c r="A33511">
        <v>323876</v>
      </c>
      <c r="B33511" s="2">
        <v>44405.544666666661</v>
      </c>
      <c r="C33511" s="37">
        <v>0.5446643518518518</v>
      </c>
      <c r="E33511">
        <v>230507</v>
      </c>
      <c r="F33511">
        <f t="shared" si="1047"/>
        <v>3</v>
      </c>
      <c r="G33511" s="37" t="str">
        <f t="shared" si="1048"/>
        <v>будни</v>
      </c>
    </row>
    <row r="33512" spans="1:7" x14ac:dyDescent="0.3">
      <c r="A33512">
        <v>323871</v>
      </c>
      <c r="B33512" s="2">
        <v>44405.544281553397</v>
      </c>
      <c r="C33512" s="37">
        <v>0.54428240740740741</v>
      </c>
      <c r="E33512">
        <v>176818</v>
      </c>
      <c r="F33512">
        <f t="shared" si="1047"/>
        <v>3</v>
      </c>
      <c r="G33512" s="37" t="str">
        <f t="shared" si="1048"/>
        <v>будни</v>
      </c>
    </row>
    <row r="33513" spans="1:7" x14ac:dyDescent="0.3">
      <c r="A33513">
        <v>323875</v>
      </c>
      <c r="B33513" s="2">
        <v>44405.544281553397</v>
      </c>
      <c r="C33513" s="37">
        <v>0.54428240740740741</v>
      </c>
      <c r="E33513">
        <v>411922</v>
      </c>
      <c r="F33513">
        <f t="shared" si="1047"/>
        <v>3</v>
      </c>
      <c r="G33513" s="37" t="str">
        <f t="shared" si="1048"/>
        <v>будни</v>
      </c>
    </row>
    <row r="33514" spans="1:7" x14ac:dyDescent="0.3">
      <c r="A33514">
        <v>323868</v>
      </c>
      <c r="B33514" s="2">
        <v>44405.543472491911</v>
      </c>
      <c r="C33514" s="37">
        <v>0.54347222222222225</v>
      </c>
      <c r="E33514">
        <v>230507</v>
      </c>
      <c r="F33514">
        <f t="shared" si="1047"/>
        <v>3</v>
      </c>
      <c r="G33514" s="37" t="str">
        <f t="shared" si="1048"/>
        <v>будни</v>
      </c>
    </row>
    <row r="33515" spans="1:7" x14ac:dyDescent="0.3">
      <c r="A33515">
        <v>323860</v>
      </c>
      <c r="B33515" s="2">
        <v>44405.542663430424</v>
      </c>
      <c r="C33515" s="37">
        <v>0.54266203703703708</v>
      </c>
      <c r="E33515">
        <v>439981</v>
      </c>
      <c r="F33515">
        <f t="shared" si="1047"/>
        <v>3</v>
      </c>
      <c r="G33515" s="37" t="str">
        <f t="shared" si="1048"/>
        <v>будни</v>
      </c>
    </row>
    <row r="33516" spans="1:7" x14ac:dyDescent="0.3">
      <c r="A33516">
        <v>323864</v>
      </c>
      <c r="B33516" s="2">
        <v>44405.542663430424</v>
      </c>
      <c r="C33516" s="37">
        <v>0.54266203703703708</v>
      </c>
      <c r="E33516">
        <v>4199</v>
      </c>
      <c r="F33516">
        <f t="shared" si="1047"/>
        <v>3</v>
      </c>
      <c r="G33516" s="37" t="str">
        <f t="shared" si="1048"/>
        <v>будни</v>
      </c>
    </row>
    <row r="33517" spans="1:7" x14ac:dyDescent="0.3">
      <c r="A33517">
        <v>323855</v>
      </c>
      <c r="B33517" s="2">
        <v>44405.542000000001</v>
      </c>
      <c r="C33517" s="37">
        <v>0.54200231481481487</v>
      </c>
      <c r="E33517">
        <v>292531</v>
      </c>
      <c r="F33517">
        <f t="shared" si="1047"/>
        <v>3</v>
      </c>
      <c r="G33517" s="37" t="str">
        <f t="shared" si="1048"/>
        <v>будни</v>
      </c>
    </row>
    <row r="33518" spans="1:7" x14ac:dyDescent="0.3">
      <c r="A33518">
        <v>323857</v>
      </c>
      <c r="B33518" s="2">
        <v>44405.542000000001</v>
      </c>
      <c r="C33518" s="37">
        <v>0.54200231481481487</v>
      </c>
      <c r="E33518">
        <v>340320</v>
      </c>
      <c r="F33518">
        <f t="shared" si="1047"/>
        <v>3</v>
      </c>
      <c r="G33518" s="37" t="str">
        <f t="shared" si="1048"/>
        <v>будни</v>
      </c>
    </row>
    <row r="33519" spans="1:7" x14ac:dyDescent="0.3">
      <c r="A33519">
        <v>323854</v>
      </c>
      <c r="B33519" s="2">
        <v>44405.541666666664</v>
      </c>
      <c r="C33519" s="37">
        <v>0.54166666666666663</v>
      </c>
      <c r="E33519">
        <v>421124</v>
      </c>
      <c r="F33519">
        <f t="shared" si="1047"/>
        <v>3</v>
      </c>
      <c r="G33519" s="37" t="str">
        <f t="shared" si="1048"/>
        <v>будни</v>
      </c>
    </row>
    <row r="33520" spans="1:7" x14ac:dyDescent="0.3">
      <c r="A33520">
        <v>323853</v>
      </c>
      <c r="B33520" s="2">
        <v>44405.541449838187</v>
      </c>
      <c r="C33520" s="37">
        <v>0.54144675925925922</v>
      </c>
      <c r="E33520">
        <v>158978</v>
      </c>
      <c r="F33520">
        <f t="shared" si="1047"/>
        <v>3</v>
      </c>
      <c r="G33520" s="37" t="str">
        <f t="shared" si="1048"/>
        <v>будни</v>
      </c>
    </row>
    <row r="33521" spans="1:7" x14ac:dyDescent="0.3">
      <c r="A33521">
        <v>323848</v>
      </c>
      <c r="B33521" s="2">
        <v>44405.541045307444</v>
      </c>
      <c r="C33521" s="37">
        <v>0.54104166666666664</v>
      </c>
      <c r="E33521">
        <v>21760</v>
      </c>
      <c r="F33521">
        <f t="shared" si="1047"/>
        <v>3</v>
      </c>
      <c r="G33521" s="37" t="str">
        <f t="shared" si="1048"/>
        <v>будни</v>
      </c>
    </row>
    <row r="33522" spans="1:7" x14ac:dyDescent="0.3">
      <c r="A33522">
        <v>323845</v>
      </c>
      <c r="B33522" s="2">
        <v>44405.539831715207</v>
      </c>
      <c r="C33522" s="37">
        <v>0.5398263888888889</v>
      </c>
      <c r="E33522">
        <v>62570</v>
      </c>
      <c r="F33522">
        <f t="shared" si="1047"/>
        <v>3</v>
      </c>
      <c r="G33522" s="37" t="str">
        <f t="shared" si="1048"/>
        <v>будни</v>
      </c>
    </row>
    <row r="33523" spans="1:7" x14ac:dyDescent="0.3">
      <c r="A33523">
        <v>323840</v>
      </c>
      <c r="B33523" s="2">
        <v>44405.538618122977</v>
      </c>
      <c r="C33523" s="37">
        <v>0.53862268518518519</v>
      </c>
      <c r="E33523">
        <v>206501</v>
      </c>
      <c r="F33523">
        <f t="shared" si="1047"/>
        <v>3</v>
      </c>
      <c r="G33523" s="37" t="str">
        <f t="shared" si="1048"/>
        <v>будни</v>
      </c>
    </row>
    <row r="33524" spans="1:7" x14ac:dyDescent="0.3">
      <c r="A33524">
        <v>323841</v>
      </c>
      <c r="B33524" s="2">
        <v>44405.538618122977</v>
      </c>
      <c r="C33524" s="37">
        <v>0.53862268518518519</v>
      </c>
      <c r="E33524">
        <v>449379</v>
      </c>
      <c r="F33524">
        <f t="shared" si="1047"/>
        <v>3</v>
      </c>
      <c r="G33524" s="37" t="str">
        <f t="shared" si="1048"/>
        <v>будни</v>
      </c>
    </row>
    <row r="33525" spans="1:7" x14ac:dyDescent="0.3">
      <c r="A33525">
        <v>323835</v>
      </c>
      <c r="B33525" s="2">
        <v>44405.538213592234</v>
      </c>
      <c r="C33525" s="37">
        <v>0.53821759259259261</v>
      </c>
      <c r="E33525">
        <v>112334</v>
      </c>
      <c r="F33525">
        <f t="shared" si="1047"/>
        <v>3</v>
      </c>
      <c r="G33525" s="37" t="str">
        <f t="shared" si="1048"/>
        <v>будни</v>
      </c>
    </row>
    <row r="33526" spans="1:7" x14ac:dyDescent="0.3">
      <c r="A33526">
        <v>323828</v>
      </c>
      <c r="B33526" s="2">
        <v>44405.536595469253</v>
      </c>
      <c r="C33526" s="37">
        <v>0.53659722222222228</v>
      </c>
      <c r="E33526">
        <v>414043</v>
      </c>
      <c r="F33526">
        <f t="shared" si="1047"/>
        <v>3</v>
      </c>
      <c r="G33526" s="37" t="str">
        <f t="shared" si="1048"/>
        <v>будни</v>
      </c>
    </row>
    <row r="33527" spans="1:7" x14ac:dyDescent="0.3">
      <c r="A33527">
        <v>323829</v>
      </c>
      <c r="B33527" s="2">
        <v>44405.536595469253</v>
      </c>
      <c r="C33527" s="37">
        <v>0.53659722222222228</v>
      </c>
      <c r="E33527">
        <v>405342</v>
      </c>
      <c r="F33527">
        <f t="shared" si="1047"/>
        <v>3</v>
      </c>
      <c r="G33527" s="37" t="str">
        <f t="shared" si="1048"/>
        <v>будни</v>
      </c>
    </row>
    <row r="33528" spans="1:7" x14ac:dyDescent="0.3">
      <c r="A33528">
        <v>323833</v>
      </c>
      <c r="B33528" s="2">
        <v>44405.536595469253</v>
      </c>
      <c r="C33528" s="37">
        <v>0.53659722222222228</v>
      </c>
      <c r="E33528">
        <v>81735</v>
      </c>
      <c r="F33528">
        <f t="shared" si="1047"/>
        <v>3</v>
      </c>
      <c r="G33528" s="37" t="str">
        <f t="shared" si="1048"/>
        <v>будни</v>
      </c>
    </row>
    <row r="33529" spans="1:7" x14ac:dyDescent="0.3">
      <c r="A33529">
        <v>323825</v>
      </c>
      <c r="B33529" s="2">
        <v>44405.535381877024</v>
      </c>
      <c r="C33529" s="37">
        <v>0.53538194444444442</v>
      </c>
      <c r="E33529">
        <v>357547</v>
      </c>
      <c r="F33529">
        <f t="shared" si="1047"/>
        <v>3</v>
      </c>
      <c r="G33529" s="37" t="str">
        <f t="shared" si="1048"/>
        <v>будни</v>
      </c>
    </row>
    <row r="33530" spans="1:7" x14ac:dyDescent="0.3">
      <c r="A33530">
        <v>323824</v>
      </c>
      <c r="B33530" s="2">
        <v>44405.53214563107</v>
      </c>
      <c r="C33530" s="37">
        <v>0.53214120370370377</v>
      </c>
      <c r="E33530">
        <v>293021</v>
      </c>
      <c r="F33530">
        <f t="shared" si="1047"/>
        <v>3</v>
      </c>
      <c r="G33530" s="37" t="str">
        <f t="shared" si="1048"/>
        <v>будни</v>
      </c>
    </row>
    <row r="33531" spans="1:7" x14ac:dyDescent="0.3">
      <c r="A33531">
        <v>323821</v>
      </c>
      <c r="B33531" s="2">
        <v>44405.528504854366</v>
      </c>
      <c r="C33531" s="37">
        <v>0.52850694444444446</v>
      </c>
      <c r="E33531">
        <v>172251</v>
      </c>
      <c r="F33531">
        <f t="shared" si="1047"/>
        <v>3</v>
      </c>
      <c r="G33531" s="37" t="str">
        <f t="shared" si="1048"/>
        <v>будни</v>
      </c>
    </row>
    <row r="33532" spans="1:7" x14ac:dyDescent="0.3">
      <c r="A33532">
        <v>323819</v>
      </c>
      <c r="B33532" s="2">
        <v>44405.5260776699</v>
      </c>
      <c r="C33532" s="37">
        <v>0.52607638888888886</v>
      </c>
      <c r="E33532">
        <v>266042</v>
      </c>
      <c r="F33532">
        <f t="shared" si="1047"/>
        <v>3</v>
      </c>
      <c r="G33532" s="37" t="str">
        <f t="shared" si="1048"/>
        <v>будни</v>
      </c>
    </row>
    <row r="33533" spans="1:7" x14ac:dyDescent="0.3">
      <c r="A33533">
        <v>323817</v>
      </c>
      <c r="B33533" s="2">
        <v>44405.525268608413</v>
      </c>
      <c r="C33533" s="37">
        <v>0.52526620370370369</v>
      </c>
      <c r="E33533">
        <v>347393</v>
      </c>
      <c r="F33533">
        <f t="shared" si="1047"/>
        <v>3</v>
      </c>
      <c r="G33533" s="37" t="str">
        <f t="shared" si="1048"/>
        <v>будни</v>
      </c>
    </row>
    <row r="33534" spans="1:7" x14ac:dyDescent="0.3">
      <c r="A33534">
        <v>323810</v>
      </c>
      <c r="B33534" s="2">
        <v>44405.52486407767</v>
      </c>
      <c r="C33534" s="37">
        <v>0.52486111111111111</v>
      </c>
      <c r="E33534">
        <v>191893</v>
      </c>
      <c r="F33534">
        <f t="shared" si="1047"/>
        <v>3</v>
      </c>
      <c r="G33534" s="37" t="str">
        <f t="shared" si="1048"/>
        <v>будни</v>
      </c>
    </row>
    <row r="33535" spans="1:7" x14ac:dyDescent="0.3">
      <c r="A33535">
        <v>323814</v>
      </c>
      <c r="B33535" s="2">
        <v>44405.52486407767</v>
      </c>
      <c r="C33535" s="37">
        <v>0.52486111111111111</v>
      </c>
      <c r="E33535">
        <v>73643</v>
      </c>
      <c r="F33535">
        <f t="shared" si="1047"/>
        <v>3</v>
      </c>
      <c r="G33535" s="37" t="str">
        <f t="shared" si="1048"/>
        <v>будни</v>
      </c>
    </row>
    <row r="33536" spans="1:7" x14ac:dyDescent="0.3">
      <c r="A33536">
        <v>323806</v>
      </c>
      <c r="B33536" s="2">
        <v>44405.524055016183</v>
      </c>
      <c r="C33536" s="37">
        <v>0.52405092592592595</v>
      </c>
      <c r="E33536">
        <v>250679</v>
      </c>
      <c r="F33536">
        <f t="shared" si="1047"/>
        <v>3</v>
      </c>
      <c r="G33536" s="37" t="str">
        <f t="shared" si="1048"/>
        <v>будни</v>
      </c>
    </row>
    <row r="33537" spans="1:7" x14ac:dyDescent="0.3">
      <c r="A33537">
        <v>323805</v>
      </c>
      <c r="B33537" s="2">
        <v>44405.523650485433</v>
      </c>
      <c r="C33537" s="37">
        <v>0.52364583333333337</v>
      </c>
      <c r="E33537">
        <v>351192</v>
      </c>
      <c r="F33537">
        <f t="shared" si="1047"/>
        <v>3</v>
      </c>
      <c r="G33537" s="37" t="str">
        <f t="shared" si="1048"/>
        <v>будни</v>
      </c>
    </row>
    <row r="33538" spans="1:7" x14ac:dyDescent="0.3">
      <c r="A33538">
        <v>323800</v>
      </c>
      <c r="B33538" s="2">
        <v>44405.523245954697</v>
      </c>
      <c r="C33538" s="37">
        <v>0.52324074074074078</v>
      </c>
      <c r="E33538">
        <v>309648</v>
      </c>
      <c r="F33538">
        <f t="shared" si="1047"/>
        <v>3</v>
      </c>
      <c r="G33538" s="37" t="str">
        <f t="shared" si="1048"/>
        <v>будни</v>
      </c>
    </row>
    <row r="33539" spans="1:7" x14ac:dyDescent="0.3">
      <c r="A33539">
        <v>323797</v>
      </c>
      <c r="B33539" s="2">
        <v>44405.522436893203</v>
      </c>
      <c r="C33539" s="37">
        <v>0.52244212962962966</v>
      </c>
      <c r="E33539">
        <v>408587</v>
      </c>
      <c r="F33539">
        <f t="shared" ref="F33539:F33602" si="1049">WEEKDAY(B33539,2)</f>
        <v>3</v>
      </c>
      <c r="G33539" s="37" t="str">
        <f t="shared" si="1048"/>
        <v>будни</v>
      </c>
    </row>
    <row r="33540" spans="1:7" x14ac:dyDescent="0.3">
      <c r="A33540">
        <v>323792</v>
      </c>
      <c r="B33540" s="2">
        <v>44405.52203236246</v>
      </c>
      <c r="C33540" s="37">
        <v>0.52203703703703697</v>
      </c>
      <c r="E33540">
        <v>158978</v>
      </c>
      <c r="F33540">
        <f t="shared" si="1049"/>
        <v>3</v>
      </c>
      <c r="G33540" s="37" t="str">
        <f t="shared" si="1048"/>
        <v>будни</v>
      </c>
    </row>
    <row r="33541" spans="1:7" x14ac:dyDescent="0.3">
      <c r="A33541">
        <v>323788</v>
      </c>
      <c r="B33541" s="2">
        <v>44405.52041423948</v>
      </c>
      <c r="C33541" s="37">
        <v>0.52041666666666664</v>
      </c>
      <c r="E33541">
        <v>357941</v>
      </c>
      <c r="F33541">
        <f t="shared" si="1049"/>
        <v>3</v>
      </c>
      <c r="G33541" s="37" t="str">
        <f t="shared" si="1048"/>
        <v>будни</v>
      </c>
    </row>
    <row r="33542" spans="1:7" x14ac:dyDescent="0.3">
      <c r="A33542">
        <v>323787</v>
      </c>
      <c r="B33542" s="2">
        <v>44405.520009708744</v>
      </c>
      <c r="C33542" s="37">
        <v>0.52001157407407406</v>
      </c>
      <c r="E33542">
        <v>393606</v>
      </c>
      <c r="F33542">
        <f t="shared" si="1049"/>
        <v>3</v>
      </c>
      <c r="G33542" s="37" t="str">
        <f t="shared" si="1048"/>
        <v>будни</v>
      </c>
    </row>
    <row r="33543" spans="1:7" x14ac:dyDescent="0.3">
      <c r="A33543">
        <v>323786</v>
      </c>
      <c r="B33543" s="2">
        <v>44405.51920064725</v>
      </c>
      <c r="C33543" s="37">
        <v>0.51920138888888889</v>
      </c>
      <c r="E33543">
        <v>411922</v>
      </c>
      <c r="F33543">
        <f t="shared" si="1049"/>
        <v>3</v>
      </c>
      <c r="G33543" s="37" t="str">
        <f t="shared" si="1048"/>
        <v>будни</v>
      </c>
    </row>
    <row r="33544" spans="1:7" x14ac:dyDescent="0.3">
      <c r="A33544">
        <v>323781</v>
      </c>
      <c r="B33544" s="2">
        <v>44405.519</v>
      </c>
      <c r="C33544" s="37">
        <v>0.51900462962962968</v>
      </c>
      <c r="E33544">
        <v>351192</v>
      </c>
      <c r="F33544">
        <f t="shared" si="1049"/>
        <v>3</v>
      </c>
      <c r="G33544" s="37" t="str">
        <f t="shared" si="1048"/>
        <v>будни</v>
      </c>
    </row>
    <row r="33545" spans="1:7" x14ac:dyDescent="0.3">
      <c r="A33545">
        <v>323778</v>
      </c>
      <c r="B33545" s="2">
        <v>44405.51636893204</v>
      </c>
      <c r="C33545" s="37">
        <v>0.51636574074074071</v>
      </c>
      <c r="E33545">
        <v>351192</v>
      </c>
      <c r="F33545">
        <f t="shared" si="1049"/>
        <v>3</v>
      </c>
      <c r="G33545" s="37" t="str">
        <f t="shared" si="1048"/>
        <v>будни</v>
      </c>
    </row>
    <row r="33546" spans="1:7" x14ac:dyDescent="0.3">
      <c r="A33546">
        <v>323776</v>
      </c>
      <c r="B33546" s="2">
        <v>44405.515964401297</v>
      </c>
      <c r="C33546" s="37">
        <v>0.51596064814814813</v>
      </c>
      <c r="E33546">
        <v>250679</v>
      </c>
      <c r="F33546">
        <f t="shared" si="1049"/>
        <v>3</v>
      </c>
      <c r="G33546" s="37" t="str">
        <f t="shared" si="1048"/>
        <v>будни</v>
      </c>
    </row>
    <row r="33547" spans="1:7" x14ac:dyDescent="0.3">
      <c r="A33547">
        <v>323775</v>
      </c>
      <c r="B33547" s="2">
        <v>44405.515666666666</v>
      </c>
      <c r="C33547" s="37">
        <v>0.51567129629629627</v>
      </c>
      <c r="E33547">
        <v>411922</v>
      </c>
      <c r="F33547">
        <f t="shared" si="1049"/>
        <v>3</v>
      </c>
      <c r="G33547" s="37" t="str">
        <f t="shared" ref="G33547:G33610" si="1050">IF(F33547&gt;=6,"выходные","будни")</f>
        <v>будни</v>
      </c>
    </row>
    <row r="33548" spans="1:7" x14ac:dyDescent="0.3">
      <c r="A33548">
        <v>323773</v>
      </c>
      <c r="B33548" s="2">
        <v>44405.515155339803</v>
      </c>
      <c r="C33548" s="37">
        <v>0.51515046296296296</v>
      </c>
      <c r="E33548">
        <v>472712</v>
      </c>
      <c r="F33548">
        <f t="shared" si="1049"/>
        <v>3</v>
      </c>
      <c r="G33548" s="37" t="str">
        <f t="shared" si="1050"/>
        <v>будни</v>
      </c>
    </row>
    <row r="33549" spans="1:7" x14ac:dyDescent="0.3">
      <c r="A33549">
        <v>323769</v>
      </c>
      <c r="B33549" s="2">
        <v>44405.514346278316</v>
      </c>
      <c r="C33549" s="37">
        <v>0.51435185185185184</v>
      </c>
      <c r="E33549">
        <v>350756</v>
      </c>
      <c r="F33549">
        <f t="shared" si="1049"/>
        <v>3</v>
      </c>
      <c r="G33549" s="37" t="str">
        <f t="shared" si="1050"/>
        <v>будни</v>
      </c>
    </row>
    <row r="33550" spans="1:7" x14ac:dyDescent="0.3">
      <c r="A33550">
        <v>323766</v>
      </c>
      <c r="B33550" s="2">
        <v>44405.512999999999</v>
      </c>
      <c r="C33550" s="37">
        <v>0.51299768518518518</v>
      </c>
      <c r="E33550">
        <v>301748</v>
      </c>
      <c r="F33550">
        <f t="shared" si="1049"/>
        <v>3</v>
      </c>
      <c r="G33550" s="37" t="str">
        <f t="shared" si="1050"/>
        <v>будни</v>
      </c>
    </row>
    <row r="33551" spans="1:7" x14ac:dyDescent="0.3">
      <c r="A33551">
        <v>323765</v>
      </c>
      <c r="B33551" s="2">
        <v>44405.512323624593</v>
      </c>
      <c r="C33551" s="37">
        <v>0.51232638888888882</v>
      </c>
      <c r="E33551">
        <v>104958</v>
      </c>
      <c r="F33551">
        <f t="shared" si="1049"/>
        <v>3</v>
      </c>
      <c r="G33551" s="37" t="str">
        <f t="shared" si="1050"/>
        <v>будни</v>
      </c>
    </row>
    <row r="33552" spans="1:7" x14ac:dyDescent="0.3">
      <c r="A33552">
        <v>323764</v>
      </c>
      <c r="B33552" s="2">
        <v>44405.511919093857</v>
      </c>
      <c r="C33552" s="37">
        <v>0.51192129629629635</v>
      </c>
      <c r="E33552">
        <v>134938</v>
      </c>
      <c r="F33552">
        <f t="shared" si="1049"/>
        <v>3</v>
      </c>
      <c r="G33552" s="37" t="str">
        <f t="shared" si="1050"/>
        <v>будни</v>
      </c>
    </row>
    <row r="33553" spans="1:7" x14ac:dyDescent="0.3">
      <c r="A33553">
        <v>323762</v>
      </c>
      <c r="B33553" s="2">
        <v>44405.511919093849</v>
      </c>
      <c r="C33553" s="37">
        <v>0.51192129629629635</v>
      </c>
      <c r="E33553">
        <v>214224</v>
      </c>
      <c r="F33553">
        <f t="shared" si="1049"/>
        <v>3</v>
      </c>
      <c r="G33553" s="37" t="str">
        <f t="shared" si="1050"/>
        <v>будни</v>
      </c>
    </row>
    <row r="33554" spans="1:7" x14ac:dyDescent="0.3">
      <c r="A33554">
        <v>323757</v>
      </c>
      <c r="B33554" s="2">
        <v>44405.508682847896</v>
      </c>
      <c r="C33554" s="37">
        <v>0.50868055555555558</v>
      </c>
      <c r="E33554">
        <v>387595</v>
      </c>
      <c r="F33554">
        <f t="shared" si="1049"/>
        <v>3</v>
      </c>
      <c r="G33554" s="37" t="str">
        <f t="shared" si="1050"/>
        <v>будни</v>
      </c>
    </row>
    <row r="33555" spans="1:7" x14ac:dyDescent="0.3">
      <c r="A33555">
        <v>323754</v>
      </c>
      <c r="B33555" s="2">
        <v>44405.508278317153</v>
      </c>
      <c r="C33555" s="37">
        <v>0.508275462962963</v>
      </c>
      <c r="E33555">
        <v>347008</v>
      </c>
      <c r="F33555">
        <f t="shared" si="1049"/>
        <v>3</v>
      </c>
      <c r="G33555" s="37" t="str">
        <f t="shared" si="1050"/>
        <v>будни</v>
      </c>
    </row>
    <row r="33556" spans="1:7" x14ac:dyDescent="0.3">
      <c r="A33556">
        <v>323753</v>
      </c>
      <c r="B33556" s="2">
        <v>44405.507469255659</v>
      </c>
      <c r="C33556" s="37">
        <v>0.50746527777777783</v>
      </c>
      <c r="E33556">
        <v>308577</v>
      </c>
      <c r="F33556">
        <f t="shared" si="1049"/>
        <v>3</v>
      </c>
      <c r="G33556" s="37" t="str">
        <f t="shared" si="1050"/>
        <v>будни</v>
      </c>
    </row>
    <row r="33557" spans="1:7" x14ac:dyDescent="0.3">
      <c r="A33557">
        <v>323749</v>
      </c>
      <c r="B33557" s="2">
        <v>44405.506255663429</v>
      </c>
      <c r="C33557" s="37">
        <v>0.50624999999999998</v>
      </c>
      <c r="E33557">
        <v>118549</v>
      </c>
      <c r="F33557">
        <f t="shared" si="1049"/>
        <v>3</v>
      </c>
      <c r="G33557" s="37" t="str">
        <f t="shared" si="1050"/>
        <v>будни</v>
      </c>
    </row>
    <row r="33558" spans="1:7" x14ac:dyDescent="0.3">
      <c r="A33558">
        <v>323744</v>
      </c>
      <c r="B33558" s="2">
        <v>44405.503019417476</v>
      </c>
      <c r="C33558" s="37">
        <v>0.50302083333333336</v>
      </c>
      <c r="E33558">
        <v>303686</v>
      </c>
      <c r="F33558">
        <f t="shared" si="1049"/>
        <v>3</v>
      </c>
      <c r="G33558" s="37" t="str">
        <f t="shared" si="1050"/>
        <v>будни</v>
      </c>
    </row>
    <row r="33559" spans="1:7" x14ac:dyDescent="0.3">
      <c r="A33559">
        <v>323742</v>
      </c>
      <c r="B33559" s="2">
        <v>44405.501401294496</v>
      </c>
      <c r="C33559" s="37">
        <v>0.50140046296296303</v>
      </c>
      <c r="E33559">
        <v>242428</v>
      </c>
      <c r="F33559">
        <f t="shared" si="1049"/>
        <v>3</v>
      </c>
      <c r="G33559" s="37" t="str">
        <f t="shared" si="1050"/>
        <v>будни</v>
      </c>
    </row>
    <row r="33560" spans="1:7" x14ac:dyDescent="0.3">
      <c r="A33560">
        <v>323738</v>
      </c>
      <c r="B33560" s="2">
        <v>44405.497760517799</v>
      </c>
      <c r="C33560" s="37">
        <v>0.49776620370370367</v>
      </c>
      <c r="E33560">
        <v>418854</v>
      </c>
      <c r="F33560">
        <f t="shared" si="1049"/>
        <v>3</v>
      </c>
      <c r="G33560" s="37" t="str">
        <f t="shared" si="1050"/>
        <v>будни</v>
      </c>
    </row>
    <row r="33561" spans="1:7" x14ac:dyDescent="0.3">
      <c r="A33561">
        <v>323734</v>
      </c>
      <c r="B33561" s="2">
        <v>44405.496142394819</v>
      </c>
      <c r="C33561" s="37">
        <v>0.49614583333333334</v>
      </c>
      <c r="E33561">
        <v>249086</v>
      </c>
      <c r="F33561">
        <f t="shared" si="1049"/>
        <v>3</v>
      </c>
      <c r="G33561" s="37" t="str">
        <f t="shared" si="1050"/>
        <v>будни</v>
      </c>
    </row>
    <row r="33562" spans="1:7" x14ac:dyDescent="0.3">
      <c r="A33562">
        <v>323733</v>
      </c>
      <c r="B33562" s="2">
        <v>44405.495333333332</v>
      </c>
      <c r="C33562" s="37">
        <v>0.49533564814814812</v>
      </c>
      <c r="E33562">
        <v>411922</v>
      </c>
      <c r="F33562">
        <f t="shared" si="1049"/>
        <v>3</v>
      </c>
      <c r="G33562" s="37" t="str">
        <f t="shared" si="1050"/>
        <v>будни</v>
      </c>
    </row>
    <row r="33563" spans="1:7" x14ac:dyDescent="0.3">
      <c r="A33563">
        <v>323732</v>
      </c>
      <c r="B33563" s="2">
        <v>44405.494928802589</v>
      </c>
      <c r="C33563" s="37">
        <v>0.4949305555555556</v>
      </c>
      <c r="E33563">
        <v>211614</v>
      </c>
      <c r="F33563">
        <f t="shared" si="1049"/>
        <v>3</v>
      </c>
      <c r="G33563" s="37" t="str">
        <f t="shared" si="1050"/>
        <v>будни</v>
      </c>
    </row>
    <row r="33564" spans="1:7" x14ac:dyDescent="0.3">
      <c r="A33564">
        <v>323727</v>
      </c>
      <c r="B33564" s="2">
        <v>44405.491692556636</v>
      </c>
      <c r="C33564" s="37">
        <v>0.49168981481481483</v>
      </c>
      <c r="E33564">
        <v>351192</v>
      </c>
      <c r="F33564">
        <f t="shared" si="1049"/>
        <v>3</v>
      </c>
      <c r="G33564" s="37" t="str">
        <f t="shared" si="1050"/>
        <v>будни</v>
      </c>
    </row>
    <row r="33565" spans="1:7" x14ac:dyDescent="0.3">
      <c r="A33565">
        <v>323728</v>
      </c>
      <c r="B33565" s="2">
        <v>44405.491692556636</v>
      </c>
      <c r="C33565" s="37">
        <v>0.49168981481481483</v>
      </c>
      <c r="E33565">
        <v>88863</v>
      </c>
      <c r="F33565">
        <f t="shared" si="1049"/>
        <v>3</v>
      </c>
      <c r="G33565" s="37" t="str">
        <f t="shared" si="1050"/>
        <v>будни</v>
      </c>
    </row>
    <row r="33566" spans="1:7" x14ac:dyDescent="0.3">
      <c r="A33566">
        <v>323725</v>
      </c>
      <c r="B33566" s="2">
        <v>44405.490883495149</v>
      </c>
      <c r="C33566" s="37">
        <v>0.49087962962962961</v>
      </c>
      <c r="E33566">
        <v>213883</v>
      </c>
      <c r="F33566">
        <f t="shared" si="1049"/>
        <v>3</v>
      </c>
      <c r="G33566" s="37" t="str">
        <f t="shared" si="1050"/>
        <v>будни</v>
      </c>
    </row>
    <row r="33567" spans="1:7" x14ac:dyDescent="0.3">
      <c r="A33567">
        <v>323724</v>
      </c>
      <c r="B33567" s="2">
        <v>44405.490478964406</v>
      </c>
      <c r="C33567" s="37">
        <v>0.49047453703703708</v>
      </c>
      <c r="E33567">
        <v>429494</v>
      </c>
      <c r="F33567">
        <f t="shared" si="1049"/>
        <v>3</v>
      </c>
      <c r="G33567" s="37" t="str">
        <f t="shared" si="1050"/>
        <v>будни</v>
      </c>
    </row>
    <row r="33568" spans="1:7" x14ac:dyDescent="0.3">
      <c r="A33568">
        <v>323723</v>
      </c>
      <c r="B33568" s="2">
        <v>44405.486838187702</v>
      </c>
      <c r="C33568" s="37">
        <v>0.48684027777777777</v>
      </c>
      <c r="E33568">
        <v>80850</v>
      </c>
      <c r="F33568">
        <f t="shared" si="1049"/>
        <v>3</v>
      </c>
      <c r="G33568" s="37" t="str">
        <f t="shared" si="1050"/>
        <v>будни</v>
      </c>
    </row>
    <row r="33569" spans="1:7" x14ac:dyDescent="0.3">
      <c r="A33569">
        <v>323722</v>
      </c>
      <c r="B33569" s="2">
        <v>44405.485000000001</v>
      </c>
      <c r="C33569" s="37">
        <v>0.48500000000000004</v>
      </c>
      <c r="E33569">
        <v>170007</v>
      </c>
      <c r="F33569">
        <f t="shared" si="1049"/>
        <v>3</v>
      </c>
      <c r="G33569" s="37" t="str">
        <f t="shared" si="1050"/>
        <v>будни</v>
      </c>
    </row>
    <row r="33570" spans="1:7" x14ac:dyDescent="0.3">
      <c r="A33570">
        <v>323720</v>
      </c>
      <c r="B33570" s="2">
        <v>44405.484815533979</v>
      </c>
      <c r="C33570" s="37">
        <v>0.48481481481481481</v>
      </c>
      <c r="E33570">
        <v>411922</v>
      </c>
      <c r="F33570">
        <f t="shared" si="1049"/>
        <v>3</v>
      </c>
      <c r="G33570" s="37" t="str">
        <f t="shared" si="1050"/>
        <v>будни</v>
      </c>
    </row>
    <row r="33571" spans="1:7" x14ac:dyDescent="0.3">
      <c r="A33571">
        <v>323719</v>
      </c>
      <c r="B33571" s="2">
        <v>44405.481983818769</v>
      </c>
      <c r="C33571" s="37">
        <v>0.48197916666666668</v>
      </c>
      <c r="E33571">
        <v>411922</v>
      </c>
      <c r="F33571">
        <f t="shared" si="1049"/>
        <v>3</v>
      </c>
      <c r="G33571" s="37" t="str">
        <f t="shared" si="1050"/>
        <v>будни</v>
      </c>
    </row>
    <row r="33572" spans="1:7" x14ac:dyDescent="0.3">
      <c r="A33572">
        <v>323718</v>
      </c>
      <c r="B33572" s="2">
        <v>44405.481579288025</v>
      </c>
      <c r="C33572" s="37">
        <v>0.4815740740740741</v>
      </c>
      <c r="E33572">
        <v>88863</v>
      </c>
      <c r="F33572">
        <f t="shared" si="1049"/>
        <v>3</v>
      </c>
      <c r="G33572" s="37" t="str">
        <f t="shared" si="1050"/>
        <v>будни</v>
      </c>
    </row>
    <row r="33573" spans="1:7" x14ac:dyDescent="0.3">
      <c r="A33573">
        <v>323715</v>
      </c>
      <c r="B33573" s="2">
        <v>44405.480770226539</v>
      </c>
      <c r="C33573" s="37">
        <v>0.48077546296296297</v>
      </c>
      <c r="E33573">
        <v>330333</v>
      </c>
      <c r="F33573">
        <f t="shared" si="1049"/>
        <v>3</v>
      </c>
      <c r="G33573" s="37" t="str">
        <f t="shared" si="1050"/>
        <v>будни</v>
      </c>
    </row>
    <row r="33574" spans="1:7" x14ac:dyDescent="0.3">
      <c r="A33574">
        <v>323711</v>
      </c>
      <c r="B33574" s="2">
        <v>44405.480333333333</v>
      </c>
      <c r="C33574" s="37">
        <v>0.48033564814814816</v>
      </c>
      <c r="E33574">
        <v>473327</v>
      </c>
      <c r="F33574">
        <f t="shared" si="1049"/>
        <v>3</v>
      </c>
      <c r="G33574" s="37" t="str">
        <f t="shared" si="1050"/>
        <v>будни</v>
      </c>
    </row>
    <row r="33575" spans="1:7" x14ac:dyDescent="0.3">
      <c r="A33575">
        <v>323710</v>
      </c>
      <c r="B33575" s="2">
        <v>44405.479556634309</v>
      </c>
      <c r="C33575" s="37">
        <v>0.47956018518518517</v>
      </c>
      <c r="E33575">
        <v>52382</v>
      </c>
      <c r="F33575">
        <f t="shared" si="1049"/>
        <v>3</v>
      </c>
      <c r="G33575" s="37" t="str">
        <f t="shared" si="1050"/>
        <v>будни</v>
      </c>
    </row>
    <row r="33576" spans="1:7" x14ac:dyDescent="0.3">
      <c r="A33576">
        <v>323705</v>
      </c>
      <c r="B33576" s="2">
        <v>44405.477129449835</v>
      </c>
      <c r="C33576" s="37">
        <v>0.47712962962962963</v>
      </c>
      <c r="E33576">
        <v>254768</v>
      </c>
      <c r="F33576">
        <f t="shared" si="1049"/>
        <v>3</v>
      </c>
      <c r="G33576" s="37" t="str">
        <f t="shared" si="1050"/>
        <v>будни</v>
      </c>
    </row>
    <row r="33577" spans="1:7" x14ac:dyDescent="0.3">
      <c r="A33577">
        <v>323700</v>
      </c>
      <c r="B33577" s="2">
        <v>44405.476724919092</v>
      </c>
      <c r="C33577" s="37">
        <v>0.47672453703703704</v>
      </c>
      <c r="E33577">
        <v>385374</v>
      </c>
      <c r="F33577">
        <f t="shared" si="1049"/>
        <v>3</v>
      </c>
      <c r="G33577" s="37" t="str">
        <f t="shared" si="1050"/>
        <v>будни</v>
      </c>
    </row>
    <row r="33578" spans="1:7" x14ac:dyDescent="0.3">
      <c r="A33578">
        <v>323696</v>
      </c>
      <c r="B33578" s="2">
        <v>44405.473488673138</v>
      </c>
      <c r="C33578" s="37">
        <v>0.47348379629629633</v>
      </c>
      <c r="E33578">
        <v>118549</v>
      </c>
      <c r="F33578">
        <f t="shared" si="1049"/>
        <v>3</v>
      </c>
      <c r="G33578" s="37" t="str">
        <f t="shared" si="1050"/>
        <v>будни</v>
      </c>
    </row>
    <row r="33579" spans="1:7" x14ac:dyDescent="0.3">
      <c r="A33579">
        <v>323695</v>
      </c>
      <c r="B33579" s="2">
        <v>44405.469847896442</v>
      </c>
      <c r="C33579" s="37">
        <v>0.46984953703703702</v>
      </c>
      <c r="E33579">
        <v>179119</v>
      </c>
      <c r="F33579">
        <f t="shared" si="1049"/>
        <v>3</v>
      </c>
      <c r="G33579" s="37" t="str">
        <f t="shared" si="1050"/>
        <v>будни</v>
      </c>
    </row>
    <row r="33580" spans="1:7" x14ac:dyDescent="0.3">
      <c r="A33580">
        <v>323690</v>
      </c>
      <c r="B33580" s="2">
        <v>44405.468333333338</v>
      </c>
      <c r="C33580" s="37">
        <v>0.46833333333333332</v>
      </c>
      <c r="E33580">
        <v>357547</v>
      </c>
      <c r="F33580">
        <f t="shared" si="1049"/>
        <v>3</v>
      </c>
      <c r="G33580" s="37" t="str">
        <f t="shared" si="1050"/>
        <v>будни</v>
      </c>
    </row>
    <row r="33581" spans="1:7" x14ac:dyDescent="0.3">
      <c r="A33581">
        <v>323686</v>
      </c>
      <c r="B33581" s="2">
        <v>44405.467825242718</v>
      </c>
      <c r="C33581" s="37">
        <v>0.46782407407407406</v>
      </c>
      <c r="E33581">
        <v>336356</v>
      </c>
      <c r="F33581">
        <f t="shared" si="1049"/>
        <v>3</v>
      </c>
      <c r="G33581" s="37" t="str">
        <f t="shared" si="1050"/>
        <v>будни</v>
      </c>
    </row>
    <row r="33582" spans="1:7" x14ac:dyDescent="0.3">
      <c r="A33582">
        <v>323682</v>
      </c>
      <c r="B33582" s="2">
        <v>44405.467420711975</v>
      </c>
      <c r="C33582" s="37">
        <v>0.46741898148148148</v>
      </c>
      <c r="E33582">
        <v>250679</v>
      </c>
      <c r="F33582">
        <f t="shared" si="1049"/>
        <v>3</v>
      </c>
      <c r="G33582" s="37" t="str">
        <f t="shared" si="1050"/>
        <v>будни</v>
      </c>
    </row>
    <row r="33583" spans="1:7" x14ac:dyDescent="0.3">
      <c r="A33583">
        <v>323681</v>
      </c>
      <c r="B33583" s="2">
        <v>44405.466666666667</v>
      </c>
      <c r="C33583" s="37">
        <v>0.46666666666666662</v>
      </c>
      <c r="E33583">
        <v>473327</v>
      </c>
      <c r="F33583">
        <f t="shared" si="1049"/>
        <v>3</v>
      </c>
      <c r="G33583" s="37" t="str">
        <f t="shared" si="1050"/>
        <v>будни</v>
      </c>
    </row>
    <row r="33584" spans="1:7" x14ac:dyDescent="0.3">
      <c r="A33584">
        <v>323680</v>
      </c>
      <c r="B33584" s="2">
        <v>44405.464184466022</v>
      </c>
      <c r="C33584" s="37">
        <v>0.46418981481481486</v>
      </c>
      <c r="E33584">
        <v>154228</v>
      </c>
      <c r="F33584">
        <f t="shared" si="1049"/>
        <v>3</v>
      </c>
      <c r="G33584" s="37" t="str">
        <f t="shared" si="1050"/>
        <v>будни</v>
      </c>
    </row>
    <row r="33585" spans="1:7" x14ac:dyDescent="0.3">
      <c r="A33585">
        <v>323678</v>
      </c>
      <c r="B33585" s="2">
        <v>44405.462566343042</v>
      </c>
      <c r="C33585" s="37">
        <v>0.46256944444444442</v>
      </c>
      <c r="E33585">
        <v>362707</v>
      </c>
      <c r="F33585">
        <f t="shared" si="1049"/>
        <v>3</v>
      </c>
      <c r="G33585" s="37" t="str">
        <f t="shared" si="1050"/>
        <v>будни</v>
      </c>
    </row>
    <row r="33586" spans="1:7" x14ac:dyDescent="0.3">
      <c r="A33586">
        <v>323674</v>
      </c>
      <c r="B33586" s="2">
        <v>44405.462161812298</v>
      </c>
      <c r="C33586" s="37">
        <v>0.46216435185185184</v>
      </c>
      <c r="E33586">
        <v>158978</v>
      </c>
      <c r="F33586">
        <f t="shared" si="1049"/>
        <v>3</v>
      </c>
      <c r="G33586" s="37" t="str">
        <f t="shared" si="1050"/>
        <v>будни</v>
      </c>
    </row>
    <row r="33587" spans="1:7" x14ac:dyDescent="0.3">
      <c r="A33587">
        <v>323669</v>
      </c>
      <c r="B33587" s="2">
        <v>44405.459734627831</v>
      </c>
      <c r="C33587" s="37">
        <v>0.45973379629629635</v>
      </c>
      <c r="E33587">
        <v>182841</v>
      </c>
      <c r="F33587">
        <f t="shared" si="1049"/>
        <v>3</v>
      </c>
      <c r="G33587" s="37" t="str">
        <f t="shared" si="1050"/>
        <v>будни</v>
      </c>
    </row>
    <row r="33588" spans="1:7" x14ac:dyDescent="0.3">
      <c r="A33588">
        <v>323664</v>
      </c>
      <c r="B33588" s="2">
        <v>44405.459330097088</v>
      </c>
      <c r="C33588" s="37">
        <v>0.45932870370370371</v>
      </c>
      <c r="E33588">
        <v>118549</v>
      </c>
      <c r="F33588">
        <f t="shared" si="1049"/>
        <v>3</v>
      </c>
      <c r="G33588" s="37" t="str">
        <f t="shared" si="1050"/>
        <v>будни</v>
      </c>
    </row>
    <row r="33589" spans="1:7" x14ac:dyDescent="0.3">
      <c r="A33589">
        <v>323662</v>
      </c>
      <c r="B33589" s="2">
        <v>44405.454666666665</v>
      </c>
      <c r="C33589" s="37">
        <v>0.45466435185185183</v>
      </c>
      <c r="E33589">
        <v>270383</v>
      </c>
      <c r="F33589">
        <f t="shared" si="1049"/>
        <v>3</v>
      </c>
      <c r="G33589" s="37" t="str">
        <f t="shared" si="1050"/>
        <v>будни</v>
      </c>
    </row>
    <row r="33590" spans="1:7" x14ac:dyDescent="0.3">
      <c r="A33590">
        <v>323658</v>
      </c>
      <c r="B33590" s="2">
        <v>44405.454475728155</v>
      </c>
      <c r="C33590" s="37">
        <v>0.45447916666666671</v>
      </c>
      <c r="E33590">
        <v>137435</v>
      </c>
      <c r="F33590">
        <f t="shared" si="1049"/>
        <v>3</v>
      </c>
      <c r="G33590" s="37" t="str">
        <f t="shared" si="1050"/>
        <v>будни</v>
      </c>
    </row>
    <row r="33591" spans="1:7" x14ac:dyDescent="0.3">
      <c r="A33591">
        <v>323656</v>
      </c>
      <c r="B33591" s="2">
        <v>44405.453333333338</v>
      </c>
      <c r="C33591" s="37">
        <v>0.45333333333333337</v>
      </c>
      <c r="E33591">
        <v>54565</v>
      </c>
      <c r="F33591">
        <f t="shared" si="1049"/>
        <v>3</v>
      </c>
      <c r="G33591" s="37" t="str">
        <f t="shared" si="1050"/>
        <v>будни</v>
      </c>
    </row>
    <row r="33592" spans="1:7" x14ac:dyDescent="0.3">
      <c r="A33592">
        <v>323653</v>
      </c>
      <c r="B33592" s="2">
        <v>44405.452857605182</v>
      </c>
      <c r="C33592" s="37">
        <v>0.45285879629629627</v>
      </c>
      <c r="E33592">
        <v>5151</v>
      </c>
      <c r="F33592">
        <f t="shared" si="1049"/>
        <v>3</v>
      </c>
      <c r="G33592" s="37" t="str">
        <f t="shared" si="1050"/>
        <v>будни</v>
      </c>
    </row>
    <row r="33593" spans="1:7" x14ac:dyDescent="0.3">
      <c r="A33593">
        <v>323650</v>
      </c>
      <c r="B33593" s="2">
        <v>44405.447598705498</v>
      </c>
      <c r="C33593" s="37">
        <v>0.44760416666666664</v>
      </c>
      <c r="E33593">
        <v>439981</v>
      </c>
      <c r="F33593">
        <f t="shared" si="1049"/>
        <v>3</v>
      </c>
      <c r="G33593" s="37" t="str">
        <f t="shared" si="1050"/>
        <v>будни</v>
      </c>
    </row>
    <row r="33594" spans="1:7" x14ac:dyDescent="0.3">
      <c r="A33594">
        <v>323649</v>
      </c>
      <c r="B33594" s="2">
        <v>44405.446000000004</v>
      </c>
      <c r="C33594" s="37">
        <v>0.44599537037037035</v>
      </c>
      <c r="E33594">
        <v>339369</v>
      </c>
      <c r="F33594">
        <f t="shared" si="1049"/>
        <v>3</v>
      </c>
      <c r="G33594" s="37" t="str">
        <f t="shared" si="1050"/>
        <v>будни</v>
      </c>
    </row>
    <row r="33595" spans="1:7" x14ac:dyDescent="0.3">
      <c r="A33595">
        <v>323645</v>
      </c>
      <c r="B33595" s="2">
        <v>44405.440721682848</v>
      </c>
      <c r="C33595" s="37">
        <v>0.44071759259259258</v>
      </c>
      <c r="E33595">
        <v>397</v>
      </c>
      <c r="F33595">
        <f t="shared" si="1049"/>
        <v>3</v>
      </c>
      <c r="G33595" s="37" t="str">
        <f t="shared" si="1050"/>
        <v>будни</v>
      </c>
    </row>
    <row r="33596" spans="1:7" x14ac:dyDescent="0.3">
      <c r="A33596">
        <v>323640</v>
      </c>
      <c r="B33596" s="2">
        <v>44405.436271844657</v>
      </c>
      <c r="C33596" s="37">
        <v>0.43627314814814816</v>
      </c>
      <c r="E33596">
        <v>21760</v>
      </c>
      <c r="F33596">
        <f t="shared" si="1049"/>
        <v>3</v>
      </c>
      <c r="G33596" s="37" t="str">
        <f t="shared" si="1050"/>
        <v>будни</v>
      </c>
    </row>
    <row r="33597" spans="1:7" x14ac:dyDescent="0.3">
      <c r="A33597">
        <v>323644</v>
      </c>
      <c r="B33597" s="2">
        <v>44405.436271844657</v>
      </c>
      <c r="C33597" s="37">
        <v>0.43627314814814816</v>
      </c>
      <c r="E33597">
        <v>235960</v>
      </c>
      <c r="F33597">
        <f t="shared" si="1049"/>
        <v>3</v>
      </c>
      <c r="G33597" s="37" t="str">
        <f t="shared" si="1050"/>
        <v>будни</v>
      </c>
    </row>
    <row r="33598" spans="1:7" x14ac:dyDescent="0.3">
      <c r="A33598">
        <v>323635</v>
      </c>
      <c r="B33598" s="2">
        <v>44405.434666666661</v>
      </c>
      <c r="C33598" s="37">
        <v>0.43466435185185182</v>
      </c>
      <c r="E33598">
        <v>217497</v>
      </c>
      <c r="F33598">
        <f t="shared" si="1049"/>
        <v>3</v>
      </c>
      <c r="G33598" s="37" t="str">
        <f t="shared" si="1050"/>
        <v>будни</v>
      </c>
    </row>
    <row r="33599" spans="1:7" x14ac:dyDescent="0.3">
      <c r="A33599">
        <v>323631</v>
      </c>
      <c r="B33599" s="2">
        <v>44405.428990291264</v>
      </c>
      <c r="C33599" s="37">
        <v>0.4289930555555555</v>
      </c>
      <c r="E33599">
        <v>472908</v>
      </c>
      <c r="F33599">
        <f t="shared" si="1049"/>
        <v>3</v>
      </c>
      <c r="G33599" s="37" t="str">
        <f t="shared" si="1050"/>
        <v>будни</v>
      </c>
    </row>
    <row r="33600" spans="1:7" x14ac:dyDescent="0.3">
      <c r="A33600">
        <v>323634</v>
      </c>
      <c r="B33600" s="2">
        <v>44405.428990291264</v>
      </c>
      <c r="C33600" s="37">
        <v>0.4289930555555555</v>
      </c>
      <c r="E33600">
        <v>178076</v>
      </c>
      <c r="F33600">
        <f t="shared" si="1049"/>
        <v>3</v>
      </c>
      <c r="G33600" s="37" t="str">
        <f t="shared" si="1050"/>
        <v>будни</v>
      </c>
    </row>
    <row r="33601" spans="1:7" x14ac:dyDescent="0.3">
      <c r="A33601">
        <v>323630</v>
      </c>
      <c r="B33601" s="2">
        <v>44405.42818122977</v>
      </c>
      <c r="C33601" s="37">
        <v>0.42818287037037034</v>
      </c>
      <c r="E33601">
        <v>308796</v>
      </c>
      <c r="F33601">
        <f t="shared" si="1049"/>
        <v>3</v>
      </c>
      <c r="G33601" s="37" t="str">
        <f t="shared" si="1050"/>
        <v>будни</v>
      </c>
    </row>
    <row r="33602" spans="1:7" x14ac:dyDescent="0.3">
      <c r="A33602">
        <v>323626</v>
      </c>
      <c r="B33602" s="2">
        <v>44405.42534951456</v>
      </c>
      <c r="C33602" s="37">
        <v>0.42534722222222227</v>
      </c>
      <c r="E33602">
        <v>343712</v>
      </c>
      <c r="F33602">
        <f t="shared" si="1049"/>
        <v>3</v>
      </c>
      <c r="G33602" s="37" t="str">
        <f t="shared" si="1050"/>
        <v>будни</v>
      </c>
    </row>
    <row r="33603" spans="1:7" x14ac:dyDescent="0.3">
      <c r="A33603">
        <v>323621</v>
      </c>
      <c r="B33603" s="2">
        <v>44405.425333333333</v>
      </c>
      <c r="C33603" s="37">
        <v>0.42533564814814812</v>
      </c>
      <c r="E33603">
        <v>269108</v>
      </c>
      <c r="F33603">
        <f t="shared" ref="F33603:F33666" si="1051">WEEKDAY(B33603,2)</f>
        <v>3</v>
      </c>
      <c r="G33603" s="37" t="str">
        <f t="shared" si="1050"/>
        <v>будни</v>
      </c>
    </row>
    <row r="33604" spans="1:7" x14ac:dyDescent="0.3">
      <c r="A33604">
        <v>323617</v>
      </c>
      <c r="B33604" s="2">
        <v>44405.424944983817</v>
      </c>
      <c r="C33604" s="37">
        <v>0.42494212962962963</v>
      </c>
      <c r="E33604">
        <v>228405</v>
      </c>
      <c r="F33604">
        <f t="shared" si="1051"/>
        <v>3</v>
      </c>
      <c r="G33604" s="37" t="str">
        <f t="shared" si="1050"/>
        <v>будни</v>
      </c>
    </row>
    <row r="33605" spans="1:7" x14ac:dyDescent="0.3">
      <c r="A33605">
        <v>323615</v>
      </c>
      <c r="B33605" s="2">
        <v>44405.418472491911</v>
      </c>
      <c r="C33605" s="37">
        <v>0.41847222222222219</v>
      </c>
      <c r="E33605">
        <v>473327</v>
      </c>
      <c r="F33605">
        <f t="shared" si="1051"/>
        <v>3</v>
      </c>
      <c r="G33605" s="37" t="str">
        <f t="shared" si="1050"/>
        <v>будни</v>
      </c>
    </row>
    <row r="33606" spans="1:7" x14ac:dyDescent="0.3">
      <c r="A33606">
        <v>323611</v>
      </c>
      <c r="B33606" s="2">
        <v>44405.410381877024</v>
      </c>
      <c r="C33606" s="37">
        <v>0.41038194444444448</v>
      </c>
      <c r="E33606">
        <v>179410</v>
      </c>
      <c r="F33606">
        <f t="shared" si="1051"/>
        <v>3</v>
      </c>
      <c r="G33606" s="37" t="str">
        <f t="shared" si="1050"/>
        <v>будни</v>
      </c>
    </row>
    <row r="33607" spans="1:7" x14ac:dyDescent="0.3">
      <c r="A33607">
        <v>323603</v>
      </c>
      <c r="B33607" s="2">
        <v>44405.40997734628</v>
      </c>
      <c r="C33607" s="37">
        <v>0.40997685185185184</v>
      </c>
      <c r="E33607">
        <v>166809</v>
      </c>
      <c r="F33607">
        <f t="shared" si="1051"/>
        <v>3</v>
      </c>
      <c r="G33607" s="37" t="str">
        <f t="shared" si="1050"/>
        <v>будни</v>
      </c>
    </row>
    <row r="33608" spans="1:7" x14ac:dyDescent="0.3">
      <c r="A33608">
        <v>323606</v>
      </c>
      <c r="B33608" s="2">
        <v>44405.40997734628</v>
      </c>
      <c r="C33608" s="37">
        <v>0.40997685185185184</v>
      </c>
      <c r="E33608">
        <v>394819</v>
      </c>
      <c r="F33608">
        <f t="shared" si="1051"/>
        <v>3</v>
      </c>
      <c r="G33608" s="37" t="str">
        <f t="shared" si="1050"/>
        <v>будни</v>
      </c>
    </row>
    <row r="33609" spans="1:7" x14ac:dyDescent="0.3">
      <c r="A33609">
        <v>323601</v>
      </c>
      <c r="B33609" s="2">
        <v>44405.406000000003</v>
      </c>
      <c r="C33609" s="37">
        <v>0.40599537037037042</v>
      </c>
      <c r="E33609">
        <v>180863</v>
      </c>
      <c r="F33609">
        <f t="shared" si="1051"/>
        <v>3</v>
      </c>
      <c r="G33609" s="37" t="str">
        <f t="shared" si="1050"/>
        <v>будни</v>
      </c>
    </row>
    <row r="33610" spans="1:7" x14ac:dyDescent="0.3">
      <c r="A33610">
        <v>323599</v>
      </c>
      <c r="B33610" s="2">
        <v>44405.40390938511</v>
      </c>
      <c r="C33610" s="37">
        <v>0.40391203703703704</v>
      </c>
      <c r="E33610">
        <v>287006</v>
      </c>
      <c r="F33610">
        <f t="shared" si="1051"/>
        <v>3</v>
      </c>
      <c r="G33610" s="37" t="str">
        <f t="shared" si="1050"/>
        <v>будни</v>
      </c>
    </row>
    <row r="33611" spans="1:7" x14ac:dyDescent="0.3">
      <c r="A33611">
        <v>323596</v>
      </c>
      <c r="B33611" s="2">
        <v>44405.397436893203</v>
      </c>
      <c r="C33611" s="37">
        <v>0.3974421296296296</v>
      </c>
      <c r="E33611">
        <v>158978</v>
      </c>
      <c r="F33611">
        <f t="shared" si="1051"/>
        <v>3</v>
      </c>
      <c r="G33611" s="37" t="str">
        <f t="shared" ref="G33611:G33674" si="1052">IF(F33611&gt;=6,"выходные","будни")</f>
        <v>будни</v>
      </c>
    </row>
    <row r="33612" spans="1:7" x14ac:dyDescent="0.3">
      <c r="A33612">
        <v>323594</v>
      </c>
      <c r="B33612" s="2">
        <v>44405.392177993526</v>
      </c>
      <c r="C33612" s="37">
        <v>0.39217592592592593</v>
      </c>
      <c r="E33612">
        <v>5151</v>
      </c>
      <c r="F33612">
        <f t="shared" si="1051"/>
        <v>3</v>
      </c>
      <c r="G33612" s="37" t="str">
        <f t="shared" si="1052"/>
        <v>будни</v>
      </c>
    </row>
    <row r="33613" spans="1:7" x14ac:dyDescent="0.3">
      <c r="A33613">
        <v>323591</v>
      </c>
      <c r="B33613" s="2">
        <v>44405.390964401289</v>
      </c>
      <c r="C33613" s="37">
        <v>0.39096064814814818</v>
      </c>
      <c r="E33613">
        <v>336965</v>
      </c>
      <c r="F33613">
        <f t="shared" si="1051"/>
        <v>3</v>
      </c>
      <c r="G33613" s="37" t="str">
        <f t="shared" si="1052"/>
        <v>будни</v>
      </c>
    </row>
    <row r="33614" spans="1:7" x14ac:dyDescent="0.3">
      <c r="A33614">
        <v>323590</v>
      </c>
      <c r="B33614" s="2">
        <v>44405.389346278316</v>
      </c>
      <c r="C33614" s="37">
        <v>0.38935185185185189</v>
      </c>
      <c r="E33614">
        <v>473323</v>
      </c>
      <c r="F33614">
        <f t="shared" si="1051"/>
        <v>3</v>
      </c>
      <c r="G33614" s="37" t="str">
        <f t="shared" si="1052"/>
        <v>будни</v>
      </c>
    </row>
    <row r="33615" spans="1:7" x14ac:dyDescent="0.3">
      <c r="A33615">
        <v>323587</v>
      </c>
      <c r="B33615" s="2">
        <v>44405.386333333336</v>
      </c>
      <c r="C33615" s="37">
        <v>0.38633101851851853</v>
      </c>
      <c r="E33615">
        <v>111368</v>
      </c>
      <c r="F33615">
        <f t="shared" si="1051"/>
        <v>3</v>
      </c>
      <c r="G33615" s="37" t="str">
        <f t="shared" si="1052"/>
        <v>будни</v>
      </c>
    </row>
    <row r="33616" spans="1:7" x14ac:dyDescent="0.3">
      <c r="A33616">
        <v>323585</v>
      </c>
      <c r="B33616" s="2">
        <v>44405.385999999999</v>
      </c>
      <c r="C33616" s="37">
        <v>0.38599537037037041</v>
      </c>
      <c r="E33616">
        <v>118549</v>
      </c>
      <c r="F33616">
        <f t="shared" si="1051"/>
        <v>3</v>
      </c>
      <c r="G33616" s="37" t="str">
        <f t="shared" si="1052"/>
        <v>будни</v>
      </c>
    </row>
    <row r="33617" spans="1:7" x14ac:dyDescent="0.3">
      <c r="A33617">
        <v>323581</v>
      </c>
      <c r="B33617" s="2">
        <v>44405.381255663429</v>
      </c>
      <c r="C33617" s="37">
        <v>0.38125000000000003</v>
      </c>
      <c r="E33617">
        <v>411922</v>
      </c>
      <c r="F33617">
        <f t="shared" si="1051"/>
        <v>3</v>
      </c>
      <c r="G33617" s="37" t="str">
        <f t="shared" si="1052"/>
        <v>будни</v>
      </c>
    </row>
    <row r="33618" spans="1:7" x14ac:dyDescent="0.3">
      <c r="A33618">
        <v>323577</v>
      </c>
      <c r="B33618" s="2">
        <v>44405.376666666663</v>
      </c>
      <c r="C33618" s="37">
        <v>0.37666666666666665</v>
      </c>
      <c r="E33618">
        <v>468614</v>
      </c>
      <c r="F33618">
        <f t="shared" si="1051"/>
        <v>3</v>
      </c>
      <c r="G33618" s="37" t="str">
        <f t="shared" si="1052"/>
        <v>будни</v>
      </c>
    </row>
    <row r="33619" spans="1:7" x14ac:dyDescent="0.3">
      <c r="A33619">
        <v>323573</v>
      </c>
      <c r="B33619" s="2">
        <v>44405.375333333337</v>
      </c>
      <c r="C33619" s="37">
        <v>0.37533564814814818</v>
      </c>
      <c r="E33619">
        <v>347008</v>
      </c>
      <c r="F33619">
        <f t="shared" si="1051"/>
        <v>3</v>
      </c>
      <c r="G33619" s="37" t="str">
        <f t="shared" si="1052"/>
        <v>будни</v>
      </c>
    </row>
    <row r="33620" spans="1:7" x14ac:dyDescent="0.3">
      <c r="A33620">
        <v>323566</v>
      </c>
      <c r="B33620" s="2">
        <v>44405.375187702266</v>
      </c>
      <c r="C33620" s="37">
        <v>0.37518518518518523</v>
      </c>
      <c r="E33620">
        <v>473327</v>
      </c>
      <c r="F33620">
        <f t="shared" si="1051"/>
        <v>3</v>
      </c>
      <c r="G33620" s="37" t="str">
        <f t="shared" si="1052"/>
        <v>будни</v>
      </c>
    </row>
    <row r="33621" spans="1:7" x14ac:dyDescent="0.3">
      <c r="A33621">
        <v>323569</v>
      </c>
      <c r="B33621" s="2">
        <v>44405.375187702266</v>
      </c>
      <c r="C33621" s="37">
        <v>0.37518518518518523</v>
      </c>
      <c r="E33621">
        <v>4199</v>
      </c>
      <c r="F33621">
        <f t="shared" si="1051"/>
        <v>3</v>
      </c>
      <c r="G33621" s="37" t="str">
        <f t="shared" si="1052"/>
        <v>будни</v>
      </c>
    </row>
    <row r="33622" spans="1:7" x14ac:dyDescent="0.3">
      <c r="A33622">
        <v>323564</v>
      </c>
      <c r="B33622" s="2">
        <v>44405.371546925569</v>
      </c>
      <c r="C33622" s="37">
        <v>0.37155092592592592</v>
      </c>
      <c r="E33622">
        <v>411922</v>
      </c>
      <c r="F33622">
        <f t="shared" si="1051"/>
        <v>3</v>
      </c>
      <c r="G33622" s="37" t="str">
        <f t="shared" si="1052"/>
        <v>будни</v>
      </c>
    </row>
    <row r="33623" spans="1:7" x14ac:dyDescent="0.3">
      <c r="A33623">
        <v>323561</v>
      </c>
      <c r="B33623" s="2">
        <v>44405.370999999999</v>
      </c>
      <c r="C33623" s="37">
        <v>0.37099537037037034</v>
      </c>
      <c r="E33623">
        <v>452568</v>
      </c>
      <c r="F33623">
        <f t="shared" si="1051"/>
        <v>3</v>
      </c>
      <c r="G33623" s="37" t="str">
        <f t="shared" si="1052"/>
        <v>будни</v>
      </c>
    </row>
    <row r="33624" spans="1:7" x14ac:dyDescent="0.3">
      <c r="A33624">
        <v>323559</v>
      </c>
      <c r="B33624" s="2">
        <v>44405.367097087379</v>
      </c>
      <c r="C33624" s="37">
        <v>0.36709490740740741</v>
      </c>
      <c r="E33624">
        <v>161398</v>
      </c>
      <c r="F33624">
        <f t="shared" si="1051"/>
        <v>3</v>
      </c>
      <c r="G33624" s="37" t="str">
        <f t="shared" si="1052"/>
        <v>будни</v>
      </c>
    </row>
    <row r="33625" spans="1:7" x14ac:dyDescent="0.3">
      <c r="A33625">
        <v>323554</v>
      </c>
      <c r="B33625" s="2">
        <v>44405.363860841419</v>
      </c>
      <c r="C33625" s="37">
        <v>0.3638657407407408</v>
      </c>
      <c r="E33625">
        <v>183290</v>
      </c>
      <c r="F33625">
        <f t="shared" si="1051"/>
        <v>3</v>
      </c>
      <c r="G33625" s="37" t="str">
        <f t="shared" si="1052"/>
        <v>будни</v>
      </c>
    </row>
    <row r="33626" spans="1:7" x14ac:dyDescent="0.3">
      <c r="A33626">
        <v>323552</v>
      </c>
      <c r="B33626" s="2">
        <v>44405.359815533979</v>
      </c>
      <c r="C33626" s="37">
        <v>0.35981481481481481</v>
      </c>
      <c r="E33626">
        <v>349014</v>
      </c>
      <c r="F33626">
        <f t="shared" si="1051"/>
        <v>3</v>
      </c>
      <c r="G33626" s="37" t="str">
        <f t="shared" si="1052"/>
        <v>будни</v>
      </c>
    </row>
    <row r="33627" spans="1:7" x14ac:dyDescent="0.3">
      <c r="A33627">
        <v>323549</v>
      </c>
      <c r="B33627" s="2">
        <v>44405.359411003235</v>
      </c>
      <c r="C33627" s="37">
        <v>0.35940972222222217</v>
      </c>
      <c r="E33627">
        <v>185441</v>
      </c>
      <c r="F33627">
        <f t="shared" si="1051"/>
        <v>3</v>
      </c>
      <c r="G33627" s="37" t="str">
        <f t="shared" si="1052"/>
        <v>будни</v>
      </c>
    </row>
    <row r="33628" spans="1:7" x14ac:dyDescent="0.3">
      <c r="A33628">
        <v>323548</v>
      </c>
      <c r="B33628" s="2">
        <v>44405.357000000004</v>
      </c>
      <c r="C33628" s="37">
        <v>0.35700231481481487</v>
      </c>
      <c r="E33628">
        <v>313585</v>
      </c>
      <c r="F33628">
        <f t="shared" si="1051"/>
        <v>3</v>
      </c>
      <c r="G33628" s="37" t="str">
        <f t="shared" si="1052"/>
        <v>будни</v>
      </c>
    </row>
    <row r="33629" spans="1:7" x14ac:dyDescent="0.3">
      <c r="A33629">
        <v>323546</v>
      </c>
      <c r="B33629" s="2">
        <v>44405.355770226539</v>
      </c>
      <c r="C33629" s="37">
        <v>0.35577546296296297</v>
      </c>
      <c r="E33629">
        <v>105089</v>
      </c>
      <c r="F33629">
        <f t="shared" si="1051"/>
        <v>3</v>
      </c>
      <c r="G33629" s="37" t="str">
        <f t="shared" si="1052"/>
        <v>будни</v>
      </c>
    </row>
    <row r="33630" spans="1:7" x14ac:dyDescent="0.3">
      <c r="A33630">
        <v>323542</v>
      </c>
      <c r="B33630" s="2">
        <v>44405.355333333333</v>
      </c>
      <c r="C33630" s="37">
        <v>0.35533564814814816</v>
      </c>
      <c r="E33630">
        <v>158978</v>
      </c>
      <c r="F33630">
        <f t="shared" si="1051"/>
        <v>3</v>
      </c>
      <c r="G33630" s="37" t="str">
        <f t="shared" si="1052"/>
        <v>будни</v>
      </c>
    </row>
    <row r="33631" spans="1:7" x14ac:dyDescent="0.3">
      <c r="A33631">
        <v>323538</v>
      </c>
      <c r="B33631" s="2">
        <v>44405.355000000003</v>
      </c>
      <c r="C33631" s="37">
        <v>0.35499999999999998</v>
      </c>
      <c r="E33631">
        <v>472712</v>
      </c>
      <c r="F33631">
        <f t="shared" si="1051"/>
        <v>3</v>
      </c>
      <c r="G33631" s="37" t="str">
        <f t="shared" si="1052"/>
        <v>будни</v>
      </c>
    </row>
    <row r="33632" spans="1:7" x14ac:dyDescent="0.3">
      <c r="A33632">
        <v>323533</v>
      </c>
      <c r="B33632" s="2">
        <v>44405.342825242718</v>
      </c>
      <c r="C33632" s="37">
        <v>0.34282407407407406</v>
      </c>
      <c r="E33632">
        <v>304128</v>
      </c>
      <c r="F33632">
        <f t="shared" si="1051"/>
        <v>3</v>
      </c>
      <c r="G33632" s="37" t="str">
        <f t="shared" si="1052"/>
        <v>будни</v>
      </c>
    </row>
    <row r="33633" spans="1:7" x14ac:dyDescent="0.3">
      <c r="A33633">
        <v>323530</v>
      </c>
      <c r="B33633" s="2">
        <v>44405.341999999997</v>
      </c>
      <c r="C33633" s="37">
        <v>0.3420023148148148</v>
      </c>
      <c r="E33633">
        <v>251784</v>
      </c>
      <c r="F33633">
        <f t="shared" si="1051"/>
        <v>3</v>
      </c>
      <c r="G33633" s="37" t="str">
        <f t="shared" si="1052"/>
        <v>будни</v>
      </c>
    </row>
    <row r="33634" spans="1:7" x14ac:dyDescent="0.3">
      <c r="A33634">
        <v>323525</v>
      </c>
      <c r="B33634" s="2">
        <v>44405.337970873785</v>
      </c>
      <c r="C33634" s="37">
        <v>0.33797453703703706</v>
      </c>
      <c r="E33634">
        <v>250679</v>
      </c>
      <c r="F33634">
        <f t="shared" si="1051"/>
        <v>3</v>
      </c>
      <c r="G33634" s="37" t="str">
        <f t="shared" si="1052"/>
        <v>будни</v>
      </c>
    </row>
    <row r="33635" spans="1:7" x14ac:dyDescent="0.3">
      <c r="A33635">
        <v>323523</v>
      </c>
      <c r="B33635" s="2">
        <v>44405.332333333339</v>
      </c>
      <c r="C33635" s="37">
        <v>0.33233796296296297</v>
      </c>
      <c r="E33635">
        <v>347393</v>
      </c>
      <c r="F33635">
        <f t="shared" si="1051"/>
        <v>3</v>
      </c>
      <c r="G33635" s="37" t="str">
        <f t="shared" si="1052"/>
        <v>будни</v>
      </c>
    </row>
    <row r="33636" spans="1:7" x14ac:dyDescent="0.3">
      <c r="A33636">
        <v>323522</v>
      </c>
      <c r="B33636" s="2">
        <v>44405.329333333335</v>
      </c>
      <c r="C33636" s="37">
        <v>0.32932870370370371</v>
      </c>
      <c r="E33636">
        <v>84465</v>
      </c>
      <c r="F33636">
        <f t="shared" si="1051"/>
        <v>3</v>
      </c>
      <c r="G33636" s="37" t="str">
        <f t="shared" si="1052"/>
        <v>будни</v>
      </c>
    </row>
    <row r="33637" spans="1:7" x14ac:dyDescent="0.3">
      <c r="A33637">
        <v>323520</v>
      </c>
      <c r="B33637" s="2">
        <v>44405.326999999997</v>
      </c>
      <c r="C33637" s="37">
        <v>0.32700231481481484</v>
      </c>
      <c r="E33637">
        <v>473327</v>
      </c>
      <c r="F33637">
        <f t="shared" si="1051"/>
        <v>3</v>
      </c>
      <c r="G33637" s="37" t="str">
        <f t="shared" si="1052"/>
        <v>будни</v>
      </c>
    </row>
    <row r="33638" spans="1:7" x14ac:dyDescent="0.3">
      <c r="A33638">
        <v>323516</v>
      </c>
      <c r="B33638" s="2">
        <v>44405.326000000001</v>
      </c>
      <c r="C33638" s="37">
        <v>0.32599537037037035</v>
      </c>
      <c r="E33638">
        <v>347008</v>
      </c>
      <c r="F33638">
        <f t="shared" si="1051"/>
        <v>3</v>
      </c>
      <c r="G33638" s="37" t="str">
        <f t="shared" si="1052"/>
        <v>будни</v>
      </c>
    </row>
    <row r="33639" spans="1:7" x14ac:dyDescent="0.3">
      <c r="A33639">
        <v>323513</v>
      </c>
      <c r="B33639" s="2">
        <v>44405.325834951451</v>
      </c>
      <c r="C33639" s="37">
        <v>0.32583333333333336</v>
      </c>
      <c r="E33639">
        <v>258583</v>
      </c>
      <c r="F33639">
        <f t="shared" si="1051"/>
        <v>3</v>
      </c>
      <c r="G33639" s="37" t="str">
        <f t="shared" si="1052"/>
        <v>будни</v>
      </c>
    </row>
    <row r="33640" spans="1:7" x14ac:dyDescent="0.3">
      <c r="A33640">
        <v>323509</v>
      </c>
      <c r="B33640" s="2">
        <v>44405.324216828478</v>
      </c>
      <c r="C33640" s="37">
        <v>0.32421296296296293</v>
      </c>
      <c r="E33640">
        <v>411922</v>
      </c>
      <c r="F33640">
        <f t="shared" si="1051"/>
        <v>3</v>
      </c>
      <c r="G33640" s="37" t="str">
        <f t="shared" si="1052"/>
        <v>будни</v>
      </c>
    </row>
    <row r="33641" spans="1:7" x14ac:dyDescent="0.3">
      <c r="A33641">
        <v>323504</v>
      </c>
      <c r="B33641" s="2">
        <v>44405.320171521031</v>
      </c>
      <c r="C33641" s="37">
        <v>0.32017361111111109</v>
      </c>
      <c r="E33641">
        <v>40892</v>
      </c>
      <c r="F33641">
        <f t="shared" si="1051"/>
        <v>3</v>
      </c>
      <c r="G33641" s="37" t="str">
        <f t="shared" si="1052"/>
        <v>будни</v>
      </c>
    </row>
    <row r="33642" spans="1:7" x14ac:dyDescent="0.3">
      <c r="A33642">
        <v>323503</v>
      </c>
      <c r="B33642" s="2">
        <v>44405.318957928808</v>
      </c>
      <c r="C33642" s="37">
        <v>0.31895833333333334</v>
      </c>
      <c r="E33642">
        <v>82145</v>
      </c>
      <c r="F33642">
        <f t="shared" si="1051"/>
        <v>3</v>
      </c>
      <c r="G33642" s="37" t="str">
        <f t="shared" si="1052"/>
        <v>будни</v>
      </c>
    </row>
    <row r="33643" spans="1:7" x14ac:dyDescent="0.3">
      <c r="A33643">
        <v>323495</v>
      </c>
      <c r="B33643" s="2">
        <v>44405.318957928801</v>
      </c>
      <c r="C33643" s="37">
        <v>0.31895833333333334</v>
      </c>
      <c r="E33643">
        <v>21527</v>
      </c>
      <c r="F33643">
        <f t="shared" si="1051"/>
        <v>3</v>
      </c>
      <c r="G33643" s="37" t="str">
        <f t="shared" si="1052"/>
        <v>будни</v>
      </c>
    </row>
    <row r="33644" spans="1:7" x14ac:dyDescent="0.3">
      <c r="A33644">
        <v>323499</v>
      </c>
      <c r="B33644" s="2">
        <v>44405.318957928801</v>
      </c>
      <c r="C33644" s="37">
        <v>0.31895833333333334</v>
      </c>
      <c r="E33644">
        <v>242428</v>
      </c>
      <c r="F33644">
        <f t="shared" si="1051"/>
        <v>3</v>
      </c>
      <c r="G33644" s="37" t="str">
        <f t="shared" si="1052"/>
        <v>будни</v>
      </c>
    </row>
    <row r="33645" spans="1:7" x14ac:dyDescent="0.3">
      <c r="A33645">
        <v>323490</v>
      </c>
      <c r="B33645" s="2">
        <v>44405.317744336571</v>
      </c>
      <c r="C33645" s="37">
        <v>0.31774305555555554</v>
      </c>
      <c r="E33645">
        <v>250679</v>
      </c>
      <c r="F33645">
        <f t="shared" si="1051"/>
        <v>3</v>
      </c>
      <c r="G33645" s="37" t="str">
        <f t="shared" si="1052"/>
        <v>будни</v>
      </c>
    </row>
    <row r="33646" spans="1:7" x14ac:dyDescent="0.3">
      <c r="A33646">
        <v>323486</v>
      </c>
      <c r="B33646" s="2">
        <v>44405.316333333336</v>
      </c>
      <c r="C33646" s="37">
        <v>0.31633101851851853</v>
      </c>
      <c r="E33646">
        <v>250679</v>
      </c>
      <c r="F33646">
        <f t="shared" si="1051"/>
        <v>3</v>
      </c>
      <c r="G33646" s="37" t="str">
        <f t="shared" si="1052"/>
        <v>будни</v>
      </c>
    </row>
    <row r="33647" spans="1:7" x14ac:dyDescent="0.3">
      <c r="A33647">
        <v>323485</v>
      </c>
      <c r="B33647" s="2">
        <v>44405.314103559875</v>
      </c>
      <c r="C33647" s="37">
        <v>0.31410879629629629</v>
      </c>
      <c r="E33647">
        <v>347008</v>
      </c>
      <c r="F33647">
        <f t="shared" si="1051"/>
        <v>3</v>
      </c>
      <c r="G33647" s="37" t="str">
        <f t="shared" si="1052"/>
        <v>будни</v>
      </c>
    </row>
    <row r="33648" spans="1:7" x14ac:dyDescent="0.3">
      <c r="A33648">
        <v>323480</v>
      </c>
      <c r="B33648" s="2">
        <v>44405.307226537218</v>
      </c>
      <c r="C33648" s="37">
        <v>0.30722222222222223</v>
      </c>
      <c r="E33648">
        <v>351192</v>
      </c>
      <c r="F33648">
        <f t="shared" si="1051"/>
        <v>3</v>
      </c>
      <c r="G33648" s="37" t="str">
        <f t="shared" si="1052"/>
        <v>будни</v>
      </c>
    </row>
    <row r="33649" spans="1:7" x14ac:dyDescent="0.3">
      <c r="A33649">
        <v>323476</v>
      </c>
      <c r="B33649" s="2">
        <v>44405.302372168284</v>
      </c>
      <c r="C33649" s="37">
        <v>0.30237268518518517</v>
      </c>
      <c r="E33649">
        <v>230507</v>
      </c>
      <c r="F33649">
        <f t="shared" si="1051"/>
        <v>3</v>
      </c>
      <c r="G33649" s="37" t="str">
        <f t="shared" si="1052"/>
        <v>будни</v>
      </c>
    </row>
    <row r="33650" spans="1:7" x14ac:dyDescent="0.3">
      <c r="A33650">
        <v>323471</v>
      </c>
      <c r="B33650" s="2">
        <v>44405.299540453074</v>
      </c>
      <c r="C33650" s="37">
        <v>0.29953703703703705</v>
      </c>
      <c r="E33650">
        <v>448217</v>
      </c>
      <c r="F33650">
        <f t="shared" si="1051"/>
        <v>3</v>
      </c>
      <c r="G33650" s="37" t="str">
        <f t="shared" si="1052"/>
        <v>будни</v>
      </c>
    </row>
    <row r="33651" spans="1:7" x14ac:dyDescent="0.3">
      <c r="A33651">
        <v>323467</v>
      </c>
      <c r="B33651" s="2">
        <v>44405.29751779935</v>
      </c>
      <c r="C33651" s="37">
        <v>0.29752314814814812</v>
      </c>
      <c r="E33651">
        <v>284435</v>
      </c>
      <c r="F33651">
        <f t="shared" si="1051"/>
        <v>3</v>
      </c>
      <c r="G33651" s="37" t="str">
        <f t="shared" si="1052"/>
        <v>будни</v>
      </c>
    </row>
    <row r="33652" spans="1:7" x14ac:dyDescent="0.3">
      <c r="A33652">
        <v>323463</v>
      </c>
      <c r="B33652" s="2">
        <v>44405.290236245957</v>
      </c>
      <c r="C33652" s="37">
        <v>0.29023148148148148</v>
      </c>
      <c r="E33652">
        <v>458519</v>
      </c>
      <c r="F33652">
        <f t="shared" si="1051"/>
        <v>3</v>
      </c>
      <c r="G33652" s="37" t="str">
        <f t="shared" si="1052"/>
        <v>будни</v>
      </c>
    </row>
    <row r="33653" spans="1:7" x14ac:dyDescent="0.3">
      <c r="A33653">
        <v>323458</v>
      </c>
      <c r="B33653" s="2">
        <v>44405.288</v>
      </c>
      <c r="C33653" s="37">
        <v>0.28799768518518515</v>
      </c>
      <c r="E33653">
        <v>311590</v>
      </c>
      <c r="F33653">
        <f t="shared" si="1051"/>
        <v>3</v>
      </c>
      <c r="G33653" s="37" t="str">
        <f t="shared" si="1052"/>
        <v>будни</v>
      </c>
    </row>
    <row r="33654" spans="1:7" x14ac:dyDescent="0.3">
      <c r="A33654">
        <v>323454</v>
      </c>
      <c r="B33654" s="2">
        <v>44405.286333333337</v>
      </c>
      <c r="C33654" s="37">
        <v>0.28633101851851855</v>
      </c>
      <c r="E33654">
        <v>21760</v>
      </c>
      <c r="F33654">
        <f t="shared" si="1051"/>
        <v>3</v>
      </c>
      <c r="G33654" s="37" t="str">
        <f t="shared" si="1052"/>
        <v>будни</v>
      </c>
    </row>
    <row r="33655" spans="1:7" x14ac:dyDescent="0.3">
      <c r="A33655">
        <v>323453</v>
      </c>
      <c r="B33655" s="2">
        <v>44405.284572815537</v>
      </c>
      <c r="C33655" s="37">
        <v>0.28457175925925926</v>
      </c>
      <c r="E33655">
        <v>106585</v>
      </c>
      <c r="F33655">
        <f t="shared" si="1051"/>
        <v>3</v>
      </c>
      <c r="G33655" s="37" t="str">
        <f t="shared" si="1052"/>
        <v>будни</v>
      </c>
    </row>
    <row r="33656" spans="1:7" x14ac:dyDescent="0.3">
      <c r="A33656">
        <v>323451</v>
      </c>
      <c r="B33656" s="2">
        <v>44405.283333333333</v>
      </c>
      <c r="C33656" s="37">
        <v>0.28333333333333333</v>
      </c>
      <c r="E33656">
        <v>421199</v>
      </c>
      <c r="F33656">
        <f t="shared" si="1051"/>
        <v>3</v>
      </c>
      <c r="G33656" s="37" t="str">
        <f t="shared" si="1052"/>
        <v>будни</v>
      </c>
    </row>
    <row r="33657" spans="1:7" x14ac:dyDescent="0.3">
      <c r="A33657">
        <v>323448</v>
      </c>
      <c r="B33657" s="2">
        <v>44405.282954692557</v>
      </c>
      <c r="C33657" s="37">
        <v>0.28295138888888888</v>
      </c>
      <c r="E33657">
        <v>158978</v>
      </c>
      <c r="F33657">
        <f t="shared" si="1051"/>
        <v>3</v>
      </c>
      <c r="G33657" s="37" t="str">
        <f t="shared" si="1052"/>
        <v>будни</v>
      </c>
    </row>
    <row r="33658" spans="1:7" x14ac:dyDescent="0.3">
      <c r="A33658">
        <v>323447</v>
      </c>
      <c r="B33658" s="2">
        <v>44405.279000000002</v>
      </c>
      <c r="C33658" s="37">
        <v>0.27900462962962963</v>
      </c>
      <c r="E33658">
        <v>5151</v>
      </c>
      <c r="F33658">
        <f t="shared" si="1051"/>
        <v>3</v>
      </c>
      <c r="G33658" s="37" t="str">
        <f t="shared" si="1052"/>
        <v>будни</v>
      </c>
    </row>
    <row r="33659" spans="1:7" x14ac:dyDescent="0.3">
      <c r="A33659">
        <v>323444</v>
      </c>
      <c r="B33659" s="2">
        <v>44405.278333333335</v>
      </c>
      <c r="C33659" s="37">
        <v>0.27833333333333332</v>
      </c>
      <c r="E33659">
        <v>397390</v>
      </c>
      <c r="F33659">
        <f t="shared" si="1051"/>
        <v>3</v>
      </c>
      <c r="G33659" s="37" t="str">
        <f t="shared" si="1052"/>
        <v>будни</v>
      </c>
    </row>
    <row r="33660" spans="1:7" x14ac:dyDescent="0.3">
      <c r="A33660">
        <v>323442</v>
      </c>
      <c r="B33660" s="2">
        <v>44405.273000000001</v>
      </c>
      <c r="C33660" s="37">
        <v>0.27299768518518519</v>
      </c>
      <c r="E33660">
        <v>154256</v>
      </c>
      <c r="F33660">
        <f t="shared" si="1051"/>
        <v>3</v>
      </c>
      <c r="G33660" s="37" t="str">
        <f t="shared" si="1052"/>
        <v>будни</v>
      </c>
    </row>
    <row r="33661" spans="1:7" x14ac:dyDescent="0.3">
      <c r="A33661">
        <v>323439</v>
      </c>
      <c r="B33661" s="2">
        <v>44405.269</v>
      </c>
      <c r="C33661" s="37">
        <v>0.26900462962962962</v>
      </c>
      <c r="E33661">
        <v>191893</v>
      </c>
      <c r="F33661">
        <f t="shared" si="1051"/>
        <v>3</v>
      </c>
      <c r="G33661" s="37" t="str">
        <f t="shared" si="1052"/>
        <v>будни</v>
      </c>
    </row>
    <row r="33662" spans="1:7" x14ac:dyDescent="0.3">
      <c r="A33662">
        <v>323438</v>
      </c>
      <c r="B33662" s="2">
        <v>44405.267177993526</v>
      </c>
      <c r="C33662" s="37">
        <v>0.26717592592592593</v>
      </c>
      <c r="E33662">
        <v>183880</v>
      </c>
      <c r="F33662">
        <f t="shared" si="1051"/>
        <v>3</v>
      </c>
      <c r="G33662" s="37" t="str">
        <f t="shared" si="1052"/>
        <v>будни</v>
      </c>
    </row>
    <row r="33663" spans="1:7" x14ac:dyDescent="0.3">
      <c r="A33663">
        <v>323435</v>
      </c>
      <c r="B33663" s="2">
        <v>44405.265333333336</v>
      </c>
      <c r="C33663" s="37">
        <v>0.26533564814814814</v>
      </c>
      <c r="E33663">
        <v>444546</v>
      </c>
      <c r="F33663">
        <f t="shared" si="1051"/>
        <v>3</v>
      </c>
      <c r="G33663" s="37" t="str">
        <f t="shared" si="1052"/>
        <v>будни</v>
      </c>
    </row>
    <row r="33664" spans="1:7" x14ac:dyDescent="0.3">
      <c r="A33664">
        <v>323431</v>
      </c>
      <c r="B33664" s="2">
        <v>44405.257064724916</v>
      </c>
      <c r="C33664" s="37">
        <v>0.2570601851851852</v>
      </c>
      <c r="E33664">
        <v>323088</v>
      </c>
      <c r="F33664">
        <f t="shared" si="1051"/>
        <v>3</v>
      </c>
      <c r="G33664" s="37" t="str">
        <f t="shared" si="1052"/>
        <v>будни</v>
      </c>
    </row>
    <row r="33665" spans="1:7" x14ac:dyDescent="0.3">
      <c r="A33665">
        <v>323426</v>
      </c>
      <c r="B33665" s="2">
        <v>44405.255851132686</v>
      </c>
      <c r="C33665" s="37">
        <v>0.25585648148148149</v>
      </c>
      <c r="E33665">
        <v>347008</v>
      </c>
      <c r="F33665">
        <f t="shared" si="1051"/>
        <v>3</v>
      </c>
      <c r="G33665" s="37" t="str">
        <f t="shared" si="1052"/>
        <v>будни</v>
      </c>
    </row>
    <row r="33666" spans="1:7" x14ac:dyDescent="0.3">
      <c r="A33666">
        <v>323424</v>
      </c>
      <c r="B33666" s="2">
        <v>44405.254000000001</v>
      </c>
      <c r="C33666" s="37">
        <v>0.25400462962962961</v>
      </c>
      <c r="E33666">
        <v>82901</v>
      </c>
      <c r="F33666">
        <f t="shared" si="1051"/>
        <v>3</v>
      </c>
      <c r="G33666" s="37" t="str">
        <f t="shared" si="1052"/>
        <v>будни</v>
      </c>
    </row>
    <row r="33667" spans="1:7" x14ac:dyDescent="0.3">
      <c r="A33667">
        <v>323423</v>
      </c>
      <c r="B33667" s="2">
        <v>44405.252333333337</v>
      </c>
      <c r="C33667" s="37">
        <v>0.25233796296296296</v>
      </c>
      <c r="E33667">
        <v>182984</v>
      </c>
      <c r="F33667">
        <f t="shared" ref="F33667:F33730" si="1053">WEEKDAY(B33667,2)</f>
        <v>3</v>
      </c>
      <c r="G33667" s="37" t="str">
        <f t="shared" si="1052"/>
        <v>будни</v>
      </c>
    </row>
    <row r="33668" spans="1:7" x14ac:dyDescent="0.3">
      <c r="A33668">
        <v>323422</v>
      </c>
      <c r="B33668" s="2">
        <v>44405.247760517799</v>
      </c>
      <c r="C33668" s="37">
        <v>0.2477662037037037</v>
      </c>
      <c r="E33668">
        <v>171335</v>
      </c>
      <c r="F33668">
        <f t="shared" si="1053"/>
        <v>3</v>
      </c>
      <c r="G33668" s="37" t="str">
        <f t="shared" si="1052"/>
        <v>будни</v>
      </c>
    </row>
    <row r="33669" spans="1:7" x14ac:dyDescent="0.3">
      <c r="A33669">
        <v>323419</v>
      </c>
      <c r="B33669" s="2">
        <v>44405.242097087379</v>
      </c>
      <c r="C33669" s="37">
        <v>0.24209490740740738</v>
      </c>
      <c r="E33669">
        <v>392434</v>
      </c>
      <c r="F33669">
        <f t="shared" si="1053"/>
        <v>3</v>
      </c>
      <c r="G33669" s="37" t="str">
        <f t="shared" si="1052"/>
        <v>будни</v>
      </c>
    </row>
    <row r="33670" spans="1:7" x14ac:dyDescent="0.3">
      <c r="A33670">
        <v>323417</v>
      </c>
      <c r="B33670" s="2">
        <v>44405.24</v>
      </c>
      <c r="C33670" s="37">
        <v>0.24</v>
      </c>
      <c r="E33670">
        <v>34712</v>
      </c>
      <c r="F33670">
        <f t="shared" si="1053"/>
        <v>3</v>
      </c>
      <c r="G33670" s="37" t="str">
        <f t="shared" si="1052"/>
        <v>будни</v>
      </c>
    </row>
    <row r="33671" spans="1:7" x14ac:dyDescent="0.3">
      <c r="A33671">
        <v>323413</v>
      </c>
      <c r="B33671" s="2">
        <v>44405.236433656959</v>
      </c>
      <c r="C33671" s="37">
        <v>0.23643518518518516</v>
      </c>
      <c r="E33671">
        <v>440825</v>
      </c>
      <c r="F33671">
        <f t="shared" si="1053"/>
        <v>3</v>
      </c>
      <c r="G33671" s="37" t="str">
        <f t="shared" si="1052"/>
        <v>будни</v>
      </c>
    </row>
    <row r="33672" spans="1:7" x14ac:dyDescent="0.3">
      <c r="A33672">
        <v>323412</v>
      </c>
      <c r="B33672" s="2">
        <v>44405.222666666661</v>
      </c>
      <c r="C33672" s="37">
        <v>0.22266203703703702</v>
      </c>
      <c r="E33672">
        <v>53136</v>
      </c>
      <c r="F33672">
        <f t="shared" si="1053"/>
        <v>3</v>
      </c>
      <c r="G33672" s="37" t="str">
        <f t="shared" si="1052"/>
        <v>будни</v>
      </c>
    </row>
    <row r="33673" spans="1:7" x14ac:dyDescent="0.3">
      <c r="A33673">
        <v>323409</v>
      </c>
      <c r="B33673" s="2">
        <v>44405.214184466022</v>
      </c>
      <c r="C33673" s="37">
        <v>0.21418981481481481</v>
      </c>
      <c r="E33673">
        <v>279808</v>
      </c>
      <c r="F33673">
        <f t="shared" si="1053"/>
        <v>3</v>
      </c>
      <c r="G33673" s="37" t="str">
        <f t="shared" si="1052"/>
        <v>будни</v>
      </c>
    </row>
    <row r="33674" spans="1:7" x14ac:dyDescent="0.3">
      <c r="A33674">
        <v>323406</v>
      </c>
      <c r="B33674" s="2">
        <v>44405.213779935279</v>
      </c>
      <c r="C33674" s="37">
        <v>0.21378472222222222</v>
      </c>
      <c r="E33674">
        <v>341333</v>
      </c>
      <c r="F33674">
        <f t="shared" si="1053"/>
        <v>3</v>
      </c>
      <c r="G33674" s="37" t="str">
        <f t="shared" si="1052"/>
        <v>будни</v>
      </c>
    </row>
    <row r="33675" spans="1:7" x14ac:dyDescent="0.3">
      <c r="A33675">
        <v>323402</v>
      </c>
      <c r="B33675" s="2">
        <v>44405.202453074438</v>
      </c>
      <c r="C33675" s="37">
        <v>0.20245370370370372</v>
      </c>
      <c r="E33675">
        <v>239565</v>
      </c>
      <c r="F33675">
        <f t="shared" si="1053"/>
        <v>3</v>
      </c>
      <c r="G33675" s="37" t="str">
        <f t="shared" ref="G33675:G33738" si="1054">IF(F33675&gt;=6,"выходные","будни")</f>
        <v>будни</v>
      </c>
    </row>
    <row r="33676" spans="1:7" x14ac:dyDescent="0.3">
      <c r="A33676">
        <v>323397</v>
      </c>
      <c r="B33676" s="2">
        <v>44405.2</v>
      </c>
      <c r="C33676" s="37">
        <v>0.19999999999999998</v>
      </c>
      <c r="E33676">
        <v>105352</v>
      </c>
      <c r="F33676">
        <f t="shared" si="1053"/>
        <v>3</v>
      </c>
      <c r="G33676" s="37" t="str">
        <f t="shared" si="1054"/>
        <v>будни</v>
      </c>
    </row>
    <row r="33677" spans="1:7" x14ac:dyDescent="0.3">
      <c r="A33677">
        <v>323393</v>
      </c>
      <c r="B33677" s="2">
        <v>44405.189333333336</v>
      </c>
      <c r="C33677" s="37">
        <v>0.18932870370370369</v>
      </c>
      <c r="E33677">
        <v>251784</v>
      </c>
      <c r="F33677">
        <f t="shared" si="1053"/>
        <v>3</v>
      </c>
      <c r="G33677" s="37" t="str">
        <f t="shared" si="1054"/>
        <v>будни</v>
      </c>
    </row>
    <row r="33678" spans="1:7" x14ac:dyDescent="0.3">
      <c r="A33678">
        <v>323389</v>
      </c>
      <c r="B33678" s="2">
        <v>44405.180999999997</v>
      </c>
      <c r="C33678" s="37">
        <v>0.18099537037037036</v>
      </c>
      <c r="E33678">
        <v>264283</v>
      </c>
      <c r="F33678">
        <f t="shared" si="1053"/>
        <v>3</v>
      </c>
      <c r="G33678" s="37" t="str">
        <f t="shared" si="1054"/>
        <v>будни</v>
      </c>
    </row>
    <row r="33679" spans="1:7" x14ac:dyDescent="0.3">
      <c r="A33679">
        <v>323385</v>
      </c>
      <c r="B33679" s="2">
        <v>44405.176967637541</v>
      </c>
      <c r="C33679" s="37">
        <v>0.17696759259259257</v>
      </c>
      <c r="E33679">
        <v>347008</v>
      </c>
      <c r="F33679">
        <f t="shared" si="1053"/>
        <v>3</v>
      </c>
      <c r="G33679" s="37" t="str">
        <f t="shared" si="1054"/>
        <v>будни</v>
      </c>
    </row>
    <row r="33680" spans="1:7" x14ac:dyDescent="0.3">
      <c r="A33680">
        <v>323380</v>
      </c>
      <c r="B33680" s="2">
        <v>44405.168472491911</v>
      </c>
      <c r="C33680" s="37">
        <v>0.16847222222222222</v>
      </c>
      <c r="E33680">
        <v>118549</v>
      </c>
      <c r="F33680">
        <f t="shared" si="1053"/>
        <v>3</v>
      </c>
      <c r="G33680" s="37" t="str">
        <f t="shared" si="1054"/>
        <v>будни</v>
      </c>
    </row>
    <row r="33681" spans="1:7" x14ac:dyDescent="0.3">
      <c r="A33681">
        <v>323376</v>
      </c>
      <c r="B33681" s="2">
        <v>44405.167333333338</v>
      </c>
      <c r="C33681" s="37">
        <v>0.16733796296296297</v>
      </c>
      <c r="E33681">
        <v>158978</v>
      </c>
      <c r="F33681">
        <f t="shared" si="1053"/>
        <v>3</v>
      </c>
      <c r="G33681" s="37" t="str">
        <f t="shared" si="1054"/>
        <v>будни</v>
      </c>
    </row>
    <row r="33682" spans="1:7" x14ac:dyDescent="0.3">
      <c r="A33682">
        <v>323371</v>
      </c>
      <c r="B33682" s="2">
        <v>44405.158666666663</v>
      </c>
      <c r="C33682" s="37">
        <v>0.15866898148148148</v>
      </c>
      <c r="E33682">
        <v>428248</v>
      </c>
      <c r="F33682">
        <f t="shared" si="1053"/>
        <v>3</v>
      </c>
      <c r="G33682" s="37" t="str">
        <f t="shared" si="1054"/>
        <v>будни</v>
      </c>
    </row>
    <row r="33683" spans="1:7" x14ac:dyDescent="0.3">
      <c r="A33683">
        <v>323370</v>
      </c>
      <c r="B33683" s="2">
        <v>44405.153909385117</v>
      </c>
      <c r="C33683" s="37">
        <v>0.15391203703703704</v>
      </c>
      <c r="E33683">
        <v>250679</v>
      </c>
      <c r="F33683">
        <f t="shared" si="1053"/>
        <v>3</v>
      </c>
      <c r="G33683" s="37" t="str">
        <f t="shared" si="1054"/>
        <v>будни</v>
      </c>
    </row>
    <row r="33684" spans="1:7" x14ac:dyDescent="0.3">
      <c r="A33684">
        <v>323365</v>
      </c>
      <c r="B33684" s="2">
        <v>44405.152291262137</v>
      </c>
      <c r="C33684" s="37">
        <v>0.15229166666666666</v>
      </c>
      <c r="E33684">
        <v>21760</v>
      </c>
      <c r="F33684">
        <f t="shared" si="1053"/>
        <v>3</v>
      </c>
      <c r="G33684" s="37" t="str">
        <f t="shared" si="1054"/>
        <v>будни</v>
      </c>
    </row>
    <row r="33685" spans="1:7" x14ac:dyDescent="0.3">
      <c r="A33685">
        <v>323362</v>
      </c>
      <c r="B33685" s="2">
        <v>44405.14986407767</v>
      </c>
      <c r="C33685" s="37">
        <v>0.14986111111111111</v>
      </c>
      <c r="E33685">
        <v>439981</v>
      </c>
      <c r="F33685">
        <f t="shared" si="1053"/>
        <v>3</v>
      </c>
      <c r="G33685" s="37" t="str">
        <f t="shared" si="1054"/>
        <v>будни</v>
      </c>
    </row>
    <row r="33686" spans="1:7" x14ac:dyDescent="0.3">
      <c r="A33686">
        <v>323359</v>
      </c>
      <c r="B33686" s="2">
        <v>44405.148333333338</v>
      </c>
      <c r="C33686" s="37">
        <v>0.14833333333333334</v>
      </c>
      <c r="E33686">
        <v>118549</v>
      </c>
      <c r="F33686">
        <f t="shared" si="1053"/>
        <v>3</v>
      </c>
      <c r="G33686" s="37" t="str">
        <f t="shared" si="1054"/>
        <v>будни</v>
      </c>
    </row>
    <row r="33687" spans="1:7" x14ac:dyDescent="0.3">
      <c r="A33687">
        <v>323355</v>
      </c>
      <c r="B33687" s="2">
        <v>44405.146627831717</v>
      </c>
      <c r="C33687" s="37">
        <v>0.14663194444444444</v>
      </c>
      <c r="E33687">
        <v>118549</v>
      </c>
      <c r="F33687">
        <f t="shared" si="1053"/>
        <v>3</v>
      </c>
      <c r="G33687" s="37" t="str">
        <f t="shared" si="1054"/>
        <v>будни</v>
      </c>
    </row>
    <row r="33688" spans="1:7" x14ac:dyDescent="0.3">
      <c r="A33688">
        <v>323351</v>
      </c>
      <c r="B33688" s="2">
        <v>44405.126401294503</v>
      </c>
      <c r="C33688" s="37">
        <v>0.12640046296296295</v>
      </c>
      <c r="E33688">
        <v>411922</v>
      </c>
      <c r="F33688">
        <f t="shared" si="1053"/>
        <v>3</v>
      </c>
      <c r="G33688" s="37" t="str">
        <f t="shared" si="1054"/>
        <v>будни</v>
      </c>
    </row>
    <row r="33689" spans="1:7" x14ac:dyDescent="0.3">
      <c r="A33689">
        <v>323349</v>
      </c>
      <c r="B33689" s="2">
        <v>44405.116288025893</v>
      </c>
      <c r="C33689" s="37">
        <v>0.11628472222222223</v>
      </c>
      <c r="E33689">
        <v>21760</v>
      </c>
      <c r="F33689">
        <f t="shared" si="1053"/>
        <v>3</v>
      </c>
      <c r="G33689" s="37" t="str">
        <f t="shared" si="1054"/>
        <v>будни</v>
      </c>
    </row>
    <row r="33690" spans="1:7" x14ac:dyDescent="0.3">
      <c r="A33690">
        <v>323346</v>
      </c>
      <c r="B33690" s="2">
        <v>44405.112999999998</v>
      </c>
      <c r="C33690" s="37">
        <v>0.1129976851851852</v>
      </c>
      <c r="E33690">
        <v>230507</v>
      </c>
      <c r="F33690">
        <f t="shared" si="1053"/>
        <v>3</v>
      </c>
      <c r="G33690" s="37" t="str">
        <f t="shared" si="1054"/>
        <v>будни</v>
      </c>
    </row>
    <row r="33691" spans="1:7" x14ac:dyDescent="0.3">
      <c r="A33691">
        <v>323342</v>
      </c>
      <c r="B33691" s="2">
        <v>44405.111333333334</v>
      </c>
      <c r="C33691" s="37">
        <v>0.11133101851851852</v>
      </c>
      <c r="E33691">
        <v>118549</v>
      </c>
      <c r="F33691">
        <f t="shared" si="1053"/>
        <v>3</v>
      </c>
      <c r="G33691" s="37" t="str">
        <f t="shared" si="1054"/>
        <v>будни</v>
      </c>
    </row>
    <row r="33692" spans="1:7" x14ac:dyDescent="0.3">
      <c r="A33692">
        <v>323337</v>
      </c>
      <c r="B33692" s="2">
        <v>44405.110220064729</v>
      </c>
      <c r="C33692" s="37">
        <v>0.11021990740740741</v>
      </c>
      <c r="E33692">
        <v>330333</v>
      </c>
      <c r="F33692">
        <f t="shared" si="1053"/>
        <v>3</v>
      </c>
      <c r="G33692" s="37" t="str">
        <f t="shared" si="1054"/>
        <v>будни</v>
      </c>
    </row>
    <row r="33693" spans="1:7" x14ac:dyDescent="0.3">
      <c r="A33693">
        <v>323336</v>
      </c>
      <c r="B33693" s="2">
        <v>44405.107792880262</v>
      </c>
      <c r="C33693" s="37">
        <v>0.10778935185185186</v>
      </c>
      <c r="E33693">
        <v>244507</v>
      </c>
      <c r="F33693">
        <f t="shared" si="1053"/>
        <v>3</v>
      </c>
      <c r="G33693" s="37" t="str">
        <f t="shared" si="1054"/>
        <v>будни</v>
      </c>
    </row>
    <row r="33694" spans="1:7" x14ac:dyDescent="0.3">
      <c r="A33694">
        <v>323335</v>
      </c>
      <c r="B33694" s="2">
        <v>44405.107388349519</v>
      </c>
      <c r="C33694" s="37">
        <v>0.10738425925925926</v>
      </c>
      <c r="E33694">
        <v>190676</v>
      </c>
      <c r="F33694">
        <f t="shared" si="1053"/>
        <v>3</v>
      </c>
      <c r="G33694" s="37" t="str">
        <f t="shared" si="1054"/>
        <v>будни</v>
      </c>
    </row>
    <row r="33695" spans="1:7" x14ac:dyDescent="0.3">
      <c r="A33695">
        <v>323332</v>
      </c>
      <c r="B33695" s="2">
        <v>44405.105666666663</v>
      </c>
      <c r="C33695" s="37">
        <v>0.10567129629629629</v>
      </c>
      <c r="E33695">
        <v>48634</v>
      </c>
      <c r="F33695">
        <f t="shared" si="1053"/>
        <v>3</v>
      </c>
      <c r="G33695" s="37" t="str">
        <f t="shared" si="1054"/>
        <v>будни</v>
      </c>
    </row>
    <row r="33696" spans="1:7" x14ac:dyDescent="0.3">
      <c r="A33696">
        <v>323328</v>
      </c>
      <c r="B33696" s="2">
        <v>44405.103747572815</v>
      </c>
      <c r="C33696" s="37">
        <v>0.10375000000000001</v>
      </c>
      <c r="E33696">
        <v>7084</v>
      </c>
      <c r="F33696">
        <f t="shared" si="1053"/>
        <v>3</v>
      </c>
      <c r="G33696" s="37" t="str">
        <f t="shared" si="1054"/>
        <v>будни</v>
      </c>
    </row>
    <row r="33697" spans="1:7" x14ac:dyDescent="0.3">
      <c r="A33697">
        <v>323324</v>
      </c>
      <c r="B33697" s="2">
        <v>44405.102533980586</v>
      </c>
      <c r="C33697" s="37">
        <v>0.10253472222222222</v>
      </c>
      <c r="E33697">
        <v>230507</v>
      </c>
      <c r="F33697">
        <f t="shared" si="1053"/>
        <v>3</v>
      </c>
      <c r="G33697" s="37" t="str">
        <f t="shared" si="1054"/>
        <v>будни</v>
      </c>
    </row>
    <row r="33698" spans="1:7" x14ac:dyDescent="0.3">
      <c r="A33698">
        <v>323322</v>
      </c>
      <c r="B33698" s="2">
        <v>44405.101333333332</v>
      </c>
      <c r="C33698" s="37">
        <v>0.10133101851851851</v>
      </c>
      <c r="E33698">
        <v>411922</v>
      </c>
      <c r="F33698">
        <f t="shared" si="1053"/>
        <v>3</v>
      </c>
      <c r="G33698" s="37" t="str">
        <f t="shared" si="1054"/>
        <v>будни</v>
      </c>
    </row>
    <row r="33699" spans="1:7" x14ac:dyDescent="0.3">
      <c r="A33699">
        <v>323319</v>
      </c>
      <c r="B33699" s="2">
        <v>44405.097275080909</v>
      </c>
      <c r="C33699" s="37">
        <v>9.7280092592592585E-2</v>
      </c>
      <c r="E33699">
        <v>397390</v>
      </c>
      <c r="F33699">
        <f t="shared" si="1053"/>
        <v>3</v>
      </c>
      <c r="G33699" s="37" t="str">
        <f t="shared" si="1054"/>
        <v>будни</v>
      </c>
    </row>
    <row r="33700" spans="1:7" x14ac:dyDescent="0.3">
      <c r="A33700">
        <v>323316</v>
      </c>
      <c r="B33700" s="2">
        <v>44405.095656957928</v>
      </c>
      <c r="C33700" s="37">
        <v>9.5659722222222229E-2</v>
      </c>
      <c r="E33700">
        <v>467908</v>
      </c>
      <c r="F33700">
        <f t="shared" si="1053"/>
        <v>3</v>
      </c>
      <c r="G33700" s="37" t="str">
        <f t="shared" si="1054"/>
        <v>будни</v>
      </c>
    </row>
    <row r="33701" spans="1:7" x14ac:dyDescent="0.3">
      <c r="A33701">
        <v>323313</v>
      </c>
      <c r="B33701" s="2">
        <v>44405.093229773462</v>
      </c>
      <c r="C33701" s="37">
        <v>9.3229166666666655E-2</v>
      </c>
      <c r="E33701">
        <v>4199</v>
      </c>
      <c r="F33701">
        <f t="shared" si="1053"/>
        <v>3</v>
      </c>
      <c r="G33701" s="37" t="str">
        <f t="shared" si="1054"/>
        <v>будни</v>
      </c>
    </row>
    <row r="33702" spans="1:7" x14ac:dyDescent="0.3">
      <c r="A33702">
        <v>323309</v>
      </c>
      <c r="B33702" s="2">
        <v>44405.091333333337</v>
      </c>
      <c r="C33702" s="37">
        <v>9.1331018518518506E-2</v>
      </c>
      <c r="E33702">
        <v>248241</v>
      </c>
      <c r="F33702">
        <f t="shared" si="1053"/>
        <v>3</v>
      </c>
      <c r="G33702" s="37" t="str">
        <f t="shared" si="1054"/>
        <v>будни</v>
      </c>
    </row>
    <row r="33703" spans="1:7" x14ac:dyDescent="0.3">
      <c r="A33703">
        <v>323305</v>
      </c>
      <c r="B33703" s="2">
        <v>44405.08</v>
      </c>
      <c r="C33703" s="37">
        <v>0.08</v>
      </c>
      <c r="E33703">
        <v>258219</v>
      </c>
      <c r="F33703">
        <f t="shared" si="1053"/>
        <v>3</v>
      </c>
      <c r="G33703" s="37" t="str">
        <f t="shared" si="1054"/>
        <v>будни</v>
      </c>
    </row>
    <row r="33704" spans="1:7" x14ac:dyDescent="0.3">
      <c r="A33704">
        <v>323301</v>
      </c>
      <c r="B33704" s="2">
        <v>44405.079475728155</v>
      </c>
      <c r="C33704" s="37">
        <v>7.947916666666667E-2</v>
      </c>
      <c r="E33704">
        <v>287922</v>
      </c>
      <c r="F33704">
        <f t="shared" si="1053"/>
        <v>3</v>
      </c>
      <c r="G33704" s="37" t="str">
        <f t="shared" si="1054"/>
        <v>будни</v>
      </c>
    </row>
    <row r="33705" spans="1:7" x14ac:dyDescent="0.3">
      <c r="A33705">
        <v>323297</v>
      </c>
      <c r="B33705" s="2">
        <v>44405.074621359221</v>
      </c>
      <c r="C33705" s="37">
        <v>7.4618055555555562E-2</v>
      </c>
      <c r="E33705">
        <v>264283</v>
      </c>
      <c r="F33705">
        <f t="shared" si="1053"/>
        <v>3</v>
      </c>
      <c r="G33705" s="37" t="str">
        <f t="shared" si="1054"/>
        <v>будни</v>
      </c>
    </row>
    <row r="33706" spans="1:7" x14ac:dyDescent="0.3">
      <c r="A33706">
        <v>323292</v>
      </c>
      <c r="B33706" s="2">
        <v>44405.074216828478</v>
      </c>
      <c r="C33706" s="37">
        <v>7.4212962962962967E-2</v>
      </c>
      <c r="E33706">
        <v>16029</v>
      </c>
      <c r="F33706">
        <f t="shared" si="1053"/>
        <v>3</v>
      </c>
      <c r="G33706" s="37" t="str">
        <f t="shared" si="1054"/>
        <v>будни</v>
      </c>
    </row>
    <row r="33707" spans="1:7" x14ac:dyDescent="0.3">
      <c r="A33707">
        <v>323289</v>
      </c>
      <c r="B33707" s="2">
        <v>44405.074000000001</v>
      </c>
      <c r="C33707" s="37">
        <v>7.4004629629629629E-2</v>
      </c>
      <c r="E33707">
        <v>182191</v>
      </c>
      <c r="F33707">
        <f t="shared" si="1053"/>
        <v>3</v>
      </c>
      <c r="G33707" s="37" t="str">
        <f t="shared" si="1054"/>
        <v>будни</v>
      </c>
    </row>
    <row r="33708" spans="1:7" x14ac:dyDescent="0.3">
      <c r="A33708">
        <v>323287</v>
      </c>
      <c r="B33708" s="2">
        <v>44405.073407766991</v>
      </c>
      <c r="C33708" s="37">
        <v>7.3402777777777775E-2</v>
      </c>
      <c r="E33708">
        <v>290088</v>
      </c>
      <c r="F33708">
        <f t="shared" si="1053"/>
        <v>3</v>
      </c>
      <c r="G33708" s="37" t="str">
        <f t="shared" si="1054"/>
        <v>будни</v>
      </c>
    </row>
    <row r="33709" spans="1:7" x14ac:dyDescent="0.3">
      <c r="A33709">
        <v>323284</v>
      </c>
      <c r="B33709" s="2">
        <v>44405.072</v>
      </c>
      <c r="C33709" s="37">
        <v>7.2002314814814811E-2</v>
      </c>
      <c r="E33709">
        <v>392434</v>
      </c>
      <c r="F33709">
        <f t="shared" si="1053"/>
        <v>3</v>
      </c>
      <c r="G33709" s="37" t="str">
        <f t="shared" si="1054"/>
        <v>будни</v>
      </c>
    </row>
    <row r="33710" spans="1:7" x14ac:dyDescent="0.3">
      <c r="A33710">
        <v>323282</v>
      </c>
      <c r="B33710" s="2">
        <v>44405.069766990295</v>
      </c>
      <c r="C33710" s="37">
        <v>6.9768518518518521E-2</v>
      </c>
      <c r="E33710">
        <v>164398</v>
      </c>
      <c r="F33710">
        <f t="shared" si="1053"/>
        <v>3</v>
      </c>
      <c r="G33710" s="37" t="str">
        <f t="shared" si="1054"/>
        <v>будни</v>
      </c>
    </row>
    <row r="33711" spans="1:7" x14ac:dyDescent="0.3">
      <c r="A33711">
        <v>323281</v>
      </c>
      <c r="B33711" s="2">
        <v>44405.066666666666</v>
      </c>
      <c r="C33711" s="37">
        <v>6.6666666666666666E-2</v>
      </c>
      <c r="E33711">
        <v>330333</v>
      </c>
      <c r="F33711">
        <f t="shared" si="1053"/>
        <v>3</v>
      </c>
      <c r="G33711" s="37" t="str">
        <f t="shared" si="1054"/>
        <v>будни</v>
      </c>
    </row>
    <row r="33712" spans="1:7" x14ac:dyDescent="0.3">
      <c r="A33712">
        <v>323276</v>
      </c>
      <c r="B33712" s="2">
        <v>44405.066530744341</v>
      </c>
      <c r="C33712" s="37">
        <v>6.6527777777777783E-2</v>
      </c>
      <c r="E33712">
        <v>227775</v>
      </c>
      <c r="F33712">
        <f t="shared" si="1053"/>
        <v>3</v>
      </c>
      <c r="G33712" s="37" t="str">
        <f t="shared" si="1054"/>
        <v>будни</v>
      </c>
    </row>
    <row r="33713" spans="1:7" x14ac:dyDescent="0.3">
      <c r="A33713">
        <v>323272</v>
      </c>
      <c r="B33713" s="2">
        <v>44405.063999999998</v>
      </c>
      <c r="C33713" s="37">
        <v>6.400462962962962E-2</v>
      </c>
      <c r="E33713">
        <v>458519</v>
      </c>
      <c r="F33713">
        <f t="shared" si="1053"/>
        <v>3</v>
      </c>
      <c r="G33713" s="37" t="str">
        <f t="shared" si="1054"/>
        <v>будни</v>
      </c>
    </row>
    <row r="33714" spans="1:7" x14ac:dyDescent="0.3">
      <c r="A33714">
        <v>323267</v>
      </c>
      <c r="B33714" s="2">
        <v>44405.060867313914</v>
      </c>
      <c r="C33714" s="37">
        <v>6.0868055555555557E-2</v>
      </c>
      <c r="E33714">
        <v>346966</v>
      </c>
      <c r="F33714">
        <f t="shared" si="1053"/>
        <v>3</v>
      </c>
      <c r="G33714" s="37" t="str">
        <f t="shared" si="1054"/>
        <v>будни</v>
      </c>
    </row>
    <row r="33715" spans="1:7" x14ac:dyDescent="0.3">
      <c r="A33715">
        <v>323265</v>
      </c>
      <c r="B33715" s="2">
        <v>44405.058666666664</v>
      </c>
      <c r="C33715" s="37">
        <v>5.8668981481481482E-2</v>
      </c>
      <c r="E33715">
        <v>105352</v>
      </c>
      <c r="F33715">
        <f t="shared" si="1053"/>
        <v>3</v>
      </c>
      <c r="G33715" s="37" t="str">
        <f t="shared" si="1054"/>
        <v>будни</v>
      </c>
    </row>
    <row r="33716" spans="1:7" x14ac:dyDescent="0.3">
      <c r="A33716">
        <v>323262</v>
      </c>
      <c r="B33716" s="2">
        <v>44405.057666666668</v>
      </c>
      <c r="C33716" s="37">
        <v>5.7662037037037039E-2</v>
      </c>
      <c r="E33716">
        <v>411922</v>
      </c>
      <c r="F33716">
        <f t="shared" si="1053"/>
        <v>3</v>
      </c>
      <c r="G33716" s="37" t="str">
        <f t="shared" si="1054"/>
        <v>будни</v>
      </c>
    </row>
    <row r="33717" spans="1:7" x14ac:dyDescent="0.3">
      <c r="A33717">
        <v>323261</v>
      </c>
      <c r="B33717" s="2">
        <v>44405.057226537218</v>
      </c>
      <c r="C33717" s="37">
        <v>5.7222222222222223E-2</v>
      </c>
      <c r="E33717">
        <v>314219</v>
      </c>
      <c r="F33717">
        <f t="shared" si="1053"/>
        <v>3</v>
      </c>
      <c r="G33717" s="37" t="str">
        <f t="shared" si="1054"/>
        <v>будни</v>
      </c>
    </row>
    <row r="33718" spans="1:7" x14ac:dyDescent="0.3">
      <c r="A33718">
        <v>323256</v>
      </c>
      <c r="B33718" s="2">
        <v>44405.055666666667</v>
      </c>
      <c r="C33718" s="37">
        <v>5.5671296296296302E-2</v>
      </c>
      <c r="E33718">
        <v>40892</v>
      </c>
      <c r="F33718">
        <f t="shared" si="1053"/>
        <v>3</v>
      </c>
      <c r="G33718" s="37" t="str">
        <f t="shared" si="1054"/>
        <v>будни</v>
      </c>
    </row>
    <row r="33719" spans="1:7" x14ac:dyDescent="0.3">
      <c r="A33719">
        <v>323251</v>
      </c>
      <c r="B33719" s="2">
        <v>44405.055203883494</v>
      </c>
      <c r="C33719" s="37">
        <v>5.5208333333333331E-2</v>
      </c>
      <c r="E33719">
        <v>279337</v>
      </c>
      <c r="F33719">
        <f t="shared" si="1053"/>
        <v>3</v>
      </c>
      <c r="G33719" s="37" t="str">
        <f t="shared" si="1054"/>
        <v>будни</v>
      </c>
    </row>
    <row r="33720" spans="1:7" x14ac:dyDescent="0.3">
      <c r="A33720">
        <v>323246</v>
      </c>
      <c r="B33720" s="2">
        <v>44405.054394822007</v>
      </c>
      <c r="C33720" s="37">
        <v>5.4398148148148147E-2</v>
      </c>
      <c r="E33720">
        <v>351192</v>
      </c>
      <c r="F33720">
        <f t="shared" si="1053"/>
        <v>3</v>
      </c>
      <c r="G33720" s="37" t="str">
        <f t="shared" si="1054"/>
        <v>будни</v>
      </c>
    </row>
    <row r="33721" spans="1:7" x14ac:dyDescent="0.3">
      <c r="A33721">
        <v>323241</v>
      </c>
      <c r="B33721" s="2">
        <v>44405.054333333333</v>
      </c>
      <c r="C33721" s="37">
        <v>5.4328703703703705E-2</v>
      </c>
      <c r="E33721">
        <v>49538</v>
      </c>
      <c r="F33721">
        <f t="shared" si="1053"/>
        <v>3</v>
      </c>
      <c r="G33721" s="37" t="str">
        <f t="shared" si="1054"/>
        <v>будни</v>
      </c>
    </row>
    <row r="33722" spans="1:7" x14ac:dyDescent="0.3">
      <c r="A33722">
        <v>323240</v>
      </c>
      <c r="B33722" s="2">
        <v>44405.053990291257</v>
      </c>
      <c r="C33722" s="37">
        <v>5.3993055555555558E-2</v>
      </c>
      <c r="E33722">
        <v>451831</v>
      </c>
      <c r="F33722">
        <f t="shared" si="1053"/>
        <v>3</v>
      </c>
      <c r="G33722" s="37" t="str">
        <f t="shared" si="1054"/>
        <v>будни</v>
      </c>
    </row>
    <row r="33723" spans="1:7" x14ac:dyDescent="0.3">
      <c r="A33723">
        <v>323235</v>
      </c>
      <c r="B33723" s="2">
        <v>44405.053666666667</v>
      </c>
      <c r="C33723" s="37">
        <v>5.3668981481481477E-2</v>
      </c>
      <c r="E33723">
        <v>201884</v>
      </c>
      <c r="F33723">
        <f t="shared" si="1053"/>
        <v>3</v>
      </c>
      <c r="G33723" s="37" t="str">
        <f t="shared" si="1054"/>
        <v>будни</v>
      </c>
    </row>
    <row r="33724" spans="1:7" x14ac:dyDescent="0.3">
      <c r="A33724">
        <v>323230</v>
      </c>
      <c r="B33724" s="2">
        <v>44405.052776699027</v>
      </c>
      <c r="C33724" s="37">
        <v>5.2777777777777778E-2</v>
      </c>
      <c r="E33724">
        <v>304128</v>
      </c>
      <c r="F33724">
        <f t="shared" si="1053"/>
        <v>3</v>
      </c>
      <c r="G33724" s="37" t="str">
        <f t="shared" si="1054"/>
        <v>будни</v>
      </c>
    </row>
    <row r="33725" spans="1:7" x14ac:dyDescent="0.3">
      <c r="A33725">
        <v>323222</v>
      </c>
      <c r="B33725" s="2">
        <v>44405.051967637541</v>
      </c>
      <c r="C33725" s="37">
        <v>5.1967592592592593E-2</v>
      </c>
      <c r="E33725">
        <v>339123</v>
      </c>
      <c r="F33725">
        <f t="shared" si="1053"/>
        <v>3</v>
      </c>
      <c r="G33725" s="37" t="str">
        <f t="shared" si="1054"/>
        <v>будни</v>
      </c>
    </row>
    <row r="33726" spans="1:7" x14ac:dyDescent="0.3">
      <c r="A33726">
        <v>323225</v>
      </c>
      <c r="B33726" s="2">
        <v>44405.051967637541</v>
      </c>
      <c r="C33726" s="37">
        <v>5.1967592592592593E-2</v>
      </c>
      <c r="E33726">
        <v>83136</v>
      </c>
      <c r="F33726">
        <f t="shared" si="1053"/>
        <v>3</v>
      </c>
      <c r="G33726" s="37" t="str">
        <f t="shared" si="1054"/>
        <v>будни</v>
      </c>
    </row>
    <row r="33727" spans="1:7" x14ac:dyDescent="0.3">
      <c r="A33727">
        <v>323218</v>
      </c>
      <c r="B33727" s="2">
        <v>44405.050999999999</v>
      </c>
      <c r="C33727" s="37">
        <v>5.0995370370370365E-2</v>
      </c>
      <c r="E33727">
        <v>439981</v>
      </c>
      <c r="F33727">
        <f t="shared" si="1053"/>
        <v>3</v>
      </c>
      <c r="G33727" s="37" t="str">
        <f t="shared" si="1054"/>
        <v>будни</v>
      </c>
    </row>
    <row r="33728" spans="1:7" x14ac:dyDescent="0.3">
      <c r="A33728">
        <v>323216</v>
      </c>
      <c r="B33728" s="2">
        <v>44405.050754045304</v>
      </c>
      <c r="C33728" s="37">
        <v>5.0752314814814813E-2</v>
      </c>
      <c r="E33728">
        <v>293468</v>
      </c>
      <c r="F33728">
        <f t="shared" si="1053"/>
        <v>3</v>
      </c>
      <c r="G33728" s="37" t="str">
        <f t="shared" si="1054"/>
        <v>будни</v>
      </c>
    </row>
    <row r="33729" spans="1:7" x14ac:dyDescent="0.3">
      <c r="A33729">
        <v>323212</v>
      </c>
      <c r="B33729" s="2">
        <v>44405.05034951456</v>
      </c>
      <c r="C33729" s="37">
        <v>5.0347222222222217E-2</v>
      </c>
      <c r="E33729">
        <v>467908</v>
      </c>
      <c r="F33729">
        <f t="shared" si="1053"/>
        <v>3</v>
      </c>
      <c r="G33729" s="37" t="str">
        <f t="shared" si="1054"/>
        <v>будни</v>
      </c>
    </row>
    <row r="33730" spans="1:7" x14ac:dyDescent="0.3">
      <c r="A33730">
        <v>323207</v>
      </c>
      <c r="B33730" s="2">
        <v>44405.045495145634</v>
      </c>
      <c r="C33730" s="37">
        <v>4.5497685185185183E-2</v>
      </c>
      <c r="E33730">
        <v>127233</v>
      </c>
      <c r="F33730">
        <f t="shared" si="1053"/>
        <v>3</v>
      </c>
      <c r="G33730" s="37" t="str">
        <f t="shared" si="1054"/>
        <v>будни</v>
      </c>
    </row>
    <row r="33731" spans="1:7" x14ac:dyDescent="0.3">
      <c r="A33731">
        <v>323206</v>
      </c>
      <c r="B33731" s="2">
        <v>44405.04468608414</v>
      </c>
      <c r="C33731" s="37">
        <v>4.4687499999999998E-2</v>
      </c>
      <c r="E33731">
        <v>421145</v>
      </c>
      <c r="F33731">
        <f t="shared" ref="F33731:F33794" si="1055">WEEKDAY(B33731,2)</f>
        <v>3</v>
      </c>
      <c r="G33731" s="37" t="str">
        <f t="shared" si="1054"/>
        <v>будни</v>
      </c>
    </row>
    <row r="33732" spans="1:7" x14ac:dyDescent="0.3">
      <c r="A33732">
        <v>323202</v>
      </c>
      <c r="B33732" s="2">
        <v>44405.042663430424</v>
      </c>
      <c r="C33732" s="37">
        <v>4.2662037037037033E-2</v>
      </c>
      <c r="E33732">
        <v>230507</v>
      </c>
      <c r="F33732">
        <f t="shared" si="1055"/>
        <v>3</v>
      </c>
      <c r="G33732" s="37" t="str">
        <f t="shared" si="1054"/>
        <v>будни</v>
      </c>
    </row>
    <row r="33733" spans="1:7" x14ac:dyDescent="0.3">
      <c r="A33733">
        <v>323194</v>
      </c>
      <c r="B33733" s="2">
        <v>44405.037404530747</v>
      </c>
      <c r="C33733" s="37">
        <v>3.740740740740741E-2</v>
      </c>
      <c r="E33733">
        <v>250679</v>
      </c>
      <c r="F33733">
        <f t="shared" si="1055"/>
        <v>3</v>
      </c>
      <c r="G33733" s="37" t="str">
        <f t="shared" si="1054"/>
        <v>будни</v>
      </c>
    </row>
    <row r="33734" spans="1:7" x14ac:dyDescent="0.3">
      <c r="A33734">
        <v>323197</v>
      </c>
      <c r="B33734" s="2">
        <v>44405.037404530747</v>
      </c>
      <c r="C33734" s="37">
        <v>3.740740740740741E-2</v>
      </c>
      <c r="E33734">
        <v>470762</v>
      </c>
      <c r="F33734">
        <f t="shared" si="1055"/>
        <v>3</v>
      </c>
      <c r="G33734" s="37" t="str">
        <f t="shared" si="1054"/>
        <v>будни</v>
      </c>
    </row>
    <row r="33735" spans="1:7" x14ac:dyDescent="0.3">
      <c r="A33735">
        <v>323193</v>
      </c>
      <c r="B33735" s="2">
        <v>44405.035786407767</v>
      </c>
      <c r="C33735" s="37">
        <v>3.5787037037037034E-2</v>
      </c>
      <c r="E33735">
        <v>182191</v>
      </c>
      <c r="F33735">
        <f t="shared" si="1055"/>
        <v>3</v>
      </c>
      <c r="G33735" s="37" t="str">
        <f t="shared" si="1054"/>
        <v>будни</v>
      </c>
    </row>
    <row r="33736" spans="1:7" x14ac:dyDescent="0.3">
      <c r="A33736">
        <v>323191</v>
      </c>
      <c r="B33736" s="2">
        <v>44405.029313915853</v>
      </c>
      <c r="C33736" s="37">
        <v>2.9317129629629634E-2</v>
      </c>
      <c r="E33736">
        <v>446536</v>
      </c>
      <c r="F33736">
        <f t="shared" si="1055"/>
        <v>3</v>
      </c>
      <c r="G33736" s="37" t="str">
        <f t="shared" si="1054"/>
        <v>будни</v>
      </c>
    </row>
    <row r="33737" spans="1:7" x14ac:dyDescent="0.3">
      <c r="A33737">
        <v>323187</v>
      </c>
      <c r="B33737" s="2">
        <v>44405.02769579288</v>
      </c>
      <c r="C33737" s="37">
        <v>2.7696759259259258E-2</v>
      </c>
      <c r="E33737">
        <v>226626</v>
      </c>
      <c r="F33737">
        <f t="shared" si="1055"/>
        <v>3</v>
      </c>
      <c r="G33737" s="37" t="str">
        <f t="shared" si="1054"/>
        <v>будни</v>
      </c>
    </row>
    <row r="33738" spans="1:7" x14ac:dyDescent="0.3">
      <c r="A33738">
        <v>323186</v>
      </c>
      <c r="B33738" s="2">
        <v>44405.027666666661</v>
      </c>
      <c r="C33738" s="37">
        <v>2.7662037037037041E-2</v>
      </c>
      <c r="E33738">
        <v>88863</v>
      </c>
      <c r="F33738">
        <f t="shared" si="1055"/>
        <v>3</v>
      </c>
      <c r="G33738" s="37" t="str">
        <f t="shared" si="1054"/>
        <v>будни</v>
      </c>
    </row>
    <row r="33739" spans="1:7" x14ac:dyDescent="0.3">
      <c r="A33739">
        <v>323181</v>
      </c>
      <c r="B33739" s="2">
        <v>44405.026886731386</v>
      </c>
      <c r="C33739" s="37">
        <v>2.6886574074074077E-2</v>
      </c>
      <c r="E33739">
        <v>439981</v>
      </c>
      <c r="F33739">
        <f t="shared" si="1055"/>
        <v>3</v>
      </c>
      <c r="G33739" s="37" t="str">
        <f t="shared" ref="G33739:G33802" si="1056">IF(F33739&gt;=6,"выходные","будни")</f>
        <v>будни</v>
      </c>
    </row>
    <row r="33740" spans="1:7" x14ac:dyDescent="0.3">
      <c r="A33740">
        <v>323184</v>
      </c>
      <c r="B33740" s="2">
        <v>44405.026886731386</v>
      </c>
      <c r="C33740" s="37">
        <v>2.6886574074074077E-2</v>
      </c>
      <c r="E33740">
        <v>85026</v>
      </c>
      <c r="F33740">
        <f t="shared" si="1055"/>
        <v>3</v>
      </c>
      <c r="G33740" s="37" t="str">
        <f t="shared" si="1056"/>
        <v>будни</v>
      </c>
    </row>
    <row r="33741" spans="1:7" x14ac:dyDescent="0.3">
      <c r="A33741">
        <v>323178</v>
      </c>
      <c r="B33741" s="2">
        <v>44405.02486407767</v>
      </c>
      <c r="C33741" s="37">
        <v>2.4861111111111108E-2</v>
      </c>
      <c r="E33741">
        <v>205518</v>
      </c>
      <c r="F33741">
        <f t="shared" si="1055"/>
        <v>3</v>
      </c>
      <c r="G33741" s="37" t="str">
        <f t="shared" si="1056"/>
        <v>будни</v>
      </c>
    </row>
    <row r="33742" spans="1:7" x14ac:dyDescent="0.3">
      <c r="A33742">
        <v>323177</v>
      </c>
      <c r="B33742" s="2">
        <v>44405.022436893203</v>
      </c>
      <c r="C33742" s="37">
        <v>2.2442129629629631E-2</v>
      </c>
      <c r="E33742">
        <v>394819</v>
      </c>
      <c r="F33742">
        <f t="shared" si="1055"/>
        <v>3</v>
      </c>
      <c r="G33742" s="37" t="str">
        <f t="shared" si="1056"/>
        <v>будни</v>
      </c>
    </row>
    <row r="33743" spans="1:7" x14ac:dyDescent="0.3">
      <c r="A33743">
        <v>323173</v>
      </c>
      <c r="B33743" s="2">
        <v>44405.021627831717</v>
      </c>
      <c r="C33743" s="37">
        <v>2.1631944444444443E-2</v>
      </c>
      <c r="E33743">
        <v>241927</v>
      </c>
      <c r="F33743">
        <f t="shared" si="1055"/>
        <v>3</v>
      </c>
      <c r="G33743" s="37" t="str">
        <f t="shared" si="1056"/>
        <v>будни</v>
      </c>
    </row>
    <row r="33744" spans="1:7" x14ac:dyDescent="0.3">
      <c r="A33744">
        <v>323175</v>
      </c>
      <c r="B33744" s="2">
        <v>44405.021627831717</v>
      </c>
      <c r="C33744" s="37">
        <v>2.1631944444444443E-2</v>
      </c>
      <c r="E33744">
        <v>230507</v>
      </c>
      <c r="F33744">
        <f t="shared" si="1055"/>
        <v>3</v>
      </c>
      <c r="G33744" s="37" t="str">
        <f t="shared" si="1056"/>
        <v>будни</v>
      </c>
    </row>
    <row r="33745" spans="1:7" x14ac:dyDescent="0.3">
      <c r="A33745">
        <v>323171</v>
      </c>
      <c r="B33745" s="2">
        <v>44405.021223300973</v>
      </c>
      <c r="C33745" s="37">
        <v>2.1226851851851854E-2</v>
      </c>
      <c r="E33745">
        <v>168838</v>
      </c>
      <c r="F33745">
        <f t="shared" si="1055"/>
        <v>3</v>
      </c>
      <c r="G33745" s="37" t="str">
        <f t="shared" si="1056"/>
        <v>будни</v>
      </c>
    </row>
    <row r="33746" spans="1:7" x14ac:dyDescent="0.3">
      <c r="A33746">
        <v>323167</v>
      </c>
      <c r="B33746" s="2">
        <v>44405.020009708744</v>
      </c>
      <c r="C33746" s="37">
        <v>2.0011574074074074E-2</v>
      </c>
      <c r="E33746">
        <v>244574</v>
      </c>
      <c r="F33746">
        <f t="shared" si="1055"/>
        <v>3</v>
      </c>
      <c r="G33746" s="37" t="str">
        <f t="shared" si="1056"/>
        <v>будни</v>
      </c>
    </row>
    <row r="33747" spans="1:7" x14ac:dyDescent="0.3">
      <c r="A33747">
        <v>323162</v>
      </c>
      <c r="B33747" s="2">
        <v>44405.018391585763</v>
      </c>
      <c r="C33747" s="37">
        <v>1.8391203703703705E-2</v>
      </c>
      <c r="E33747">
        <v>81725</v>
      </c>
      <c r="F33747">
        <f t="shared" si="1055"/>
        <v>3</v>
      </c>
      <c r="G33747" s="37" t="str">
        <f t="shared" si="1056"/>
        <v>будни</v>
      </c>
    </row>
    <row r="33748" spans="1:7" x14ac:dyDescent="0.3">
      <c r="A33748">
        <v>323157</v>
      </c>
      <c r="B33748" s="2">
        <v>44405.013132686086</v>
      </c>
      <c r="C33748" s="37">
        <v>1.3136574074074077E-2</v>
      </c>
      <c r="E33748">
        <v>153893</v>
      </c>
      <c r="F33748">
        <f t="shared" si="1055"/>
        <v>3</v>
      </c>
      <c r="G33748" s="37" t="str">
        <f t="shared" si="1056"/>
        <v>будни</v>
      </c>
    </row>
    <row r="33749" spans="1:7" x14ac:dyDescent="0.3">
      <c r="A33749">
        <v>323155</v>
      </c>
      <c r="B33749" s="2">
        <v>44404.997355987056</v>
      </c>
      <c r="C33749" s="37">
        <v>0.99736111111111114</v>
      </c>
      <c r="E33749">
        <v>80850</v>
      </c>
      <c r="F33749">
        <f t="shared" si="1055"/>
        <v>2</v>
      </c>
      <c r="G33749" s="37" t="str">
        <f t="shared" si="1056"/>
        <v>будни</v>
      </c>
    </row>
    <row r="33750" spans="1:7" x14ac:dyDescent="0.3">
      <c r="A33750">
        <v>323156</v>
      </c>
      <c r="B33750" s="2">
        <v>44404.997355987056</v>
      </c>
      <c r="C33750" s="37">
        <v>0.99736111111111114</v>
      </c>
      <c r="E33750">
        <v>111368</v>
      </c>
      <c r="F33750">
        <f t="shared" si="1055"/>
        <v>2</v>
      </c>
      <c r="G33750" s="37" t="str">
        <f t="shared" si="1056"/>
        <v>будни</v>
      </c>
    </row>
    <row r="33751" spans="1:7" x14ac:dyDescent="0.3">
      <c r="A33751">
        <v>323151</v>
      </c>
      <c r="B33751" s="2">
        <v>44404.996951456313</v>
      </c>
      <c r="C33751" s="37">
        <v>0.99695601851851856</v>
      </c>
      <c r="E33751">
        <v>86587</v>
      </c>
      <c r="F33751">
        <f t="shared" si="1055"/>
        <v>2</v>
      </c>
      <c r="G33751" s="37" t="str">
        <f t="shared" si="1056"/>
        <v>будни</v>
      </c>
    </row>
    <row r="33752" spans="1:7" x14ac:dyDescent="0.3">
      <c r="A33752">
        <v>323154</v>
      </c>
      <c r="B33752" s="2">
        <v>44404.996951456313</v>
      </c>
      <c r="C33752" s="37">
        <v>0.99695601851851856</v>
      </c>
      <c r="E33752">
        <v>351192</v>
      </c>
      <c r="F33752">
        <f t="shared" si="1055"/>
        <v>2</v>
      </c>
      <c r="G33752" s="37" t="str">
        <f t="shared" si="1056"/>
        <v>будни</v>
      </c>
    </row>
    <row r="33753" spans="1:7" x14ac:dyDescent="0.3">
      <c r="A33753">
        <v>323149</v>
      </c>
      <c r="B33753" s="2">
        <v>44404.996546925562</v>
      </c>
      <c r="C33753" s="37">
        <v>0.99655092592592587</v>
      </c>
      <c r="E33753">
        <v>43842</v>
      </c>
      <c r="F33753">
        <f t="shared" si="1055"/>
        <v>2</v>
      </c>
      <c r="G33753" s="37" t="str">
        <f t="shared" si="1056"/>
        <v>будни</v>
      </c>
    </row>
    <row r="33754" spans="1:7" x14ac:dyDescent="0.3">
      <c r="A33754">
        <v>323148</v>
      </c>
      <c r="B33754" s="2">
        <v>44404.996142394819</v>
      </c>
      <c r="C33754" s="37">
        <v>0.99614583333333329</v>
      </c>
      <c r="E33754">
        <v>321129</v>
      </c>
      <c r="F33754">
        <f t="shared" si="1055"/>
        <v>2</v>
      </c>
      <c r="G33754" s="37" t="str">
        <f t="shared" si="1056"/>
        <v>будни</v>
      </c>
    </row>
    <row r="33755" spans="1:7" x14ac:dyDescent="0.3">
      <c r="A33755">
        <v>323144</v>
      </c>
      <c r="B33755" s="2">
        <v>44404.995737864083</v>
      </c>
      <c r="C33755" s="37">
        <v>0.9957407407407407</v>
      </c>
      <c r="E33755">
        <v>327633</v>
      </c>
      <c r="F33755">
        <f t="shared" si="1055"/>
        <v>2</v>
      </c>
      <c r="G33755" s="37" t="str">
        <f t="shared" si="1056"/>
        <v>будни</v>
      </c>
    </row>
    <row r="33756" spans="1:7" x14ac:dyDescent="0.3">
      <c r="A33756">
        <v>323139</v>
      </c>
      <c r="B33756" s="2">
        <v>44404.994928802589</v>
      </c>
      <c r="C33756" s="37">
        <v>0.99493055555555554</v>
      </c>
      <c r="E33756">
        <v>158978</v>
      </c>
      <c r="F33756">
        <f t="shared" si="1055"/>
        <v>2</v>
      </c>
      <c r="G33756" s="37" t="str">
        <f t="shared" si="1056"/>
        <v>будни</v>
      </c>
    </row>
    <row r="33757" spans="1:7" x14ac:dyDescent="0.3">
      <c r="A33757">
        <v>323135</v>
      </c>
      <c r="B33757" s="2">
        <v>44404.993310679616</v>
      </c>
      <c r="C33757" s="37">
        <v>0.99331018518518521</v>
      </c>
      <c r="E33757">
        <v>158978</v>
      </c>
      <c r="F33757">
        <f t="shared" si="1055"/>
        <v>2</v>
      </c>
      <c r="G33757" s="37" t="str">
        <f t="shared" si="1056"/>
        <v>будни</v>
      </c>
    </row>
    <row r="33758" spans="1:7" x14ac:dyDescent="0.3">
      <c r="A33758">
        <v>323130</v>
      </c>
      <c r="B33758" s="2">
        <v>44404.991692556629</v>
      </c>
      <c r="C33758" s="37">
        <v>0.99168981481481477</v>
      </c>
      <c r="E33758">
        <v>112334</v>
      </c>
      <c r="F33758">
        <f t="shared" si="1055"/>
        <v>2</v>
      </c>
      <c r="G33758" s="37" t="str">
        <f t="shared" si="1056"/>
        <v>будни</v>
      </c>
    </row>
    <row r="33759" spans="1:7" x14ac:dyDescent="0.3">
      <c r="A33759">
        <v>323125</v>
      </c>
      <c r="B33759" s="2">
        <v>44404.989265372169</v>
      </c>
      <c r="C33759" s="37">
        <v>0.98927083333333332</v>
      </c>
      <c r="E33759">
        <v>227775</v>
      </c>
      <c r="F33759">
        <f t="shared" si="1055"/>
        <v>2</v>
      </c>
      <c r="G33759" s="37" t="str">
        <f t="shared" si="1056"/>
        <v>будни</v>
      </c>
    </row>
    <row r="33760" spans="1:7" x14ac:dyDescent="0.3">
      <c r="A33760">
        <v>323126</v>
      </c>
      <c r="B33760" s="2">
        <v>44404.989265372169</v>
      </c>
      <c r="C33760" s="37">
        <v>0.98927083333333332</v>
      </c>
      <c r="E33760">
        <v>158978</v>
      </c>
      <c r="F33760">
        <f t="shared" si="1055"/>
        <v>2</v>
      </c>
      <c r="G33760" s="37" t="str">
        <f t="shared" si="1056"/>
        <v>будни</v>
      </c>
    </row>
    <row r="33761" spans="1:7" x14ac:dyDescent="0.3">
      <c r="A33761">
        <v>323124</v>
      </c>
      <c r="B33761" s="2">
        <v>44404.987333333338</v>
      </c>
      <c r="C33761" s="37">
        <v>0.98733796296296295</v>
      </c>
      <c r="E33761">
        <v>250679</v>
      </c>
      <c r="F33761">
        <f t="shared" si="1055"/>
        <v>2</v>
      </c>
      <c r="G33761" s="37" t="str">
        <f t="shared" si="1056"/>
        <v>будни</v>
      </c>
    </row>
    <row r="33762" spans="1:7" x14ac:dyDescent="0.3">
      <c r="A33762">
        <v>323121</v>
      </c>
      <c r="B33762" s="2">
        <v>44404.987242718445</v>
      </c>
      <c r="C33762" s="37">
        <v>0.98724537037037041</v>
      </c>
      <c r="E33762">
        <v>472712</v>
      </c>
      <c r="F33762">
        <f t="shared" si="1055"/>
        <v>2</v>
      </c>
      <c r="G33762" s="37" t="str">
        <f t="shared" si="1056"/>
        <v>будни</v>
      </c>
    </row>
    <row r="33763" spans="1:7" x14ac:dyDescent="0.3">
      <c r="A33763">
        <v>323120</v>
      </c>
      <c r="B33763" s="2">
        <v>44404.985333333338</v>
      </c>
      <c r="C33763" s="37">
        <v>0.98533564814814811</v>
      </c>
      <c r="E33763">
        <v>112025</v>
      </c>
      <c r="F33763">
        <f t="shared" si="1055"/>
        <v>2</v>
      </c>
      <c r="G33763" s="37" t="str">
        <f t="shared" si="1056"/>
        <v>будни</v>
      </c>
    </row>
    <row r="33764" spans="1:7" x14ac:dyDescent="0.3">
      <c r="A33764">
        <v>323116</v>
      </c>
      <c r="B33764" s="2">
        <v>44404.984006472492</v>
      </c>
      <c r="C33764" s="37">
        <v>0.98400462962962953</v>
      </c>
      <c r="E33764">
        <v>217497</v>
      </c>
      <c r="F33764">
        <f t="shared" si="1055"/>
        <v>2</v>
      </c>
      <c r="G33764" s="37" t="str">
        <f t="shared" si="1056"/>
        <v>будни</v>
      </c>
    </row>
    <row r="33765" spans="1:7" x14ac:dyDescent="0.3">
      <c r="A33765">
        <v>323114</v>
      </c>
      <c r="B33765" s="2">
        <v>44404.979152103559</v>
      </c>
      <c r="C33765" s="37">
        <v>0.97915509259259259</v>
      </c>
      <c r="E33765">
        <v>241927</v>
      </c>
      <c r="F33765">
        <f t="shared" si="1055"/>
        <v>2</v>
      </c>
      <c r="G33765" s="37" t="str">
        <f t="shared" si="1056"/>
        <v>будни</v>
      </c>
    </row>
    <row r="33766" spans="1:7" x14ac:dyDescent="0.3">
      <c r="A33766">
        <v>323112</v>
      </c>
      <c r="B33766" s="2">
        <v>44404.978343042072</v>
      </c>
      <c r="C33766" s="37">
        <v>0.97834490740740743</v>
      </c>
      <c r="E33766">
        <v>251243</v>
      </c>
      <c r="F33766">
        <f t="shared" si="1055"/>
        <v>2</v>
      </c>
      <c r="G33766" s="37" t="str">
        <f t="shared" si="1056"/>
        <v>будни</v>
      </c>
    </row>
    <row r="33767" spans="1:7" x14ac:dyDescent="0.3">
      <c r="A33767">
        <v>323109</v>
      </c>
      <c r="B33767" s="2">
        <v>44404.977938511329</v>
      </c>
      <c r="C33767" s="37">
        <v>0.97793981481481485</v>
      </c>
      <c r="E33767">
        <v>250679</v>
      </c>
      <c r="F33767">
        <f t="shared" si="1055"/>
        <v>2</v>
      </c>
      <c r="G33767" s="37" t="str">
        <f t="shared" si="1056"/>
        <v>будни</v>
      </c>
    </row>
    <row r="33768" spans="1:7" x14ac:dyDescent="0.3">
      <c r="A33768">
        <v>323108</v>
      </c>
      <c r="B33768" s="2">
        <v>44404.976724919092</v>
      </c>
      <c r="C33768" s="37">
        <v>0.97672453703703699</v>
      </c>
      <c r="E33768">
        <v>221580</v>
      </c>
      <c r="F33768">
        <f t="shared" si="1055"/>
        <v>2</v>
      </c>
      <c r="G33768" s="37" t="str">
        <f t="shared" si="1056"/>
        <v>будни</v>
      </c>
    </row>
    <row r="33769" spans="1:7" x14ac:dyDescent="0.3">
      <c r="A33769">
        <v>323105</v>
      </c>
      <c r="B33769" s="2">
        <v>44404.975106796112</v>
      </c>
      <c r="C33769" s="37">
        <v>0.97510416666666666</v>
      </c>
      <c r="E33769">
        <v>239248</v>
      </c>
      <c r="F33769">
        <f t="shared" si="1055"/>
        <v>2</v>
      </c>
      <c r="G33769" s="37" t="str">
        <f t="shared" si="1056"/>
        <v>будни</v>
      </c>
    </row>
    <row r="33770" spans="1:7" x14ac:dyDescent="0.3">
      <c r="A33770">
        <v>323100</v>
      </c>
      <c r="B33770" s="2">
        <v>44404.974702265376</v>
      </c>
      <c r="C33770" s="37">
        <v>0.97469907407407408</v>
      </c>
      <c r="E33770">
        <v>401945</v>
      </c>
      <c r="F33770">
        <f t="shared" si="1055"/>
        <v>2</v>
      </c>
      <c r="G33770" s="37" t="str">
        <f t="shared" si="1056"/>
        <v>будни</v>
      </c>
    </row>
    <row r="33771" spans="1:7" x14ac:dyDescent="0.3">
      <c r="A33771">
        <v>323097</v>
      </c>
      <c r="B33771" s="2">
        <v>44404.973488673138</v>
      </c>
      <c r="C33771" s="37">
        <v>0.97348379629629633</v>
      </c>
      <c r="E33771">
        <v>4938</v>
      </c>
      <c r="F33771">
        <f t="shared" si="1055"/>
        <v>2</v>
      </c>
      <c r="G33771" s="37" t="str">
        <f t="shared" si="1056"/>
        <v>будни</v>
      </c>
    </row>
    <row r="33772" spans="1:7" x14ac:dyDescent="0.3">
      <c r="A33772">
        <v>323094</v>
      </c>
      <c r="B33772" s="2">
        <v>44404.971466019422</v>
      </c>
      <c r="C33772" s="37">
        <v>0.97146990740740735</v>
      </c>
      <c r="E33772">
        <v>472330</v>
      </c>
      <c r="F33772">
        <f t="shared" si="1055"/>
        <v>2</v>
      </c>
      <c r="G33772" s="37" t="str">
        <f t="shared" si="1056"/>
        <v>будни</v>
      </c>
    </row>
    <row r="33773" spans="1:7" x14ac:dyDescent="0.3">
      <c r="A33773">
        <v>323091</v>
      </c>
      <c r="B33773" s="2">
        <v>44404.968634304205</v>
      </c>
      <c r="C33773" s="37">
        <v>0.96863425925925928</v>
      </c>
      <c r="E33773">
        <v>250679</v>
      </c>
      <c r="F33773">
        <f t="shared" si="1055"/>
        <v>2</v>
      </c>
      <c r="G33773" s="37" t="str">
        <f t="shared" si="1056"/>
        <v>будни</v>
      </c>
    </row>
    <row r="33774" spans="1:7" x14ac:dyDescent="0.3">
      <c r="A33774">
        <v>323086</v>
      </c>
      <c r="B33774" s="2">
        <v>44404.968000000001</v>
      </c>
      <c r="C33774" s="37">
        <v>0.96799768518518514</v>
      </c>
      <c r="E33774">
        <v>230507</v>
      </c>
      <c r="F33774">
        <f t="shared" si="1055"/>
        <v>2</v>
      </c>
      <c r="G33774" s="37" t="str">
        <f t="shared" si="1056"/>
        <v>будни</v>
      </c>
    </row>
    <row r="33775" spans="1:7" x14ac:dyDescent="0.3">
      <c r="A33775">
        <v>323081</v>
      </c>
      <c r="B33775" s="2">
        <v>44404.966207119738</v>
      </c>
      <c r="C33775" s="37">
        <v>0.96620370370370379</v>
      </c>
      <c r="E33775">
        <v>60239</v>
      </c>
      <c r="F33775">
        <f t="shared" si="1055"/>
        <v>2</v>
      </c>
      <c r="G33775" s="37" t="str">
        <f t="shared" si="1056"/>
        <v>будни</v>
      </c>
    </row>
    <row r="33776" spans="1:7" x14ac:dyDescent="0.3">
      <c r="A33776">
        <v>323072</v>
      </c>
      <c r="B33776" s="2">
        <v>44404.964993527508</v>
      </c>
      <c r="C33776" s="37">
        <v>0.96498842592592593</v>
      </c>
      <c r="E33776">
        <v>115218</v>
      </c>
      <c r="F33776">
        <f t="shared" si="1055"/>
        <v>2</v>
      </c>
      <c r="G33776" s="37" t="str">
        <f t="shared" si="1056"/>
        <v>будни</v>
      </c>
    </row>
    <row r="33777" spans="1:7" x14ac:dyDescent="0.3">
      <c r="A33777">
        <v>323076</v>
      </c>
      <c r="B33777" s="2">
        <v>44404.964993527508</v>
      </c>
      <c r="C33777" s="37">
        <v>0.96498842592592593</v>
      </c>
      <c r="E33777">
        <v>242428</v>
      </c>
      <c r="F33777">
        <f t="shared" si="1055"/>
        <v>2</v>
      </c>
      <c r="G33777" s="37" t="str">
        <f t="shared" si="1056"/>
        <v>будни</v>
      </c>
    </row>
    <row r="33778" spans="1:7" x14ac:dyDescent="0.3">
      <c r="A33778">
        <v>323070</v>
      </c>
      <c r="B33778" s="2">
        <v>44404.962970873792</v>
      </c>
      <c r="C33778" s="37">
        <v>0.96297453703703706</v>
      </c>
      <c r="E33778">
        <v>394819</v>
      </c>
      <c r="F33778">
        <f t="shared" si="1055"/>
        <v>2</v>
      </c>
      <c r="G33778" s="37" t="str">
        <f t="shared" si="1056"/>
        <v>будни</v>
      </c>
    </row>
    <row r="33779" spans="1:7" x14ac:dyDescent="0.3">
      <c r="A33779">
        <v>323065</v>
      </c>
      <c r="B33779" s="2">
        <v>44404.962970873785</v>
      </c>
      <c r="C33779" s="37">
        <v>0.96297453703703706</v>
      </c>
      <c r="E33779">
        <v>98704</v>
      </c>
      <c r="F33779">
        <f t="shared" si="1055"/>
        <v>2</v>
      </c>
      <c r="G33779" s="37" t="str">
        <f t="shared" si="1056"/>
        <v>будни</v>
      </c>
    </row>
    <row r="33780" spans="1:7" x14ac:dyDescent="0.3">
      <c r="A33780">
        <v>323068</v>
      </c>
      <c r="B33780" s="2">
        <v>44404.962970873785</v>
      </c>
      <c r="C33780" s="37">
        <v>0.96297453703703706</v>
      </c>
      <c r="E33780">
        <v>140573</v>
      </c>
      <c r="F33780">
        <f t="shared" si="1055"/>
        <v>2</v>
      </c>
      <c r="G33780" s="37" t="str">
        <f t="shared" si="1056"/>
        <v>будни</v>
      </c>
    </row>
    <row r="33781" spans="1:7" x14ac:dyDescent="0.3">
      <c r="A33781">
        <v>323061</v>
      </c>
      <c r="B33781" s="2">
        <v>44404.962566343042</v>
      </c>
      <c r="C33781" s="37">
        <v>0.96256944444444448</v>
      </c>
      <c r="E33781">
        <v>241927</v>
      </c>
      <c r="F33781">
        <f t="shared" si="1055"/>
        <v>2</v>
      </c>
      <c r="G33781" s="37" t="str">
        <f t="shared" si="1056"/>
        <v>будни</v>
      </c>
    </row>
    <row r="33782" spans="1:7" x14ac:dyDescent="0.3">
      <c r="A33782">
        <v>323056</v>
      </c>
      <c r="B33782" s="2">
        <v>44404.962</v>
      </c>
      <c r="C33782" s="37">
        <v>0.9620023148148148</v>
      </c>
      <c r="E33782">
        <v>153808</v>
      </c>
      <c r="F33782">
        <f t="shared" si="1055"/>
        <v>2</v>
      </c>
      <c r="G33782" s="37" t="str">
        <f t="shared" si="1056"/>
        <v>будни</v>
      </c>
    </row>
    <row r="33783" spans="1:7" x14ac:dyDescent="0.3">
      <c r="A33783">
        <v>323054</v>
      </c>
      <c r="B33783" s="2">
        <v>44404.961333333333</v>
      </c>
      <c r="C33783" s="37">
        <v>0.96133101851851854</v>
      </c>
      <c r="E33783">
        <v>108812</v>
      </c>
      <c r="F33783">
        <f t="shared" si="1055"/>
        <v>2</v>
      </c>
      <c r="G33783" s="37" t="str">
        <f t="shared" si="1056"/>
        <v>будни</v>
      </c>
    </row>
    <row r="33784" spans="1:7" x14ac:dyDescent="0.3">
      <c r="A33784">
        <v>323049</v>
      </c>
      <c r="B33784" s="2">
        <v>44404.955689320392</v>
      </c>
      <c r="C33784" s="37">
        <v>0.95569444444444451</v>
      </c>
      <c r="E33784">
        <v>251574</v>
      </c>
      <c r="F33784">
        <f t="shared" si="1055"/>
        <v>2</v>
      </c>
      <c r="G33784" s="37" t="str">
        <f t="shared" si="1056"/>
        <v>будни</v>
      </c>
    </row>
    <row r="33785" spans="1:7" x14ac:dyDescent="0.3">
      <c r="A33785">
        <v>323044</v>
      </c>
      <c r="B33785" s="2">
        <v>44404.955284789648</v>
      </c>
      <c r="C33785" s="37">
        <v>0.95528935185185182</v>
      </c>
      <c r="E33785">
        <v>230507</v>
      </c>
      <c r="F33785">
        <f t="shared" si="1055"/>
        <v>2</v>
      </c>
      <c r="G33785" s="37" t="str">
        <f t="shared" si="1056"/>
        <v>будни</v>
      </c>
    </row>
    <row r="33786" spans="1:7" x14ac:dyDescent="0.3">
      <c r="A33786">
        <v>323041</v>
      </c>
      <c r="B33786" s="2">
        <v>44404.952048543695</v>
      </c>
      <c r="C33786" s="37">
        <v>0.95204861111111105</v>
      </c>
      <c r="E33786">
        <v>104958</v>
      </c>
      <c r="F33786">
        <f t="shared" si="1055"/>
        <v>2</v>
      </c>
      <c r="G33786" s="37" t="str">
        <f t="shared" si="1056"/>
        <v>будни</v>
      </c>
    </row>
    <row r="33787" spans="1:7" x14ac:dyDescent="0.3">
      <c r="A33787">
        <v>323036</v>
      </c>
      <c r="B33787" s="2">
        <v>44404.950666666664</v>
      </c>
      <c r="C33787" s="37">
        <v>0.95067129629629632</v>
      </c>
      <c r="E33787">
        <v>148570</v>
      </c>
      <c r="F33787">
        <f t="shared" si="1055"/>
        <v>2</v>
      </c>
      <c r="G33787" s="37" t="str">
        <f t="shared" si="1056"/>
        <v>будни</v>
      </c>
    </row>
    <row r="33788" spans="1:7" x14ac:dyDescent="0.3">
      <c r="A33788">
        <v>323034</v>
      </c>
      <c r="B33788" s="2">
        <v>44404.948407766991</v>
      </c>
      <c r="C33788" s="37">
        <v>0.94840277777777782</v>
      </c>
      <c r="E33788">
        <v>404226</v>
      </c>
      <c r="F33788">
        <f t="shared" si="1055"/>
        <v>2</v>
      </c>
      <c r="G33788" s="37" t="str">
        <f t="shared" si="1056"/>
        <v>будни</v>
      </c>
    </row>
    <row r="33789" spans="1:7" x14ac:dyDescent="0.3">
      <c r="A33789">
        <v>323031</v>
      </c>
      <c r="B33789" s="2">
        <v>44404.947999999997</v>
      </c>
      <c r="C33789" s="37">
        <v>0.94799768518518512</v>
      </c>
      <c r="E33789">
        <v>381626</v>
      </c>
      <c r="F33789">
        <f t="shared" si="1055"/>
        <v>2</v>
      </c>
      <c r="G33789" s="37" t="str">
        <f t="shared" si="1056"/>
        <v>будни</v>
      </c>
    </row>
    <row r="33790" spans="1:7" x14ac:dyDescent="0.3">
      <c r="A33790">
        <v>323030</v>
      </c>
      <c r="B33790" s="2">
        <v>44404.946385113268</v>
      </c>
      <c r="C33790" s="37">
        <v>0.94638888888888895</v>
      </c>
      <c r="E33790">
        <v>146115</v>
      </c>
      <c r="F33790">
        <f t="shared" si="1055"/>
        <v>2</v>
      </c>
      <c r="G33790" s="37" t="str">
        <f t="shared" si="1056"/>
        <v>будни</v>
      </c>
    </row>
    <row r="33791" spans="1:7" x14ac:dyDescent="0.3">
      <c r="A33791">
        <v>323026</v>
      </c>
      <c r="B33791" s="2">
        <v>44404.945171521038</v>
      </c>
      <c r="C33791" s="37">
        <v>0.94517361111111109</v>
      </c>
      <c r="E33791">
        <v>449839</v>
      </c>
      <c r="F33791">
        <f t="shared" si="1055"/>
        <v>2</v>
      </c>
      <c r="G33791" s="37" t="str">
        <f t="shared" si="1056"/>
        <v>будни</v>
      </c>
    </row>
    <row r="33792" spans="1:7" x14ac:dyDescent="0.3">
      <c r="A33792">
        <v>323023</v>
      </c>
      <c r="B33792" s="2">
        <v>44404.944362459544</v>
      </c>
      <c r="C33792" s="37">
        <v>0.94436342592592604</v>
      </c>
      <c r="E33792">
        <v>396686</v>
      </c>
      <c r="F33792">
        <f t="shared" si="1055"/>
        <v>2</v>
      </c>
      <c r="G33792" s="37" t="str">
        <f t="shared" si="1056"/>
        <v>будни</v>
      </c>
    </row>
    <row r="33793" spans="1:7" x14ac:dyDescent="0.3">
      <c r="A33793">
        <v>323018</v>
      </c>
      <c r="B33793" s="2">
        <v>44404.943957928808</v>
      </c>
      <c r="C33793" s="37">
        <v>0.94395833333333334</v>
      </c>
      <c r="E33793">
        <v>124015</v>
      </c>
      <c r="F33793">
        <f t="shared" si="1055"/>
        <v>2</v>
      </c>
      <c r="G33793" s="37" t="str">
        <f t="shared" si="1056"/>
        <v>будни</v>
      </c>
    </row>
    <row r="33794" spans="1:7" x14ac:dyDescent="0.3">
      <c r="A33794">
        <v>323014</v>
      </c>
      <c r="B33794" s="2">
        <v>44404.942339805828</v>
      </c>
      <c r="C33794" s="37">
        <v>0.94233796296296291</v>
      </c>
      <c r="E33794">
        <v>305248</v>
      </c>
      <c r="F33794">
        <f t="shared" si="1055"/>
        <v>2</v>
      </c>
      <c r="G33794" s="37" t="str">
        <f t="shared" si="1056"/>
        <v>будни</v>
      </c>
    </row>
    <row r="33795" spans="1:7" x14ac:dyDescent="0.3">
      <c r="A33795">
        <v>323013</v>
      </c>
      <c r="B33795" s="2">
        <v>44404.942000000003</v>
      </c>
      <c r="C33795" s="37">
        <v>0.94200231481481478</v>
      </c>
      <c r="E33795">
        <v>296523</v>
      </c>
      <c r="F33795">
        <f t="shared" ref="F33795:F33858" si="1057">WEEKDAY(B33795,2)</f>
        <v>2</v>
      </c>
      <c r="G33795" s="37" t="str">
        <f t="shared" si="1056"/>
        <v>будни</v>
      </c>
    </row>
    <row r="33796" spans="1:7" x14ac:dyDescent="0.3">
      <c r="A33796">
        <v>323010</v>
      </c>
      <c r="B33796" s="2">
        <v>44404.941935275085</v>
      </c>
      <c r="C33796" s="37">
        <v>0.94193287037037043</v>
      </c>
      <c r="E33796">
        <v>358602</v>
      </c>
      <c r="F33796">
        <f t="shared" si="1057"/>
        <v>2</v>
      </c>
      <c r="G33796" s="37" t="str">
        <f t="shared" si="1056"/>
        <v>будни</v>
      </c>
    </row>
    <row r="33797" spans="1:7" x14ac:dyDescent="0.3">
      <c r="A33797">
        <v>323005</v>
      </c>
      <c r="B33797" s="2">
        <v>44404.940317152104</v>
      </c>
      <c r="C33797" s="37">
        <v>0.9403125</v>
      </c>
      <c r="E33797">
        <v>29745</v>
      </c>
      <c r="F33797">
        <f t="shared" si="1057"/>
        <v>2</v>
      </c>
      <c r="G33797" s="37" t="str">
        <f t="shared" si="1056"/>
        <v>будни</v>
      </c>
    </row>
    <row r="33798" spans="1:7" x14ac:dyDescent="0.3">
      <c r="A33798">
        <v>323002</v>
      </c>
      <c r="B33798" s="2">
        <v>44404.938699029124</v>
      </c>
      <c r="C33798" s="37">
        <v>0.93870370370370371</v>
      </c>
      <c r="E33798">
        <v>329376</v>
      </c>
      <c r="F33798">
        <f t="shared" si="1057"/>
        <v>2</v>
      </c>
      <c r="G33798" s="37" t="str">
        <f t="shared" si="1056"/>
        <v>будни</v>
      </c>
    </row>
    <row r="33799" spans="1:7" x14ac:dyDescent="0.3">
      <c r="A33799">
        <v>323001</v>
      </c>
      <c r="B33799" s="2">
        <v>44404.938000000002</v>
      </c>
      <c r="C33799" s="37">
        <v>0.93799768518518523</v>
      </c>
      <c r="E33799">
        <v>258219</v>
      </c>
      <c r="F33799">
        <f t="shared" si="1057"/>
        <v>2</v>
      </c>
      <c r="G33799" s="37" t="str">
        <f t="shared" si="1056"/>
        <v>будни</v>
      </c>
    </row>
    <row r="33800" spans="1:7" x14ac:dyDescent="0.3">
      <c r="A33800">
        <v>322997</v>
      </c>
      <c r="B33800" s="2">
        <v>44404.937080906151</v>
      </c>
      <c r="C33800" s="37">
        <v>0.93708333333333327</v>
      </c>
      <c r="E33800">
        <v>304722</v>
      </c>
      <c r="F33800">
        <f t="shared" si="1057"/>
        <v>2</v>
      </c>
      <c r="G33800" s="37" t="str">
        <f t="shared" si="1056"/>
        <v>будни</v>
      </c>
    </row>
    <row r="33801" spans="1:7" x14ac:dyDescent="0.3">
      <c r="A33801">
        <v>322993</v>
      </c>
      <c r="B33801" s="2">
        <v>44404.936271844657</v>
      </c>
      <c r="C33801" s="37">
        <v>0.93627314814814822</v>
      </c>
      <c r="E33801">
        <v>455878</v>
      </c>
      <c r="F33801">
        <f t="shared" si="1057"/>
        <v>2</v>
      </c>
      <c r="G33801" s="37" t="str">
        <f t="shared" si="1056"/>
        <v>будни</v>
      </c>
    </row>
    <row r="33802" spans="1:7" x14ac:dyDescent="0.3">
      <c r="A33802">
        <v>322988</v>
      </c>
      <c r="B33802" s="2">
        <v>44404.935867313921</v>
      </c>
      <c r="C33802" s="37">
        <v>0.93586805555555552</v>
      </c>
      <c r="E33802">
        <v>118549</v>
      </c>
      <c r="F33802">
        <f t="shared" si="1057"/>
        <v>2</v>
      </c>
      <c r="G33802" s="37" t="str">
        <f t="shared" si="1056"/>
        <v>будни</v>
      </c>
    </row>
    <row r="33803" spans="1:7" x14ac:dyDescent="0.3">
      <c r="A33803">
        <v>322985</v>
      </c>
      <c r="B33803" s="2">
        <v>44404.935462783171</v>
      </c>
      <c r="C33803" s="37">
        <v>0.93546296296296294</v>
      </c>
      <c r="E33803">
        <v>42035</v>
      </c>
      <c r="F33803">
        <f t="shared" si="1057"/>
        <v>2</v>
      </c>
      <c r="G33803" s="37" t="str">
        <f t="shared" ref="G33803:G33866" si="1058">IF(F33803&gt;=6,"выходные","будни")</f>
        <v>будни</v>
      </c>
    </row>
    <row r="33804" spans="1:7" x14ac:dyDescent="0.3">
      <c r="A33804">
        <v>322983</v>
      </c>
      <c r="B33804" s="2">
        <v>44404.935058252428</v>
      </c>
      <c r="C33804" s="37">
        <v>0.93505787037037036</v>
      </c>
      <c r="E33804">
        <v>233494</v>
      </c>
      <c r="F33804">
        <f t="shared" si="1057"/>
        <v>2</v>
      </c>
      <c r="G33804" s="37" t="str">
        <f t="shared" si="1058"/>
        <v>будни</v>
      </c>
    </row>
    <row r="33805" spans="1:7" x14ac:dyDescent="0.3">
      <c r="A33805">
        <v>322982</v>
      </c>
      <c r="B33805" s="2">
        <v>44404.932226537218</v>
      </c>
      <c r="C33805" s="37">
        <v>0.93222222222222229</v>
      </c>
      <c r="E33805">
        <v>347393</v>
      </c>
      <c r="F33805">
        <f t="shared" si="1057"/>
        <v>2</v>
      </c>
      <c r="G33805" s="37" t="str">
        <f t="shared" si="1058"/>
        <v>будни</v>
      </c>
    </row>
    <row r="33806" spans="1:7" x14ac:dyDescent="0.3">
      <c r="A33806">
        <v>322980</v>
      </c>
      <c r="B33806" s="2">
        <v>44404.929666666663</v>
      </c>
      <c r="C33806" s="37">
        <v>0.92966435185185192</v>
      </c>
      <c r="E33806">
        <v>158978</v>
      </c>
      <c r="F33806">
        <f t="shared" si="1057"/>
        <v>2</v>
      </c>
      <c r="G33806" s="37" t="str">
        <f t="shared" si="1058"/>
        <v>будни</v>
      </c>
    </row>
    <row r="33807" spans="1:7" x14ac:dyDescent="0.3">
      <c r="A33807">
        <v>322969</v>
      </c>
      <c r="B33807" s="2">
        <v>44404.929394822007</v>
      </c>
      <c r="C33807" s="37">
        <v>0.92939814814814825</v>
      </c>
      <c r="E33807">
        <v>250679</v>
      </c>
      <c r="F33807">
        <f t="shared" si="1057"/>
        <v>2</v>
      </c>
      <c r="G33807" s="37" t="str">
        <f t="shared" si="1058"/>
        <v>будни</v>
      </c>
    </row>
    <row r="33808" spans="1:7" x14ac:dyDescent="0.3">
      <c r="A33808">
        <v>322971</v>
      </c>
      <c r="B33808" s="2">
        <v>44404.929394822007</v>
      </c>
      <c r="C33808" s="37">
        <v>0.92939814814814825</v>
      </c>
      <c r="E33808">
        <v>297015</v>
      </c>
      <c r="F33808">
        <f t="shared" si="1057"/>
        <v>2</v>
      </c>
      <c r="G33808" s="37" t="str">
        <f t="shared" si="1058"/>
        <v>будни</v>
      </c>
    </row>
    <row r="33809" spans="1:7" x14ac:dyDescent="0.3">
      <c r="A33809">
        <v>322975</v>
      </c>
      <c r="B33809" s="2">
        <v>44404.929394822007</v>
      </c>
      <c r="C33809" s="37">
        <v>0.92939814814814825</v>
      </c>
      <c r="E33809">
        <v>189009</v>
      </c>
      <c r="F33809">
        <f t="shared" si="1057"/>
        <v>2</v>
      </c>
      <c r="G33809" s="37" t="str">
        <f t="shared" si="1058"/>
        <v>будни</v>
      </c>
    </row>
    <row r="33810" spans="1:7" x14ac:dyDescent="0.3">
      <c r="A33810">
        <v>322968</v>
      </c>
      <c r="B33810" s="2">
        <v>44404.92818122977</v>
      </c>
      <c r="C33810" s="37">
        <v>0.92818287037037039</v>
      </c>
      <c r="E33810">
        <v>181651</v>
      </c>
      <c r="F33810">
        <f t="shared" si="1057"/>
        <v>2</v>
      </c>
      <c r="G33810" s="37" t="str">
        <f t="shared" si="1058"/>
        <v>будни</v>
      </c>
    </row>
    <row r="33811" spans="1:7" x14ac:dyDescent="0.3">
      <c r="A33811">
        <v>322962</v>
      </c>
      <c r="B33811" s="2">
        <v>44404.926967637541</v>
      </c>
      <c r="C33811" s="37">
        <v>0.92696759259259265</v>
      </c>
      <c r="E33811">
        <v>326622</v>
      </c>
      <c r="F33811">
        <f t="shared" si="1057"/>
        <v>2</v>
      </c>
      <c r="G33811" s="37" t="str">
        <f t="shared" si="1058"/>
        <v>будни</v>
      </c>
    </row>
    <row r="33812" spans="1:7" x14ac:dyDescent="0.3">
      <c r="A33812">
        <v>322967</v>
      </c>
      <c r="B33812" s="2">
        <v>44404.926967637541</v>
      </c>
      <c r="C33812" s="37">
        <v>0.92696759259259265</v>
      </c>
      <c r="E33812">
        <v>472712</v>
      </c>
      <c r="F33812">
        <f t="shared" si="1057"/>
        <v>2</v>
      </c>
      <c r="G33812" s="37" t="str">
        <f t="shared" si="1058"/>
        <v>будни</v>
      </c>
    </row>
    <row r="33813" spans="1:7" x14ac:dyDescent="0.3">
      <c r="A33813">
        <v>322958</v>
      </c>
      <c r="B33813" s="2">
        <v>44404.925666666662</v>
      </c>
      <c r="C33813" s="37">
        <v>0.9256712962962963</v>
      </c>
      <c r="E33813">
        <v>21527</v>
      </c>
      <c r="F33813">
        <f t="shared" si="1057"/>
        <v>2</v>
      </c>
      <c r="G33813" s="37" t="str">
        <f t="shared" si="1058"/>
        <v>будни</v>
      </c>
    </row>
    <row r="33814" spans="1:7" x14ac:dyDescent="0.3">
      <c r="A33814">
        <v>322950</v>
      </c>
      <c r="B33814" s="2">
        <v>44404.924944983817</v>
      </c>
      <c r="C33814" s="37">
        <v>0.92494212962962974</v>
      </c>
      <c r="E33814">
        <v>230507</v>
      </c>
      <c r="F33814">
        <f t="shared" si="1057"/>
        <v>2</v>
      </c>
      <c r="G33814" s="37" t="str">
        <f t="shared" si="1058"/>
        <v>будни</v>
      </c>
    </row>
    <row r="33815" spans="1:7" x14ac:dyDescent="0.3">
      <c r="A33815">
        <v>322954</v>
      </c>
      <c r="B33815" s="2">
        <v>44404.924944983817</v>
      </c>
      <c r="C33815" s="37">
        <v>0.92494212962962974</v>
      </c>
      <c r="E33815">
        <v>158978</v>
      </c>
      <c r="F33815">
        <f t="shared" si="1057"/>
        <v>2</v>
      </c>
      <c r="G33815" s="37" t="str">
        <f t="shared" si="1058"/>
        <v>будни</v>
      </c>
    </row>
    <row r="33816" spans="1:7" x14ac:dyDescent="0.3">
      <c r="A33816">
        <v>322945</v>
      </c>
      <c r="B33816" s="2">
        <v>44404.924135922331</v>
      </c>
      <c r="C33816" s="37">
        <v>0.92413194444444446</v>
      </c>
      <c r="E33816">
        <v>191893</v>
      </c>
      <c r="F33816">
        <f t="shared" si="1057"/>
        <v>2</v>
      </c>
      <c r="G33816" s="37" t="str">
        <f t="shared" si="1058"/>
        <v>будни</v>
      </c>
    </row>
    <row r="33817" spans="1:7" x14ac:dyDescent="0.3">
      <c r="A33817">
        <v>322940</v>
      </c>
      <c r="B33817" s="2">
        <v>44404.923326860837</v>
      </c>
      <c r="C33817" s="37">
        <v>0.92332175925925919</v>
      </c>
      <c r="E33817">
        <v>347393</v>
      </c>
      <c r="F33817">
        <f t="shared" si="1057"/>
        <v>2</v>
      </c>
      <c r="G33817" s="37" t="str">
        <f t="shared" si="1058"/>
        <v>будни</v>
      </c>
    </row>
    <row r="33818" spans="1:7" x14ac:dyDescent="0.3">
      <c r="A33818">
        <v>322935</v>
      </c>
      <c r="B33818" s="2">
        <v>44404.922922330101</v>
      </c>
      <c r="C33818" s="37">
        <v>0.92291666666666661</v>
      </c>
      <c r="E33818">
        <v>428248</v>
      </c>
      <c r="F33818">
        <f t="shared" si="1057"/>
        <v>2</v>
      </c>
      <c r="G33818" s="37" t="str">
        <f t="shared" si="1058"/>
        <v>будни</v>
      </c>
    </row>
    <row r="33819" spans="1:7" x14ac:dyDescent="0.3">
      <c r="A33819">
        <v>322931</v>
      </c>
      <c r="B33819" s="2">
        <v>44404.92251779935</v>
      </c>
      <c r="C33819" s="37">
        <v>0.92252314814814806</v>
      </c>
      <c r="E33819">
        <v>182648</v>
      </c>
      <c r="F33819">
        <f t="shared" si="1057"/>
        <v>2</v>
      </c>
      <c r="G33819" s="37" t="str">
        <f t="shared" si="1058"/>
        <v>будни</v>
      </c>
    </row>
    <row r="33820" spans="1:7" x14ac:dyDescent="0.3">
      <c r="A33820">
        <v>322927</v>
      </c>
      <c r="B33820" s="2">
        <v>44404.922333333336</v>
      </c>
      <c r="C33820" s="37">
        <v>0.922337962962963</v>
      </c>
      <c r="E33820">
        <v>242135</v>
      </c>
      <c r="F33820">
        <f t="shared" si="1057"/>
        <v>2</v>
      </c>
      <c r="G33820" s="37" t="str">
        <f t="shared" si="1058"/>
        <v>будни</v>
      </c>
    </row>
    <row r="33821" spans="1:7" x14ac:dyDescent="0.3">
      <c r="A33821">
        <v>322926</v>
      </c>
      <c r="B33821" s="2">
        <v>44404.921999999999</v>
      </c>
      <c r="C33821" s="37">
        <v>0.92200231481481476</v>
      </c>
      <c r="E33821">
        <v>258219</v>
      </c>
      <c r="F33821">
        <f t="shared" si="1057"/>
        <v>2</v>
      </c>
      <c r="G33821" s="37" t="str">
        <f t="shared" si="1058"/>
        <v>будни</v>
      </c>
    </row>
    <row r="33822" spans="1:7" x14ac:dyDescent="0.3">
      <c r="A33822">
        <v>322924</v>
      </c>
      <c r="B33822" s="2">
        <v>44404.921708737864</v>
      </c>
      <c r="C33822" s="37">
        <v>0.92171296296296301</v>
      </c>
      <c r="E33822">
        <v>389689</v>
      </c>
      <c r="F33822">
        <f t="shared" si="1057"/>
        <v>2</v>
      </c>
      <c r="G33822" s="37" t="str">
        <f t="shared" si="1058"/>
        <v>будни</v>
      </c>
    </row>
    <row r="33823" spans="1:7" x14ac:dyDescent="0.3">
      <c r="A33823">
        <v>322922</v>
      </c>
      <c r="B33823" s="2">
        <v>44404.920899676377</v>
      </c>
      <c r="C33823" s="37">
        <v>0.92090277777777774</v>
      </c>
      <c r="E33823">
        <v>287493</v>
      </c>
      <c r="F33823">
        <f t="shared" si="1057"/>
        <v>2</v>
      </c>
      <c r="G33823" s="37" t="str">
        <f t="shared" si="1058"/>
        <v>будни</v>
      </c>
    </row>
    <row r="33824" spans="1:7" x14ac:dyDescent="0.3">
      <c r="A33824">
        <v>322918</v>
      </c>
      <c r="B33824" s="2">
        <v>44404.918472491911</v>
      </c>
      <c r="C33824" s="37">
        <v>0.91847222222222225</v>
      </c>
      <c r="E33824">
        <v>230507</v>
      </c>
      <c r="F33824">
        <f t="shared" si="1057"/>
        <v>2</v>
      </c>
      <c r="G33824" s="37" t="str">
        <f t="shared" si="1058"/>
        <v>будни</v>
      </c>
    </row>
    <row r="33825" spans="1:7" x14ac:dyDescent="0.3">
      <c r="A33825">
        <v>322912</v>
      </c>
      <c r="B33825" s="2">
        <v>44404.917663430424</v>
      </c>
      <c r="C33825" s="37">
        <v>0.91766203703703697</v>
      </c>
      <c r="E33825">
        <v>347393</v>
      </c>
      <c r="F33825">
        <f t="shared" si="1057"/>
        <v>2</v>
      </c>
      <c r="G33825" s="37" t="str">
        <f t="shared" si="1058"/>
        <v>будни</v>
      </c>
    </row>
    <row r="33826" spans="1:7" x14ac:dyDescent="0.3">
      <c r="A33826">
        <v>322915</v>
      </c>
      <c r="B33826" s="2">
        <v>44404.917663430424</v>
      </c>
      <c r="C33826" s="37">
        <v>0.91766203703703697</v>
      </c>
      <c r="E33826">
        <v>182191</v>
      </c>
      <c r="F33826">
        <f t="shared" si="1057"/>
        <v>2</v>
      </c>
      <c r="G33826" s="37" t="str">
        <f t="shared" si="1058"/>
        <v>будни</v>
      </c>
    </row>
    <row r="33827" spans="1:7" x14ac:dyDescent="0.3">
      <c r="A33827">
        <v>322911</v>
      </c>
      <c r="B33827" s="2">
        <v>44404.916666666664</v>
      </c>
      <c r="C33827" s="37">
        <v>0.91666666666666663</v>
      </c>
      <c r="E33827">
        <v>154228</v>
      </c>
      <c r="F33827">
        <f t="shared" si="1057"/>
        <v>2</v>
      </c>
      <c r="G33827" s="37" t="str">
        <f t="shared" si="1058"/>
        <v>будни</v>
      </c>
    </row>
    <row r="33828" spans="1:7" x14ac:dyDescent="0.3">
      <c r="A33828">
        <v>322902</v>
      </c>
      <c r="B33828" s="2">
        <v>44404.916449838187</v>
      </c>
      <c r="C33828" s="37">
        <v>0.91644675925925922</v>
      </c>
      <c r="E33828">
        <v>449373</v>
      </c>
      <c r="F33828">
        <f t="shared" si="1057"/>
        <v>2</v>
      </c>
      <c r="G33828" s="37" t="str">
        <f t="shared" si="1058"/>
        <v>будни</v>
      </c>
    </row>
    <row r="33829" spans="1:7" x14ac:dyDescent="0.3">
      <c r="A33829">
        <v>322906</v>
      </c>
      <c r="B33829" s="2">
        <v>44404.916449838187</v>
      </c>
      <c r="C33829" s="37">
        <v>0.91644675925925922</v>
      </c>
      <c r="E33829">
        <v>151932</v>
      </c>
      <c r="F33829">
        <f t="shared" si="1057"/>
        <v>2</v>
      </c>
      <c r="G33829" s="37" t="str">
        <f t="shared" si="1058"/>
        <v>будни</v>
      </c>
    </row>
    <row r="33830" spans="1:7" x14ac:dyDescent="0.3">
      <c r="A33830">
        <v>322898</v>
      </c>
      <c r="B33830" s="2">
        <v>44404.916333333334</v>
      </c>
      <c r="C33830" s="37">
        <v>0.91633101851851861</v>
      </c>
      <c r="E33830">
        <v>258251</v>
      </c>
      <c r="F33830">
        <f t="shared" si="1057"/>
        <v>2</v>
      </c>
      <c r="G33830" s="37" t="str">
        <f t="shared" si="1058"/>
        <v>будни</v>
      </c>
    </row>
    <row r="33831" spans="1:7" x14ac:dyDescent="0.3">
      <c r="A33831">
        <v>322895</v>
      </c>
      <c r="B33831" s="2">
        <v>44404.916045307444</v>
      </c>
      <c r="C33831" s="37">
        <v>0.91604166666666664</v>
      </c>
      <c r="E33831">
        <v>191893</v>
      </c>
      <c r="F33831">
        <f t="shared" si="1057"/>
        <v>2</v>
      </c>
      <c r="G33831" s="37" t="str">
        <f t="shared" si="1058"/>
        <v>будни</v>
      </c>
    </row>
    <row r="33832" spans="1:7" x14ac:dyDescent="0.3">
      <c r="A33832">
        <v>322892</v>
      </c>
      <c r="B33832" s="2">
        <v>44404.915666666668</v>
      </c>
      <c r="C33832" s="37">
        <v>0.9156712962962964</v>
      </c>
      <c r="E33832">
        <v>29544</v>
      </c>
      <c r="F33832">
        <f t="shared" si="1057"/>
        <v>2</v>
      </c>
      <c r="G33832" s="37" t="str">
        <f t="shared" si="1058"/>
        <v>будни</v>
      </c>
    </row>
    <row r="33833" spans="1:7" x14ac:dyDescent="0.3">
      <c r="A33833">
        <v>322889</v>
      </c>
      <c r="B33833" s="2">
        <v>44404.9156407767</v>
      </c>
      <c r="C33833" s="37">
        <v>0.91563657407407406</v>
      </c>
      <c r="E33833">
        <v>153893</v>
      </c>
      <c r="F33833">
        <f t="shared" si="1057"/>
        <v>2</v>
      </c>
      <c r="G33833" s="37" t="str">
        <f t="shared" si="1058"/>
        <v>будни</v>
      </c>
    </row>
    <row r="33834" spans="1:7" x14ac:dyDescent="0.3">
      <c r="A33834">
        <v>322885</v>
      </c>
      <c r="B33834" s="2">
        <v>44404.914427184463</v>
      </c>
      <c r="C33834" s="37">
        <v>0.91443287037037047</v>
      </c>
      <c r="E33834">
        <v>228415</v>
      </c>
      <c r="F33834">
        <f t="shared" si="1057"/>
        <v>2</v>
      </c>
      <c r="G33834" s="37" t="str">
        <f t="shared" si="1058"/>
        <v>будни</v>
      </c>
    </row>
    <row r="33835" spans="1:7" x14ac:dyDescent="0.3">
      <c r="A33835">
        <v>322887</v>
      </c>
      <c r="B33835" s="2">
        <v>44404.914427184463</v>
      </c>
      <c r="C33835" s="37">
        <v>0.91443287037037047</v>
      </c>
      <c r="E33835">
        <v>266185</v>
      </c>
      <c r="F33835">
        <f t="shared" si="1057"/>
        <v>2</v>
      </c>
      <c r="G33835" s="37" t="str">
        <f t="shared" si="1058"/>
        <v>будни</v>
      </c>
    </row>
    <row r="33836" spans="1:7" x14ac:dyDescent="0.3">
      <c r="A33836">
        <v>322883</v>
      </c>
      <c r="B33836" s="2">
        <v>44404.913213592234</v>
      </c>
      <c r="C33836" s="37">
        <v>0.91321759259259261</v>
      </c>
      <c r="E33836">
        <v>179296</v>
      </c>
      <c r="F33836">
        <f t="shared" si="1057"/>
        <v>2</v>
      </c>
      <c r="G33836" s="37" t="str">
        <f t="shared" si="1058"/>
        <v>будни</v>
      </c>
    </row>
    <row r="33837" spans="1:7" x14ac:dyDescent="0.3">
      <c r="A33837">
        <v>322879</v>
      </c>
      <c r="B33837" s="2">
        <v>44404.91280906149</v>
      </c>
      <c r="C33837" s="37">
        <v>0.91281249999999992</v>
      </c>
      <c r="E33837">
        <v>238576</v>
      </c>
      <c r="F33837">
        <f t="shared" si="1057"/>
        <v>2</v>
      </c>
      <c r="G33837" s="37" t="str">
        <f t="shared" si="1058"/>
        <v>будни</v>
      </c>
    </row>
    <row r="33838" spans="1:7" x14ac:dyDescent="0.3">
      <c r="A33838">
        <v>322865</v>
      </c>
      <c r="B33838" s="2">
        <v>44404.911999999997</v>
      </c>
      <c r="C33838" s="37">
        <v>0.91200231481481486</v>
      </c>
      <c r="E33838">
        <v>370276</v>
      </c>
      <c r="F33838">
        <f t="shared" si="1057"/>
        <v>2</v>
      </c>
      <c r="G33838" s="37" t="str">
        <f t="shared" si="1058"/>
        <v>будни</v>
      </c>
    </row>
    <row r="33839" spans="1:7" x14ac:dyDescent="0.3">
      <c r="A33839">
        <v>322869</v>
      </c>
      <c r="B33839" s="2">
        <v>44404.911999999997</v>
      </c>
      <c r="C33839" s="37">
        <v>0.91200231481481486</v>
      </c>
      <c r="E33839">
        <v>411922</v>
      </c>
      <c r="F33839">
        <f t="shared" si="1057"/>
        <v>2</v>
      </c>
      <c r="G33839" s="37" t="str">
        <f t="shared" si="1058"/>
        <v>будни</v>
      </c>
    </row>
    <row r="33840" spans="1:7" x14ac:dyDescent="0.3">
      <c r="A33840">
        <v>322874</v>
      </c>
      <c r="B33840" s="2">
        <v>44404.911999999997</v>
      </c>
      <c r="C33840" s="37">
        <v>0.91200231481481486</v>
      </c>
      <c r="E33840">
        <v>472712</v>
      </c>
      <c r="F33840">
        <f t="shared" si="1057"/>
        <v>2</v>
      </c>
      <c r="G33840" s="37" t="str">
        <f t="shared" si="1058"/>
        <v>будни</v>
      </c>
    </row>
    <row r="33841" spans="1:7" x14ac:dyDescent="0.3">
      <c r="A33841">
        <v>322863</v>
      </c>
      <c r="B33841" s="2">
        <v>44404.90997734628</v>
      </c>
      <c r="C33841" s="37">
        <v>0.90997685185185195</v>
      </c>
      <c r="E33841">
        <v>325852</v>
      </c>
      <c r="F33841">
        <f t="shared" si="1057"/>
        <v>2</v>
      </c>
      <c r="G33841" s="37" t="str">
        <f t="shared" si="1058"/>
        <v>будни</v>
      </c>
    </row>
    <row r="33842" spans="1:7" x14ac:dyDescent="0.3">
      <c r="A33842">
        <v>322860</v>
      </c>
      <c r="B33842" s="2">
        <v>44404.909572815537</v>
      </c>
      <c r="C33842" s="37">
        <v>0.90957175925925926</v>
      </c>
      <c r="E33842">
        <v>95782</v>
      </c>
      <c r="F33842">
        <f t="shared" si="1057"/>
        <v>2</v>
      </c>
      <c r="G33842" s="37" t="str">
        <f t="shared" si="1058"/>
        <v>будни</v>
      </c>
    </row>
    <row r="33843" spans="1:7" x14ac:dyDescent="0.3">
      <c r="A33843">
        <v>322861</v>
      </c>
      <c r="B33843" s="2">
        <v>44404.909572815537</v>
      </c>
      <c r="C33843" s="37">
        <v>0.90957175925925926</v>
      </c>
      <c r="E33843">
        <v>349014</v>
      </c>
      <c r="F33843">
        <f t="shared" si="1057"/>
        <v>2</v>
      </c>
      <c r="G33843" s="37" t="str">
        <f t="shared" si="1058"/>
        <v>будни</v>
      </c>
    </row>
    <row r="33844" spans="1:7" x14ac:dyDescent="0.3">
      <c r="A33844">
        <v>322855</v>
      </c>
      <c r="B33844" s="2">
        <v>44404.909168284787</v>
      </c>
      <c r="C33844" s="37">
        <v>0.90916666666666668</v>
      </c>
      <c r="E33844">
        <v>310369</v>
      </c>
      <c r="F33844">
        <f t="shared" si="1057"/>
        <v>2</v>
      </c>
      <c r="G33844" s="37" t="str">
        <f t="shared" si="1058"/>
        <v>будни</v>
      </c>
    </row>
    <row r="33845" spans="1:7" x14ac:dyDescent="0.3">
      <c r="A33845">
        <v>322849</v>
      </c>
      <c r="B33845" s="2">
        <v>44404.9083592233</v>
      </c>
      <c r="C33845" s="37">
        <v>0.9083564814814814</v>
      </c>
      <c r="E33845">
        <v>411922</v>
      </c>
      <c r="F33845">
        <f t="shared" si="1057"/>
        <v>2</v>
      </c>
      <c r="G33845" s="37" t="str">
        <f t="shared" si="1058"/>
        <v>будни</v>
      </c>
    </row>
    <row r="33846" spans="1:7" x14ac:dyDescent="0.3">
      <c r="A33846">
        <v>322853</v>
      </c>
      <c r="B33846" s="2">
        <v>44404.9083592233</v>
      </c>
      <c r="C33846" s="37">
        <v>0.9083564814814814</v>
      </c>
      <c r="E33846">
        <v>154256</v>
      </c>
      <c r="F33846">
        <f t="shared" si="1057"/>
        <v>2</v>
      </c>
      <c r="G33846" s="37" t="str">
        <f t="shared" si="1058"/>
        <v>будни</v>
      </c>
    </row>
    <row r="33847" spans="1:7" x14ac:dyDescent="0.3">
      <c r="A33847">
        <v>322845</v>
      </c>
      <c r="B33847" s="2">
        <v>44404.907954692557</v>
      </c>
      <c r="C33847" s="37">
        <v>0.90795138888888882</v>
      </c>
      <c r="E33847">
        <v>347393</v>
      </c>
      <c r="F33847">
        <f t="shared" si="1057"/>
        <v>2</v>
      </c>
      <c r="G33847" s="37" t="str">
        <f t="shared" si="1058"/>
        <v>будни</v>
      </c>
    </row>
    <row r="33848" spans="1:7" x14ac:dyDescent="0.3">
      <c r="A33848">
        <v>322843</v>
      </c>
      <c r="B33848" s="2">
        <v>44404.907666666666</v>
      </c>
      <c r="C33848" s="37">
        <v>0.90766203703703707</v>
      </c>
      <c r="E33848">
        <v>284325</v>
      </c>
      <c r="F33848">
        <f t="shared" si="1057"/>
        <v>2</v>
      </c>
      <c r="G33848" s="37" t="str">
        <f t="shared" si="1058"/>
        <v>будни</v>
      </c>
    </row>
    <row r="33849" spans="1:7" x14ac:dyDescent="0.3">
      <c r="A33849">
        <v>322842</v>
      </c>
      <c r="B33849" s="2">
        <v>44404.906741100327</v>
      </c>
      <c r="C33849" s="37">
        <v>0.90673611111111108</v>
      </c>
      <c r="E33849">
        <v>250679</v>
      </c>
      <c r="F33849">
        <f t="shared" si="1057"/>
        <v>2</v>
      </c>
      <c r="G33849" s="37" t="str">
        <f t="shared" si="1058"/>
        <v>будни</v>
      </c>
    </row>
    <row r="33850" spans="1:7" x14ac:dyDescent="0.3">
      <c r="A33850">
        <v>322838</v>
      </c>
      <c r="B33850" s="2">
        <v>44404.90552750809</v>
      </c>
      <c r="C33850" s="37">
        <v>0.90553240740740737</v>
      </c>
      <c r="E33850">
        <v>16599</v>
      </c>
      <c r="F33850">
        <f t="shared" si="1057"/>
        <v>2</v>
      </c>
      <c r="G33850" s="37" t="str">
        <f t="shared" si="1058"/>
        <v>будни</v>
      </c>
    </row>
    <row r="33851" spans="1:7" x14ac:dyDescent="0.3">
      <c r="A33851">
        <v>322834</v>
      </c>
      <c r="B33851" s="2">
        <v>44404.905122977347</v>
      </c>
      <c r="C33851" s="37">
        <v>0.90512731481481479</v>
      </c>
      <c r="E33851">
        <v>439981</v>
      </c>
      <c r="F33851">
        <f t="shared" si="1057"/>
        <v>2</v>
      </c>
      <c r="G33851" s="37" t="str">
        <f t="shared" si="1058"/>
        <v>будни</v>
      </c>
    </row>
    <row r="33852" spans="1:7" x14ac:dyDescent="0.3">
      <c r="A33852">
        <v>322830</v>
      </c>
      <c r="B33852" s="2">
        <v>44404.902291262137</v>
      </c>
      <c r="C33852" s="37">
        <v>0.90229166666666671</v>
      </c>
      <c r="E33852">
        <v>378749</v>
      </c>
      <c r="F33852">
        <f t="shared" si="1057"/>
        <v>2</v>
      </c>
      <c r="G33852" s="37" t="str">
        <f t="shared" si="1058"/>
        <v>будни</v>
      </c>
    </row>
    <row r="33853" spans="1:7" x14ac:dyDescent="0.3">
      <c r="A33853">
        <v>322828</v>
      </c>
      <c r="B33853" s="2">
        <v>44404.900673139156</v>
      </c>
      <c r="C33853" s="37">
        <v>0.90067129629629628</v>
      </c>
      <c r="E33853">
        <v>182984</v>
      </c>
      <c r="F33853">
        <f t="shared" si="1057"/>
        <v>2</v>
      </c>
      <c r="G33853" s="37" t="str">
        <f t="shared" si="1058"/>
        <v>будни</v>
      </c>
    </row>
    <row r="33854" spans="1:7" x14ac:dyDescent="0.3">
      <c r="A33854">
        <v>322826</v>
      </c>
      <c r="B33854" s="2">
        <v>44404.900268608413</v>
      </c>
      <c r="C33854" s="37">
        <v>0.9002662037037038</v>
      </c>
      <c r="E33854">
        <v>118549</v>
      </c>
      <c r="F33854">
        <f t="shared" si="1057"/>
        <v>2</v>
      </c>
      <c r="G33854" s="37" t="str">
        <f t="shared" si="1058"/>
        <v>будни</v>
      </c>
    </row>
    <row r="33855" spans="1:7" x14ac:dyDescent="0.3">
      <c r="A33855">
        <v>322825</v>
      </c>
      <c r="B33855" s="2">
        <v>44404.898245954697</v>
      </c>
      <c r="C33855" s="37">
        <v>0.89824074074074067</v>
      </c>
      <c r="E33855">
        <v>347008</v>
      </c>
      <c r="F33855">
        <f t="shared" si="1057"/>
        <v>2</v>
      </c>
      <c r="G33855" s="37" t="str">
        <f t="shared" si="1058"/>
        <v>будни</v>
      </c>
    </row>
    <row r="33856" spans="1:7" x14ac:dyDescent="0.3">
      <c r="A33856">
        <v>322820</v>
      </c>
      <c r="B33856" s="2">
        <v>44404.897666666664</v>
      </c>
      <c r="C33856" s="37">
        <v>0.89766203703703706</v>
      </c>
      <c r="E33856">
        <v>40694</v>
      </c>
      <c r="F33856">
        <f t="shared" si="1057"/>
        <v>2</v>
      </c>
      <c r="G33856" s="37" t="str">
        <f t="shared" si="1058"/>
        <v>будни</v>
      </c>
    </row>
    <row r="33857" spans="1:7" x14ac:dyDescent="0.3">
      <c r="A33857">
        <v>322819</v>
      </c>
      <c r="B33857" s="2">
        <v>44404.897436893203</v>
      </c>
      <c r="C33857" s="37">
        <v>0.89744212962962966</v>
      </c>
      <c r="E33857">
        <v>345417</v>
      </c>
      <c r="F33857">
        <f t="shared" si="1057"/>
        <v>2</v>
      </c>
      <c r="G33857" s="37" t="str">
        <f t="shared" si="1058"/>
        <v>будни</v>
      </c>
    </row>
    <row r="33858" spans="1:7" x14ac:dyDescent="0.3">
      <c r="A33858">
        <v>322806</v>
      </c>
      <c r="B33858" s="2">
        <v>44404.89703236246</v>
      </c>
      <c r="C33858" s="37">
        <v>0.89703703703703708</v>
      </c>
      <c r="E33858">
        <v>472712</v>
      </c>
      <c r="F33858">
        <f t="shared" si="1057"/>
        <v>2</v>
      </c>
      <c r="G33858" s="37" t="str">
        <f t="shared" si="1058"/>
        <v>будни</v>
      </c>
    </row>
    <row r="33859" spans="1:7" x14ac:dyDescent="0.3">
      <c r="A33859">
        <v>322811</v>
      </c>
      <c r="B33859" s="2">
        <v>44404.89703236246</v>
      </c>
      <c r="C33859" s="37">
        <v>0.89703703703703708</v>
      </c>
      <c r="E33859">
        <v>372627</v>
      </c>
      <c r="F33859">
        <f t="shared" ref="F33859:F33922" si="1059">WEEKDAY(B33859,2)</f>
        <v>2</v>
      </c>
      <c r="G33859" s="37" t="str">
        <f t="shared" si="1058"/>
        <v>будни</v>
      </c>
    </row>
    <row r="33860" spans="1:7" x14ac:dyDescent="0.3">
      <c r="A33860">
        <v>322814</v>
      </c>
      <c r="B33860" s="2">
        <v>44404.89703236246</v>
      </c>
      <c r="C33860" s="37">
        <v>0.89703703703703708</v>
      </c>
      <c r="E33860">
        <v>250679</v>
      </c>
      <c r="F33860">
        <f t="shared" si="1059"/>
        <v>2</v>
      </c>
      <c r="G33860" s="37" t="str">
        <f t="shared" si="1058"/>
        <v>будни</v>
      </c>
    </row>
    <row r="33861" spans="1:7" x14ac:dyDescent="0.3">
      <c r="A33861">
        <v>322804</v>
      </c>
      <c r="B33861" s="2">
        <v>44404.895414239487</v>
      </c>
      <c r="C33861" s="37">
        <v>0.89541666666666664</v>
      </c>
      <c r="E33861">
        <v>351192</v>
      </c>
      <c r="F33861">
        <f t="shared" si="1059"/>
        <v>2</v>
      </c>
      <c r="G33861" s="37" t="str">
        <f t="shared" si="1058"/>
        <v>будни</v>
      </c>
    </row>
    <row r="33862" spans="1:7" x14ac:dyDescent="0.3">
      <c r="A33862">
        <v>322802</v>
      </c>
      <c r="B33862" s="2">
        <v>44404.894605177993</v>
      </c>
      <c r="C33862" s="37">
        <v>0.89460648148148147</v>
      </c>
      <c r="E33862">
        <v>411922</v>
      </c>
      <c r="F33862">
        <f t="shared" si="1059"/>
        <v>2</v>
      </c>
      <c r="G33862" s="37" t="str">
        <f t="shared" si="1058"/>
        <v>будни</v>
      </c>
    </row>
    <row r="33863" spans="1:7" x14ac:dyDescent="0.3">
      <c r="A33863">
        <v>322797</v>
      </c>
      <c r="B33863" s="2">
        <v>44404.893796116507</v>
      </c>
      <c r="C33863" s="37">
        <v>0.89379629629629631</v>
      </c>
      <c r="E33863">
        <v>341692</v>
      </c>
      <c r="F33863">
        <f t="shared" si="1059"/>
        <v>2</v>
      </c>
      <c r="G33863" s="37" t="str">
        <f t="shared" si="1058"/>
        <v>будни</v>
      </c>
    </row>
    <row r="33864" spans="1:7" x14ac:dyDescent="0.3">
      <c r="A33864">
        <v>322792</v>
      </c>
      <c r="B33864" s="2">
        <v>44404.893391585763</v>
      </c>
      <c r="C33864" s="37">
        <v>0.89339120370370362</v>
      </c>
      <c r="E33864">
        <v>183290</v>
      </c>
      <c r="F33864">
        <f t="shared" si="1059"/>
        <v>2</v>
      </c>
      <c r="G33864" s="37" t="str">
        <f t="shared" si="1058"/>
        <v>будни</v>
      </c>
    </row>
    <row r="33865" spans="1:7" x14ac:dyDescent="0.3">
      <c r="A33865">
        <v>322787</v>
      </c>
      <c r="B33865" s="2">
        <v>44404.892987055013</v>
      </c>
      <c r="C33865" s="37">
        <v>0.89298611111111104</v>
      </c>
      <c r="E33865">
        <v>204281</v>
      </c>
      <c r="F33865">
        <f t="shared" si="1059"/>
        <v>2</v>
      </c>
      <c r="G33865" s="37" t="str">
        <f t="shared" si="1058"/>
        <v>будни</v>
      </c>
    </row>
    <row r="33866" spans="1:7" x14ac:dyDescent="0.3">
      <c r="A33866">
        <v>322782</v>
      </c>
      <c r="B33866" s="2">
        <v>44404.89258252427</v>
      </c>
      <c r="C33866" s="37">
        <v>0.89258101851851857</v>
      </c>
      <c r="E33866">
        <v>297948</v>
      </c>
      <c r="F33866">
        <f t="shared" si="1059"/>
        <v>2</v>
      </c>
      <c r="G33866" s="37" t="str">
        <f t="shared" si="1058"/>
        <v>будни</v>
      </c>
    </row>
    <row r="33867" spans="1:7" x14ac:dyDescent="0.3">
      <c r="A33867">
        <v>322786</v>
      </c>
      <c r="B33867" s="2">
        <v>44404.89258252427</v>
      </c>
      <c r="C33867" s="37">
        <v>0.89258101851851857</v>
      </c>
      <c r="E33867">
        <v>230507</v>
      </c>
      <c r="F33867">
        <f t="shared" si="1059"/>
        <v>2</v>
      </c>
      <c r="G33867" s="37" t="str">
        <f t="shared" ref="G33867:G33930" si="1060">IF(F33867&gt;=6,"выходные","будни")</f>
        <v>будни</v>
      </c>
    </row>
    <row r="33868" spans="1:7" x14ac:dyDescent="0.3">
      <c r="A33868">
        <v>322777</v>
      </c>
      <c r="B33868" s="2">
        <v>44404.891000000003</v>
      </c>
      <c r="C33868" s="37">
        <v>0.89099537037037047</v>
      </c>
      <c r="E33868">
        <v>38789</v>
      </c>
      <c r="F33868">
        <f t="shared" si="1059"/>
        <v>2</v>
      </c>
      <c r="G33868" s="37" t="str">
        <f t="shared" si="1060"/>
        <v>будни</v>
      </c>
    </row>
    <row r="33869" spans="1:7" x14ac:dyDescent="0.3">
      <c r="A33869">
        <v>322775</v>
      </c>
      <c r="B33869" s="2">
        <v>44404.890155339803</v>
      </c>
      <c r="C33869" s="37">
        <v>0.89015046296296296</v>
      </c>
      <c r="E33869">
        <v>25268</v>
      </c>
      <c r="F33869">
        <f t="shared" si="1059"/>
        <v>2</v>
      </c>
      <c r="G33869" s="37" t="str">
        <f t="shared" si="1060"/>
        <v>будни</v>
      </c>
    </row>
    <row r="33870" spans="1:7" x14ac:dyDescent="0.3">
      <c r="A33870">
        <v>322772</v>
      </c>
      <c r="B33870" s="2">
        <v>44404.88853721683</v>
      </c>
      <c r="C33870" s="37">
        <v>0.88854166666666667</v>
      </c>
      <c r="E33870">
        <v>89126</v>
      </c>
      <c r="F33870">
        <f t="shared" si="1059"/>
        <v>2</v>
      </c>
      <c r="G33870" s="37" t="str">
        <f t="shared" si="1060"/>
        <v>будни</v>
      </c>
    </row>
    <row r="33871" spans="1:7" x14ac:dyDescent="0.3">
      <c r="A33871">
        <v>322768</v>
      </c>
      <c r="B33871" s="2">
        <v>44404.887728155336</v>
      </c>
      <c r="C33871" s="37">
        <v>0.88773148148148151</v>
      </c>
      <c r="E33871">
        <v>250679</v>
      </c>
      <c r="F33871">
        <f t="shared" si="1059"/>
        <v>2</v>
      </c>
      <c r="G33871" s="37" t="str">
        <f t="shared" si="1060"/>
        <v>будни</v>
      </c>
    </row>
    <row r="33872" spans="1:7" x14ac:dyDescent="0.3">
      <c r="A33872">
        <v>322763</v>
      </c>
      <c r="B33872" s="2">
        <v>44404.887333333332</v>
      </c>
      <c r="C33872" s="37">
        <v>0.88733796296296286</v>
      </c>
      <c r="E33872">
        <v>250679</v>
      </c>
      <c r="F33872">
        <f t="shared" si="1059"/>
        <v>2</v>
      </c>
      <c r="G33872" s="37" t="str">
        <f t="shared" si="1060"/>
        <v>будни</v>
      </c>
    </row>
    <row r="33873" spans="1:7" x14ac:dyDescent="0.3">
      <c r="A33873">
        <v>322761</v>
      </c>
      <c r="B33873" s="2">
        <v>44404.887000000002</v>
      </c>
      <c r="C33873" s="37">
        <v>0.88700231481481484</v>
      </c>
      <c r="E33873">
        <v>293657</v>
      </c>
      <c r="F33873">
        <f t="shared" si="1059"/>
        <v>2</v>
      </c>
      <c r="G33873" s="37" t="str">
        <f t="shared" si="1060"/>
        <v>будни</v>
      </c>
    </row>
    <row r="33874" spans="1:7" x14ac:dyDescent="0.3">
      <c r="A33874">
        <v>322750</v>
      </c>
      <c r="B33874" s="2">
        <v>44404.886919093849</v>
      </c>
      <c r="C33874" s="37">
        <v>0.88692129629629635</v>
      </c>
      <c r="E33874">
        <v>436070</v>
      </c>
      <c r="F33874">
        <f t="shared" si="1059"/>
        <v>2</v>
      </c>
      <c r="G33874" s="37" t="str">
        <f t="shared" si="1060"/>
        <v>будни</v>
      </c>
    </row>
    <row r="33875" spans="1:7" x14ac:dyDescent="0.3">
      <c r="A33875">
        <v>322754</v>
      </c>
      <c r="B33875" s="2">
        <v>44404.886919093849</v>
      </c>
      <c r="C33875" s="37">
        <v>0.88692129629629635</v>
      </c>
      <c r="E33875">
        <v>181584</v>
      </c>
      <c r="F33875">
        <f t="shared" si="1059"/>
        <v>2</v>
      </c>
      <c r="G33875" s="37" t="str">
        <f t="shared" si="1060"/>
        <v>будни</v>
      </c>
    </row>
    <row r="33876" spans="1:7" x14ac:dyDescent="0.3">
      <c r="A33876">
        <v>322757</v>
      </c>
      <c r="B33876" s="2">
        <v>44404.886919093849</v>
      </c>
      <c r="C33876" s="37">
        <v>0.88692129629629635</v>
      </c>
      <c r="E33876">
        <v>118549</v>
      </c>
      <c r="F33876">
        <f t="shared" si="1059"/>
        <v>2</v>
      </c>
      <c r="G33876" s="37" t="str">
        <f t="shared" si="1060"/>
        <v>будни</v>
      </c>
    </row>
    <row r="33877" spans="1:7" x14ac:dyDescent="0.3">
      <c r="A33877">
        <v>322742</v>
      </c>
      <c r="B33877" s="2">
        <v>44404.88570550162</v>
      </c>
      <c r="C33877" s="37">
        <v>0.88570601851851849</v>
      </c>
      <c r="E33877">
        <v>30648</v>
      </c>
      <c r="F33877">
        <f t="shared" si="1059"/>
        <v>2</v>
      </c>
      <c r="G33877" s="37" t="str">
        <f t="shared" si="1060"/>
        <v>будни</v>
      </c>
    </row>
    <row r="33878" spans="1:7" x14ac:dyDescent="0.3">
      <c r="A33878">
        <v>322747</v>
      </c>
      <c r="B33878" s="2">
        <v>44404.88570550162</v>
      </c>
      <c r="C33878" s="37">
        <v>0.88570601851851849</v>
      </c>
      <c r="E33878">
        <v>12149</v>
      </c>
      <c r="F33878">
        <f t="shared" si="1059"/>
        <v>2</v>
      </c>
      <c r="G33878" s="37" t="str">
        <f t="shared" si="1060"/>
        <v>будни</v>
      </c>
    </row>
    <row r="33879" spans="1:7" x14ac:dyDescent="0.3">
      <c r="A33879">
        <v>322741</v>
      </c>
      <c r="B33879" s="2">
        <v>44404.885333333339</v>
      </c>
      <c r="C33879" s="37">
        <v>0.88533564814814814</v>
      </c>
      <c r="E33879">
        <v>140665</v>
      </c>
      <c r="F33879">
        <f t="shared" si="1059"/>
        <v>2</v>
      </c>
      <c r="G33879" s="37" t="str">
        <f t="shared" si="1060"/>
        <v>будни</v>
      </c>
    </row>
    <row r="33880" spans="1:7" x14ac:dyDescent="0.3">
      <c r="A33880">
        <v>322738</v>
      </c>
      <c r="B33880" s="2">
        <v>44404.885300970876</v>
      </c>
      <c r="C33880" s="37">
        <v>0.88530092592592602</v>
      </c>
      <c r="E33880">
        <v>351192</v>
      </c>
      <c r="F33880">
        <f t="shared" si="1059"/>
        <v>2</v>
      </c>
      <c r="G33880" s="37" t="str">
        <f t="shared" si="1060"/>
        <v>будни</v>
      </c>
    </row>
    <row r="33881" spans="1:7" x14ac:dyDescent="0.3">
      <c r="A33881">
        <v>322733</v>
      </c>
      <c r="B33881" s="2">
        <v>44404.884087378647</v>
      </c>
      <c r="C33881" s="37">
        <v>0.88408564814814816</v>
      </c>
      <c r="E33881">
        <v>230507</v>
      </c>
      <c r="F33881">
        <f t="shared" si="1059"/>
        <v>2</v>
      </c>
      <c r="G33881" s="37" t="str">
        <f t="shared" si="1060"/>
        <v>будни</v>
      </c>
    </row>
    <row r="33882" spans="1:7" x14ac:dyDescent="0.3">
      <c r="A33882">
        <v>322734</v>
      </c>
      <c r="B33882" s="2">
        <v>44404.884087378647</v>
      </c>
      <c r="C33882" s="37">
        <v>0.88408564814814816</v>
      </c>
      <c r="E33882">
        <v>341333</v>
      </c>
      <c r="F33882">
        <f t="shared" si="1059"/>
        <v>2</v>
      </c>
      <c r="G33882" s="37" t="str">
        <f t="shared" si="1060"/>
        <v>будни</v>
      </c>
    </row>
    <row r="33883" spans="1:7" x14ac:dyDescent="0.3">
      <c r="A33883">
        <v>322735</v>
      </c>
      <c r="B33883" s="2">
        <v>44404.884087378647</v>
      </c>
      <c r="C33883" s="37">
        <v>0.88408564814814816</v>
      </c>
      <c r="E33883">
        <v>41396</v>
      </c>
      <c r="F33883">
        <f t="shared" si="1059"/>
        <v>2</v>
      </c>
      <c r="G33883" s="37" t="str">
        <f t="shared" si="1060"/>
        <v>будни</v>
      </c>
    </row>
    <row r="33884" spans="1:7" x14ac:dyDescent="0.3">
      <c r="A33884">
        <v>322732</v>
      </c>
      <c r="B33884" s="2">
        <v>44404.883682847896</v>
      </c>
      <c r="C33884" s="37">
        <v>0.88368055555555547</v>
      </c>
      <c r="E33884">
        <v>104958</v>
      </c>
      <c r="F33884">
        <f t="shared" si="1059"/>
        <v>2</v>
      </c>
      <c r="G33884" s="37" t="str">
        <f t="shared" si="1060"/>
        <v>будни</v>
      </c>
    </row>
    <row r="33885" spans="1:7" x14ac:dyDescent="0.3">
      <c r="A33885">
        <v>322725</v>
      </c>
      <c r="B33885" s="2">
        <v>44404.882469255666</v>
      </c>
      <c r="C33885" s="37">
        <v>0.88246527777777783</v>
      </c>
      <c r="E33885">
        <v>158978</v>
      </c>
      <c r="F33885">
        <f t="shared" si="1059"/>
        <v>2</v>
      </c>
      <c r="G33885" s="37" t="str">
        <f t="shared" si="1060"/>
        <v>будни</v>
      </c>
    </row>
    <row r="33886" spans="1:7" x14ac:dyDescent="0.3">
      <c r="A33886">
        <v>322726</v>
      </c>
      <c r="B33886" s="2">
        <v>44404.882469255666</v>
      </c>
      <c r="C33886" s="37">
        <v>0.88246527777777783</v>
      </c>
      <c r="E33886">
        <v>175663</v>
      </c>
      <c r="F33886">
        <f t="shared" si="1059"/>
        <v>2</v>
      </c>
      <c r="G33886" s="37" t="str">
        <f t="shared" si="1060"/>
        <v>будни</v>
      </c>
    </row>
    <row r="33887" spans="1:7" x14ac:dyDescent="0.3">
      <c r="A33887">
        <v>322731</v>
      </c>
      <c r="B33887" s="2">
        <v>44404.882469255666</v>
      </c>
      <c r="C33887" s="37">
        <v>0.88246527777777783</v>
      </c>
      <c r="E33887">
        <v>311670</v>
      </c>
      <c r="F33887">
        <f t="shared" si="1059"/>
        <v>2</v>
      </c>
      <c r="G33887" s="37" t="str">
        <f t="shared" si="1060"/>
        <v>будни</v>
      </c>
    </row>
    <row r="33888" spans="1:7" x14ac:dyDescent="0.3">
      <c r="A33888">
        <v>322717</v>
      </c>
      <c r="B33888" s="2">
        <v>44404.882064724916</v>
      </c>
      <c r="C33888" s="37">
        <v>0.88206018518518514</v>
      </c>
      <c r="E33888">
        <v>412213</v>
      </c>
      <c r="F33888">
        <f t="shared" si="1059"/>
        <v>2</v>
      </c>
      <c r="G33888" s="37" t="str">
        <f t="shared" si="1060"/>
        <v>будни</v>
      </c>
    </row>
    <row r="33889" spans="1:7" x14ac:dyDescent="0.3">
      <c r="A33889">
        <v>322721</v>
      </c>
      <c r="B33889" s="2">
        <v>44404.882064724916</v>
      </c>
      <c r="C33889" s="37">
        <v>0.88206018518518514</v>
      </c>
      <c r="E33889">
        <v>230507</v>
      </c>
      <c r="F33889">
        <f t="shared" si="1059"/>
        <v>2</v>
      </c>
      <c r="G33889" s="37" t="str">
        <f t="shared" si="1060"/>
        <v>будни</v>
      </c>
    </row>
    <row r="33890" spans="1:7" x14ac:dyDescent="0.3">
      <c r="A33890">
        <v>322713</v>
      </c>
      <c r="B33890" s="2">
        <v>44404.880851132686</v>
      </c>
      <c r="C33890" s="37">
        <v>0.88085648148148143</v>
      </c>
      <c r="E33890">
        <v>383738</v>
      </c>
      <c r="F33890">
        <f t="shared" si="1059"/>
        <v>2</v>
      </c>
      <c r="G33890" s="37" t="str">
        <f t="shared" si="1060"/>
        <v>будни</v>
      </c>
    </row>
    <row r="33891" spans="1:7" x14ac:dyDescent="0.3">
      <c r="A33891">
        <v>322707</v>
      </c>
      <c r="B33891" s="2">
        <v>44404.880446601943</v>
      </c>
      <c r="C33891" s="37">
        <v>0.88045138888888885</v>
      </c>
      <c r="E33891">
        <v>133619</v>
      </c>
      <c r="F33891">
        <f t="shared" si="1059"/>
        <v>2</v>
      </c>
      <c r="G33891" s="37" t="str">
        <f t="shared" si="1060"/>
        <v>будни</v>
      </c>
    </row>
    <row r="33892" spans="1:7" x14ac:dyDescent="0.3">
      <c r="A33892">
        <v>322711</v>
      </c>
      <c r="B33892" s="2">
        <v>44404.880446601943</v>
      </c>
      <c r="C33892" s="37">
        <v>0.88045138888888885</v>
      </c>
      <c r="E33892">
        <v>109473</v>
      </c>
      <c r="F33892">
        <f t="shared" si="1059"/>
        <v>2</v>
      </c>
      <c r="G33892" s="37" t="str">
        <f t="shared" si="1060"/>
        <v>будни</v>
      </c>
    </row>
    <row r="33893" spans="1:7" x14ac:dyDescent="0.3">
      <c r="A33893">
        <v>322706</v>
      </c>
      <c r="B33893" s="2">
        <v>44404.879233009713</v>
      </c>
      <c r="C33893" s="37">
        <v>0.87923611111111111</v>
      </c>
      <c r="E33893">
        <v>436600</v>
      </c>
      <c r="F33893">
        <f t="shared" si="1059"/>
        <v>2</v>
      </c>
      <c r="G33893" s="37" t="str">
        <f t="shared" si="1060"/>
        <v>будни</v>
      </c>
    </row>
    <row r="33894" spans="1:7" x14ac:dyDescent="0.3">
      <c r="A33894">
        <v>322704</v>
      </c>
      <c r="B33894" s="2">
        <v>44404.878828478963</v>
      </c>
      <c r="C33894" s="37">
        <v>0.87883101851851853</v>
      </c>
      <c r="E33894">
        <v>133619</v>
      </c>
      <c r="F33894">
        <f t="shared" si="1059"/>
        <v>2</v>
      </c>
      <c r="G33894" s="37" t="str">
        <f t="shared" si="1060"/>
        <v>будни</v>
      </c>
    </row>
    <row r="33895" spans="1:7" x14ac:dyDescent="0.3">
      <c r="A33895">
        <v>322702</v>
      </c>
      <c r="B33895" s="2">
        <v>44404.878666666664</v>
      </c>
      <c r="C33895" s="37">
        <v>0.87866898148148154</v>
      </c>
      <c r="E33895">
        <v>449373</v>
      </c>
      <c r="F33895">
        <f t="shared" si="1059"/>
        <v>2</v>
      </c>
      <c r="G33895" s="37" t="str">
        <f t="shared" si="1060"/>
        <v>будни</v>
      </c>
    </row>
    <row r="33896" spans="1:7" x14ac:dyDescent="0.3">
      <c r="A33896">
        <v>322699</v>
      </c>
      <c r="B33896" s="2">
        <v>44404.878423948219</v>
      </c>
      <c r="C33896" s="37">
        <v>0.87842592592592583</v>
      </c>
      <c r="E33896">
        <v>170185</v>
      </c>
      <c r="F33896">
        <f t="shared" si="1059"/>
        <v>2</v>
      </c>
      <c r="G33896" s="37" t="str">
        <f t="shared" si="1060"/>
        <v>будни</v>
      </c>
    </row>
    <row r="33897" spans="1:7" x14ac:dyDescent="0.3">
      <c r="A33897">
        <v>322691</v>
      </c>
      <c r="B33897" s="2">
        <v>44404.877614886733</v>
      </c>
      <c r="C33897" s="37">
        <v>0.87761574074074078</v>
      </c>
      <c r="E33897">
        <v>411922</v>
      </c>
      <c r="F33897">
        <f t="shared" si="1059"/>
        <v>2</v>
      </c>
      <c r="G33897" s="37" t="str">
        <f t="shared" si="1060"/>
        <v>будни</v>
      </c>
    </row>
    <row r="33898" spans="1:7" x14ac:dyDescent="0.3">
      <c r="A33898">
        <v>322696</v>
      </c>
      <c r="B33898" s="2">
        <v>44404.877614886733</v>
      </c>
      <c r="C33898" s="37">
        <v>0.87761574074074078</v>
      </c>
      <c r="E33898">
        <v>145946</v>
      </c>
      <c r="F33898">
        <f t="shared" si="1059"/>
        <v>2</v>
      </c>
      <c r="G33898" s="37" t="str">
        <f t="shared" si="1060"/>
        <v>будни</v>
      </c>
    </row>
    <row r="33899" spans="1:7" x14ac:dyDescent="0.3">
      <c r="A33899">
        <v>322697</v>
      </c>
      <c r="B33899" s="2">
        <v>44404.877614886733</v>
      </c>
      <c r="C33899" s="37">
        <v>0.87761574074074078</v>
      </c>
      <c r="E33899">
        <v>191893</v>
      </c>
      <c r="F33899">
        <f t="shared" si="1059"/>
        <v>2</v>
      </c>
      <c r="G33899" s="37" t="str">
        <f t="shared" si="1060"/>
        <v>будни</v>
      </c>
    </row>
    <row r="33900" spans="1:7" x14ac:dyDescent="0.3">
      <c r="A33900">
        <v>322688</v>
      </c>
      <c r="B33900" s="2">
        <v>44404.876805825246</v>
      </c>
      <c r="C33900" s="37">
        <v>0.8768055555555555</v>
      </c>
      <c r="E33900">
        <v>245484</v>
      </c>
      <c r="F33900">
        <f t="shared" si="1059"/>
        <v>2</v>
      </c>
      <c r="G33900" s="37" t="str">
        <f t="shared" si="1060"/>
        <v>будни</v>
      </c>
    </row>
    <row r="33901" spans="1:7" x14ac:dyDescent="0.3">
      <c r="A33901">
        <v>322690</v>
      </c>
      <c r="B33901" s="2">
        <v>44404.876805825246</v>
      </c>
      <c r="C33901" s="37">
        <v>0.8768055555555555</v>
      </c>
      <c r="E33901">
        <v>226682</v>
      </c>
      <c r="F33901">
        <f t="shared" si="1059"/>
        <v>2</v>
      </c>
      <c r="G33901" s="37" t="str">
        <f t="shared" si="1060"/>
        <v>будни</v>
      </c>
    </row>
    <row r="33902" spans="1:7" x14ac:dyDescent="0.3">
      <c r="A33902">
        <v>322685</v>
      </c>
      <c r="B33902" s="2">
        <v>44404.87599676376</v>
      </c>
      <c r="C33902" s="37">
        <v>0.87599537037037034</v>
      </c>
      <c r="E33902">
        <v>43842</v>
      </c>
      <c r="F33902">
        <f t="shared" si="1059"/>
        <v>2</v>
      </c>
      <c r="G33902" s="37" t="str">
        <f t="shared" si="1060"/>
        <v>будни</v>
      </c>
    </row>
    <row r="33903" spans="1:7" x14ac:dyDescent="0.3">
      <c r="A33903">
        <v>322686</v>
      </c>
      <c r="B33903" s="2">
        <v>44404.87599676376</v>
      </c>
      <c r="C33903" s="37">
        <v>0.87599537037037034</v>
      </c>
      <c r="E33903">
        <v>362198</v>
      </c>
      <c r="F33903">
        <f t="shared" si="1059"/>
        <v>2</v>
      </c>
      <c r="G33903" s="37" t="str">
        <f t="shared" si="1060"/>
        <v>будни</v>
      </c>
    </row>
    <row r="33904" spans="1:7" x14ac:dyDescent="0.3">
      <c r="A33904">
        <v>322682</v>
      </c>
      <c r="B33904" s="2">
        <v>44404.875</v>
      </c>
      <c r="C33904" s="37">
        <v>0.875</v>
      </c>
      <c r="E33904">
        <v>110687</v>
      </c>
      <c r="F33904">
        <f t="shared" si="1059"/>
        <v>2</v>
      </c>
      <c r="G33904" s="37" t="str">
        <f t="shared" si="1060"/>
        <v>будни</v>
      </c>
    </row>
    <row r="33905" spans="1:7" x14ac:dyDescent="0.3">
      <c r="A33905">
        <v>322677</v>
      </c>
      <c r="B33905" s="2">
        <v>44404.874378640772</v>
      </c>
      <c r="C33905" s="37">
        <v>0.87437500000000001</v>
      </c>
      <c r="E33905">
        <v>258219</v>
      </c>
      <c r="F33905">
        <f t="shared" si="1059"/>
        <v>2</v>
      </c>
      <c r="G33905" s="37" t="str">
        <f t="shared" si="1060"/>
        <v>будни</v>
      </c>
    </row>
    <row r="33906" spans="1:7" x14ac:dyDescent="0.3">
      <c r="A33906">
        <v>322672</v>
      </c>
      <c r="B33906" s="2">
        <v>44404.873974110029</v>
      </c>
      <c r="C33906" s="37">
        <v>0.87396990740740732</v>
      </c>
      <c r="E33906">
        <v>351192</v>
      </c>
      <c r="F33906">
        <f t="shared" si="1059"/>
        <v>2</v>
      </c>
      <c r="G33906" s="37" t="str">
        <f t="shared" si="1060"/>
        <v>будни</v>
      </c>
    </row>
    <row r="33907" spans="1:7" x14ac:dyDescent="0.3">
      <c r="A33907">
        <v>322671</v>
      </c>
      <c r="B33907" s="2">
        <v>44404.871951456313</v>
      </c>
      <c r="C33907" s="37">
        <v>0.87195601851851856</v>
      </c>
      <c r="E33907">
        <v>89660</v>
      </c>
      <c r="F33907">
        <f t="shared" si="1059"/>
        <v>2</v>
      </c>
      <c r="G33907" s="37" t="str">
        <f t="shared" si="1060"/>
        <v>будни</v>
      </c>
    </row>
    <row r="33908" spans="1:7" x14ac:dyDescent="0.3">
      <c r="A33908">
        <v>322669</v>
      </c>
      <c r="B33908" s="2">
        <v>44404.871546925562</v>
      </c>
      <c r="C33908" s="37">
        <v>0.87155092592592587</v>
      </c>
      <c r="E33908">
        <v>42035</v>
      </c>
      <c r="F33908">
        <f t="shared" si="1059"/>
        <v>2</v>
      </c>
      <c r="G33908" s="37" t="str">
        <f t="shared" si="1060"/>
        <v>будни</v>
      </c>
    </row>
    <row r="33909" spans="1:7" x14ac:dyDescent="0.3">
      <c r="A33909">
        <v>322664</v>
      </c>
      <c r="B33909" s="2">
        <v>44404.870737864076</v>
      </c>
      <c r="C33909" s="37">
        <v>0.8707407407407407</v>
      </c>
      <c r="E33909">
        <v>255868</v>
      </c>
      <c r="F33909">
        <f t="shared" si="1059"/>
        <v>2</v>
      </c>
      <c r="G33909" s="37" t="str">
        <f t="shared" si="1060"/>
        <v>будни</v>
      </c>
    </row>
    <row r="33910" spans="1:7" x14ac:dyDescent="0.3">
      <c r="A33910">
        <v>322658</v>
      </c>
      <c r="B33910" s="2">
        <v>44404.867906148873</v>
      </c>
      <c r="C33910" s="37">
        <v>0.86790509259259263</v>
      </c>
      <c r="E33910">
        <v>439981</v>
      </c>
      <c r="F33910">
        <f t="shared" si="1059"/>
        <v>2</v>
      </c>
      <c r="G33910" s="37" t="str">
        <f t="shared" si="1060"/>
        <v>будни</v>
      </c>
    </row>
    <row r="33911" spans="1:7" x14ac:dyDescent="0.3">
      <c r="A33911">
        <v>322661</v>
      </c>
      <c r="B33911" s="2">
        <v>44404.867906148873</v>
      </c>
      <c r="C33911" s="37">
        <v>0.86790509259259263</v>
      </c>
      <c r="E33911">
        <v>411922</v>
      </c>
      <c r="F33911">
        <f t="shared" si="1059"/>
        <v>2</v>
      </c>
      <c r="G33911" s="37" t="str">
        <f t="shared" si="1060"/>
        <v>будни</v>
      </c>
    </row>
    <row r="33912" spans="1:7" x14ac:dyDescent="0.3">
      <c r="A33912">
        <v>322655</v>
      </c>
      <c r="B33912" s="2">
        <v>44404.867501618122</v>
      </c>
      <c r="C33912" s="37">
        <v>0.86750000000000005</v>
      </c>
      <c r="E33912">
        <v>179296</v>
      </c>
      <c r="F33912">
        <f t="shared" si="1059"/>
        <v>2</v>
      </c>
      <c r="G33912" s="37" t="str">
        <f t="shared" si="1060"/>
        <v>будни</v>
      </c>
    </row>
    <row r="33913" spans="1:7" x14ac:dyDescent="0.3">
      <c r="A33913">
        <v>322651</v>
      </c>
      <c r="B33913" s="2">
        <v>44404.866288025893</v>
      </c>
      <c r="C33913" s="37">
        <v>0.86628472222222219</v>
      </c>
      <c r="E33913">
        <v>137899</v>
      </c>
      <c r="F33913">
        <f t="shared" si="1059"/>
        <v>2</v>
      </c>
      <c r="G33913" s="37" t="str">
        <f t="shared" si="1060"/>
        <v>будни</v>
      </c>
    </row>
    <row r="33914" spans="1:7" x14ac:dyDescent="0.3">
      <c r="A33914">
        <v>322644</v>
      </c>
      <c r="B33914" s="2">
        <v>44404.865883495142</v>
      </c>
      <c r="C33914" s="37">
        <v>0.86587962962962972</v>
      </c>
      <c r="E33914">
        <v>21760</v>
      </c>
      <c r="F33914">
        <f t="shared" si="1059"/>
        <v>2</v>
      </c>
      <c r="G33914" s="37" t="str">
        <f t="shared" si="1060"/>
        <v>будни</v>
      </c>
    </row>
    <row r="33915" spans="1:7" x14ac:dyDescent="0.3">
      <c r="A33915">
        <v>322647</v>
      </c>
      <c r="B33915" s="2">
        <v>44404.865883495142</v>
      </c>
      <c r="C33915" s="37">
        <v>0.86587962962962972</v>
      </c>
      <c r="E33915">
        <v>236548</v>
      </c>
      <c r="F33915">
        <f t="shared" si="1059"/>
        <v>2</v>
      </c>
      <c r="G33915" s="37" t="str">
        <f t="shared" si="1060"/>
        <v>будни</v>
      </c>
    </row>
    <row r="33916" spans="1:7" x14ac:dyDescent="0.3">
      <c r="A33916">
        <v>322641</v>
      </c>
      <c r="B33916" s="2">
        <v>44404.865074433656</v>
      </c>
      <c r="C33916" s="37">
        <v>0.86506944444444445</v>
      </c>
      <c r="E33916">
        <v>40049</v>
      </c>
      <c r="F33916">
        <f t="shared" si="1059"/>
        <v>2</v>
      </c>
      <c r="G33916" s="37" t="str">
        <f t="shared" si="1060"/>
        <v>будни</v>
      </c>
    </row>
    <row r="33917" spans="1:7" x14ac:dyDescent="0.3">
      <c r="A33917">
        <v>322631</v>
      </c>
      <c r="B33917" s="2">
        <v>44404.864669902912</v>
      </c>
      <c r="C33917" s="37">
        <v>0.86466435185185186</v>
      </c>
      <c r="E33917">
        <v>182841</v>
      </c>
      <c r="F33917">
        <f t="shared" si="1059"/>
        <v>2</v>
      </c>
      <c r="G33917" s="37" t="str">
        <f t="shared" si="1060"/>
        <v>будни</v>
      </c>
    </row>
    <row r="33918" spans="1:7" x14ac:dyDescent="0.3">
      <c r="A33918">
        <v>322636</v>
      </c>
      <c r="B33918" s="2">
        <v>44404.864669902912</v>
      </c>
      <c r="C33918" s="37">
        <v>0.86466435185185186</v>
      </c>
      <c r="E33918">
        <v>182191</v>
      </c>
      <c r="F33918">
        <f t="shared" si="1059"/>
        <v>2</v>
      </c>
      <c r="G33918" s="37" t="str">
        <f t="shared" si="1060"/>
        <v>будни</v>
      </c>
    </row>
    <row r="33919" spans="1:7" x14ac:dyDescent="0.3">
      <c r="A33919">
        <v>322625</v>
      </c>
      <c r="B33919" s="2">
        <v>44404.864265372169</v>
      </c>
      <c r="C33919" s="37">
        <v>0.86427083333333332</v>
      </c>
      <c r="E33919">
        <v>230507</v>
      </c>
      <c r="F33919">
        <f t="shared" si="1059"/>
        <v>2</v>
      </c>
      <c r="G33919" s="37" t="str">
        <f t="shared" si="1060"/>
        <v>будни</v>
      </c>
    </row>
    <row r="33920" spans="1:7" x14ac:dyDescent="0.3">
      <c r="A33920">
        <v>322626</v>
      </c>
      <c r="B33920" s="2">
        <v>44404.864265372169</v>
      </c>
      <c r="C33920" s="37">
        <v>0.86427083333333332</v>
      </c>
      <c r="E33920">
        <v>189554</v>
      </c>
      <c r="F33920">
        <f t="shared" si="1059"/>
        <v>2</v>
      </c>
      <c r="G33920" s="37" t="str">
        <f t="shared" si="1060"/>
        <v>будни</v>
      </c>
    </row>
    <row r="33921" spans="1:7" x14ac:dyDescent="0.3">
      <c r="A33921">
        <v>322630</v>
      </c>
      <c r="B33921" s="2">
        <v>44404.864265372169</v>
      </c>
      <c r="C33921" s="37">
        <v>0.86427083333333332</v>
      </c>
      <c r="E33921">
        <v>411922</v>
      </c>
      <c r="F33921">
        <f t="shared" si="1059"/>
        <v>2</v>
      </c>
      <c r="G33921" s="37" t="str">
        <f t="shared" si="1060"/>
        <v>будни</v>
      </c>
    </row>
    <row r="33922" spans="1:7" x14ac:dyDescent="0.3">
      <c r="A33922">
        <v>322624</v>
      </c>
      <c r="B33922" s="2">
        <v>44404.862647249189</v>
      </c>
      <c r="C33922" s="37">
        <v>0.86265046296296299</v>
      </c>
      <c r="E33922">
        <v>182191</v>
      </c>
      <c r="F33922">
        <f t="shared" si="1059"/>
        <v>2</v>
      </c>
      <c r="G33922" s="37" t="str">
        <f t="shared" si="1060"/>
        <v>будни</v>
      </c>
    </row>
    <row r="33923" spans="1:7" x14ac:dyDescent="0.3">
      <c r="A33923">
        <v>322620</v>
      </c>
      <c r="B33923" s="2">
        <v>44404.860624595472</v>
      </c>
      <c r="C33923" s="37">
        <v>0.86062500000000008</v>
      </c>
      <c r="E33923">
        <v>411922</v>
      </c>
      <c r="F33923">
        <f t="shared" ref="F33923:F33986" si="1061">WEEKDAY(B33923,2)</f>
        <v>2</v>
      </c>
      <c r="G33923" s="37" t="str">
        <f t="shared" si="1060"/>
        <v>будни</v>
      </c>
    </row>
    <row r="33924" spans="1:7" x14ac:dyDescent="0.3">
      <c r="A33924">
        <v>322616</v>
      </c>
      <c r="B33924" s="2">
        <v>44404.860220064722</v>
      </c>
      <c r="C33924" s="37">
        <v>0.86021990740740739</v>
      </c>
      <c r="E33924">
        <v>410033</v>
      </c>
      <c r="F33924">
        <f t="shared" si="1061"/>
        <v>2</v>
      </c>
      <c r="G33924" s="37" t="str">
        <f t="shared" si="1060"/>
        <v>будни</v>
      </c>
    </row>
    <row r="33925" spans="1:7" x14ac:dyDescent="0.3">
      <c r="A33925">
        <v>322615</v>
      </c>
      <c r="B33925" s="2">
        <v>44404.859411003235</v>
      </c>
      <c r="C33925" s="37">
        <v>0.85940972222222223</v>
      </c>
      <c r="E33925">
        <v>242428</v>
      </c>
      <c r="F33925">
        <f t="shared" si="1061"/>
        <v>2</v>
      </c>
      <c r="G33925" s="37" t="str">
        <f t="shared" si="1060"/>
        <v>будни</v>
      </c>
    </row>
    <row r="33926" spans="1:7" x14ac:dyDescent="0.3">
      <c r="A33926">
        <v>322614</v>
      </c>
      <c r="B33926" s="2">
        <v>44404.858601941742</v>
      </c>
      <c r="C33926" s="37">
        <v>0.85859953703703706</v>
      </c>
      <c r="E33926">
        <v>351192</v>
      </c>
      <c r="F33926">
        <f t="shared" si="1061"/>
        <v>2</v>
      </c>
      <c r="G33926" s="37" t="str">
        <f t="shared" si="1060"/>
        <v>будни</v>
      </c>
    </row>
    <row r="33927" spans="1:7" x14ac:dyDescent="0.3">
      <c r="A33927">
        <v>322604</v>
      </c>
      <c r="B33927" s="2">
        <v>44404.858197411006</v>
      </c>
      <c r="C33927" s="37">
        <v>0.85819444444444448</v>
      </c>
      <c r="E33927">
        <v>455878</v>
      </c>
      <c r="F33927">
        <f t="shared" si="1061"/>
        <v>2</v>
      </c>
      <c r="G33927" s="37" t="str">
        <f t="shared" si="1060"/>
        <v>будни</v>
      </c>
    </row>
    <row r="33928" spans="1:7" x14ac:dyDescent="0.3">
      <c r="A33928">
        <v>322607</v>
      </c>
      <c r="B33928" s="2">
        <v>44404.858197411006</v>
      </c>
      <c r="C33928" s="37">
        <v>0.85819444444444448</v>
      </c>
      <c r="E33928">
        <v>310939</v>
      </c>
      <c r="F33928">
        <f t="shared" si="1061"/>
        <v>2</v>
      </c>
      <c r="G33928" s="37" t="str">
        <f t="shared" si="1060"/>
        <v>будни</v>
      </c>
    </row>
    <row r="33929" spans="1:7" x14ac:dyDescent="0.3">
      <c r="A33929">
        <v>322612</v>
      </c>
      <c r="B33929" s="2">
        <v>44404.858197411006</v>
      </c>
      <c r="C33929" s="37">
        <v>0.85819444444444448</v>
      </c>
      <c r="E33929">
        <v>437139</v>
      </c>
      <c r="F33929">
        <f t="shared" si="1061"/>
        <v>2</v>
      </c>
      <c r="G33929" s="37" t="str">
        <f t="shared" si="1060"/>
        <v>будни</v>
      </c>
    </row>
    <row r="33930" spans="1:7" x14ac:dyDescent="0.3">
      <c r="A33930">
        <v>322602</v>
      </c>
      <c r="B33930" s="2">
        <v>44404.857792880262</v>
      </c>
      <c r="C33930" s="37">
        <v>0.8577893518518519</v>
      </c>
      <c r="E33930">
        <v>104958</v>
      </c>
      <c r="F33930">
        <f t="shared" si="1061"/>
        <v>2</v>
      </c>
      <c r="G33930" s="37" t="str">
        <f t="shared" si="1060"/>
        <v>будни</v>
      </c>
    </row>
    <row r="33931" spans="1:7" x14ac:dyDescent="0.3">
      <c r="A33931">
        <v>322595</v>
      </c>
      <c r="B33931" s="2">
        <v>44404.856579288025</v>
      </c>
      <c r="C33931" s="37">
        <v>0.85657407407407404</v>
      </c>
      <c r="E33931">
        <v>291168</v>
      </c>
      <c r="F33931">
        <f t="shared" si="1061"/>
        <v>2</v>
      </c>
      <c r="G33931" s="37" t="str">
        <f t="shared" ref="G33931:G33994" si="1062">IF(F33931&gt;=6,"выходные","будни")</f>
        <v>будни</v>
      </c>
    </row>
    <row r="33932" spans="1:7" x14ac:dyDescent="0.3">
      <c r="A33932">
        <v>322597</v>
      </c>
      <c r="B33932" s="2">
        <v>44404.856579288025</v>
      </c>
      <c r="C33932" s="37">
        <v>0.85657407407407404</v>
      </c>
      <c r="E33932">
        <v>78410</v>
      </c>
      <c r="F33932">
        <f t="shared" si="1061"/>
        <v>2</v>
      </c>
      <c r="G33932" s="37" t="str">
        <f t="shared" si="1062"/>
        <v>будни</v>
      </c>
    </row>
    <row r="33933" spans="1:7" x14ac:dyDescent="0.3">
      <c r="A33933">
        <v>322588</v>
      </c>
      <c r="B33933" s="2">
        <v>44404.854961165052</v>
      </c>
      <c r="C33933" s="37">
        <v>0.85496527777777775</v>
      </c>
      <c r="E33933">
        <v>394591</v>
      </c>
      <c r="F33933">
        <f t="shared" si="1061"/>
        <v>2</v>
      </c>
      <c r="G33933" s="37" t="str">
        <f t="shared" si="1062"/>
        <v>будни</v>
      </c>
    </row>
    <row r="33934" spans="1:7" x14ac:dyDescent="0.3">
      <c r="A33934">
        <v>322593</v>
      </c>
      <c r="B33934" s="2">
        <v>44404.854961165052</v>
      </c>
      <c r="C33934" s="37">
        <v>0.85496527777777775</v>
      </c>
      <c r="E33934">
        <v>35426</v>
      </c>
      <c r="F33934">
        <f t="shared" si="1061"/>
        <v>2</v>
      </c>
      <c r="G33934" s="37" t="str">
        <f t="shared" si="1062"/>
        <v>будни</v>
      </c>
    </row>
    <row r="33935" spans="1:7" x14ac:dyDescent="0.3">
      <c r="A33935">
        <v>322594</v>
      </c>
      <c r="B33935" s="2">
        <v>44404.854961165052</v>
      </c>
      <c r="C33935" s="37">
        <v>0.85496527777777775</v>
      </c>
      <c r="E33935">
        <v>16029</v>
      </c>
      <c r="F33935">
        <f t="shared" si="1061"/>
        <v>2</v>
      </c>
      <c r="G33935" s="37" t="str">
        <f t="shared" si="1062"/>
        <v>будни</v>
      </c>
    </row>
    <row r="33936" spans="1:7" x14ac:dyDescent="0.3">
      <c r="A33936">
        <v>322582</v>
      </c>
      <c r="B33936" s="2">
        <v>44404.854556634302</v>
      </c>
      <c r="C33936" s="37">
        <v>0.85456018518518517</v>
      </c>
      <c r="E33936">
        <v>158978</v>
      </c>
      <c r="F33936">
        <f t="shared" si="1061"/>
        <v>2</v>
      </c>
      <c r="G33936" s="37" t="str">
        <f t="shared" si="1062"/>
        <v>будни</v>
      </c>
    </row>
    <row r="33937" spans="1:7" x14ac:dyDescent="0.3">
      <c r="A33937">
        <v>322584</v>
      </c>
      <c r="B33937" s="2">
        <v>44404.854556634302</v>
      </c>
      <c r="C33937" s="37">
        <v>0.85456018518518517</v>
      </c>
      <c r="E33937">
        <v>234768</v>
      </c>
      <c r="F33937">
        <f t="shared" si="1061"/>
        <v>2</v>
      </c>
      <c r="G33937" s="37" t="str">
        <f t="shared" si="1062"/>
        <v>будни</v>
      </c>
    </row>
    <row r="33938" spans="1:7" x14ac:dyDescent="0.3">
      <c r="A33938">
        <v>322585</v>
      </c>
      <c r="B33938" s="2">
        <v>44404.854556634302</v>
      </c>
      <c r="C33938" s="37">
        <v>0.85456018518518517</v>
      </c>
      <c r="E33938">
        <v>470762</v>
      </c>
      <c r="F33938">
        <f t="shared" si="1061"/>
        <v>2</v>
      </c>
      <c r="G33938" s="37" t="str">
        <f t="shared" si="1062"/>
        <v>будни</v>
      </c>
    </row>
    <row r="33939" spans="1:7" x14ac:dyDescent="0.3">
      <c r="A33939">
        <v>322575</v>
      </c>
      <c r="B33939" s="2">
        <v>44404.853343042072</v>
      </c>
      <c r="C33939" s="37">
        <v>0.85334490740740743</v>
      </c>
      <c r="E33939">
        <v>4199</v>
      </c>
      <c r="F33939">
        <f t="shared" si="1061"/>
        <v>2</v>
      </c>
      <c r="G33939" s="37" t="str">
        <f t="shared" si="1062"/>
        <v>будни</v>
      </c>
    </row>
    <row r="33940" spans="1:7" x14ac:dyDescent="0.3">
      <c r="A33940">
        <v>322580</v>
      </c>
      <c r="B33940" s="2">
        <v>44404.853343042072</v>
      </c>
      <c r="C33940" s="37">
        <v>0.85334490740740743</v>
      </c>
      <c r="E33940">
        <v>370972</v>
      </c>
      <c r="F33940">
        <f t="shared" si="1061"/>
        <v>2</v>
      </c>
      <c r="G33940" s="37" t="str">
        <f t="shared" si="1062"/>
        <v>будни</v>
      </c>
    </row>
    <row r="33941" spans="1:7" x14ac:dyDescent="0.3">
      <c r="A33941">
        <v>322572</v>
      </c>
      <c r="B33941" s="2">
        <v>44404.852938511329</v>
      </c>
      <c r="C33941" s="37">
        <v>0.85293981481481485</v>
      </c>
      <c r="E33941">
        <v>158978</v>
      </c>
      <c r="F33941">
        <f t="shared" si="1061"/>
        <v>2</v>
      </c>
      <c r="G33941" s="37" t="str">
        <f t="shared" si="1062"/>
        <v>будни</v>
      </c>
    </row>
    <row r="33942" spans="1:7" x14ac:dyDescent="0.3">
      <c r="A33942">
        <v>322565</v>
      </c>
      <c r="B33942" s="2">
        <v>44404.851724919099</v>
      </c>
      <c r="C33942" s="37">
        <v>0.85172453703703699</v>
      </c>
      <c r="E33942">
        <v>5151</v>
      </c>
      <c r="F33942">
        <f t="shared" si="1061"/>
        <v>2</v>
      </c>
      <c r="G33942" s="37" t="str">
        <f t="shared" si="1062"/>
        <v>будни</v>
      </c>
    </row>
    <row r="33943" spans="1:7" x14ac:dyDescent="0.3">
      <c r="A33943">
        <v>322569</v>
      </c>
      <c r="B33943" s="2">
        <v>44404.851724919099</v>
      </c>
      <c r="C33943" s="37">
        <v>0.85172453703703699</v>
      </c>
      <c r="E33943">
        <v>258251</v>
      </c>
      <c r="F33943">
        <f t="shared" si="1061"/>
        <v>2</v>
      </c>
      <c r="G33943" s="37" t="str">
        <f t="shared" si="1062"/>
        <v>будни</v>
      </c>
    </row>
    <row r="33944" spans="1:7" x14ac:dyDescent="0.3">
      <c r="A33944">
        <v>322562</v>
      </c>
      <c r="B33944" s="2">
        <v>44404.850915857605</v>
      </c>
      <c r="C33944" s="37">
        <v>0.85091435185185194</v>
      </c>
      <c r="E33944">
        <v>411922</v>
      </c>
      <c r="F33944">
        <f t="shared" si="1061"/>
        <v>2</v>
      </c>
      <c r="G33944" s="37" t="str">
        <f t="shared" si="1062"/>
        <v>будни</v>
      </c>
    </row>
    <row r="33945" spans="1:7" x14ac:dyDescent="0.3">
      <c r="A33945">
        <v>322560</v>
      </c>
      <c r="B33945" s="2">
        <v>44404.850511326862</v>
      </c>
      <c r="C33945" s="37">
        <v>0.85050925925925924</v>
      </c>
      <c r="E33945">
        <v>406570</v>
      </c>
      <c r="F33945">
        <f t="shared" si="1061"/>
        <v>2</v>
      </c>
      <c r="G33945" s="37" t="str">
        <f t="shared" si="1062"/>
        <v>будни</v>
      </c>
    </row>
    <row r="33946" spans="1:7" x14ac:dyDescent="0.3">
      <c r="A33946">
        <v>322556</v>
      </c>
      <c r="B33946" s="2">
        <v>44404.850106796119</v>
      </c>
      <c r="C33946" s="37">
        <v>0.85010416666666666</v>
      </c>
      <c r="E33946">
        <v>88863</v>
      </c>
      <c r="F33946">
        <f t="shared" si="1061"/>
        <v>2</v>
      </c>
      <c r="G33946" s="37" t="str">
        <f t="shared" si="1062"/>
        <v>будни</v>
      </c>
    </row>
    <row r="33947" spans="1:7" x14ac:dyDescent="0.3">
      <c r="A33947">
        <v>322549</v>
      </c>
      <c r="B33947" s="2">
        <v>44404.849702265376</v>
      </c>
      <c r="C33947" s="37">
        <v>0.84969907407407408</v>
      </c>
      <c r="E33947">
        <v>300941</v>
      </c>
      <c r="F33947">
        <f t="shared" si="1061"/>
        <v>2</v>
      </c>
      <c r="G33947" s="37" t="str">
        <f t="shared" si="1062"/>
        <v>будни</v>
      </c>
    </row>
    <row r="33948" spans="1:7" x14ac:dyDescent="0.3">
      <c r="A33948">
        <v>322553</v>
      </c>
      <c r="B33948" s="2">
        <v>44404.849702265376</v>
      </c>
      <c r="C33948" s="37">
        <v>0.84969907407407408</v>
      </c>
      <c r="E33948">
        <v>250679</v>
      </c>
      <c r="F33948">
        <f t="shared" si="1061"/>
        <v>2</v>
      </c>
      <c r="G33948" s="37" t="str">
        <f t="shared" si="1062"/>
        <v>будни</v>
      </c>
    </row>
    <row r="33949" spans="1:7" x14ac:dyDescent="0.3">
      <c r="A33949">
        <v>322544</v>
      </c>
      <c r="B33949" s="2">
        <v>44404.848893203882</v>
      </c>
      <c r="C33949" s="37">
        <v>0.84888888888888892</v>
      </c>
      <c r="E33949">
        <v>191893</v>
      </c>
      <c r="F33949">
        <f t="shared" si="1061"/>
        <v>2</v>
      </c>
      <c r="G33949" s="37" t="str">
        <f t="shared" si="1062"/>
        <v>будни</v>
      </c>
    </row>
    <row r="33950" spans="1:7" x14ac:dyDescent="0.3">
      <c r="A33950">
        <v>322540</v>
      </c>
      <c r="B33950" s="2">
        <v>44404.848488673138</v>
      </c>
      <c r="C33950" s="37">
        <v>0.84848379629629633</v>
      </c>
      <c r="E33950">
        <v>405278</v>
      </c>
      <c r="F33950">
        <f t="shared" si="1061"/>
        <v>2</v>
      </c>
      <c r="G33950" s="37" t="str">
        <f t="shared" si="1062"/>
        <v>будни</v>
      </c>
    </row>
    <row r="33951" spans="1:7" x14ac:dyDescent="0.3">
      <c r="A33951">
        <v>322536</v>
      </c>
      <c r="B33951" s="2">
        <v>44404.847679611652</v>
      </c>
      <c r="C33951" s="37">
        <v>0.84768518518518521</v>
      </c>
      <c r="E33951">
        <v>472712</v>
      </c>
      <c r="F33951">
        <f t="shared" si="1061"/>
        <v>2</v>
      </c>
      <c r="G33951" s="37" t="str">
        <f t="shared" si="1062"/>
        <v>будни</v>
      </c>
    </row>
    <row r="33952" spans="1:7" x14ac:dyDescent="0.3">
      <c r="A33952">
        <v>322531</v>
      </c>
      <c r="B33952" s="2">
        <v>44404.847275080901</v>
      </c>
      <c r="C33952" s="37">
        <v>0.84728009259259263</v>
      </c>
      <c r="E33952">
        <v>325852</v>
      </c>
      <c r="F33952">
        <f t="shared" si="1061"/>
        <v>2</v>
      </c>
      <c r="G33952" s="37" t="str">
        <f t="shared" si="1062"/>
        <v>будни</v>
      </c>
    </row>
    <row r="33953" spans="1:7" x14ac:dyDescent="0.3">
      <c r="A33953">
        <v>322526</v>
      </c>
      <c r="B33953" s="2">
        <v>44404.846466019415</v>
      </c>
      <c r="C33953" s="37">
        <v>0.84646990740740735</v>
      </c>
      <c r="E33953">
        <v>172207</v>
      </c>
      <c r="F33953">
        <f t="shared" si="1061"/>
        <v>2</v>
      </c>
      <c r="G33953" s="37" t="str">
        <f t="shared" si="1062"/>
        <v>будни</v>
      </c>
    </row>
    <row r="33954" spans="1:7" x14ac:dyDescent="0.3">
      <c r="A33954">
        <v>322523</v>
      </c>
      <c r="B33954" s="2">
        <v>44404.845656957928</v>
      </c>
      <c r="C33954" s="37">
        <v>0.8456597222222223</v>
      </c>
      <c r="E33954">
        <v>100218</v>
      </c>
      <c r="F33954">
        <f t="shared" si="1061"/>
        <v>2</v>
      </c>
      <c r="G33954" s="37" t="str">
        <f t="shared" si="1062"/>
        <v>будни</v>
      </c>
    </row>
    <row r="33955" spans="1:7" x14ac:dyDescent="0.3">
      <c r="A33955">
        <v>322521</v>
      </c>
      <c r="B33955" s="2">
        <v>44404.844847896442</v>
      </c>
      <c r="C33955" s="37">
        <v>0.84484953703703702</v>
      </c>
      <c r="E33955">
        <v>227903</v>
      </c>
      <c r="F33955">
        <f t="shared" si="1061"/>
        <v>2</v>
      </c>
      <c r="G33955" s="37" t="str">
        <f t="shared" si="1062"/>
        <v>будни</v>
      </c>
    </row>
    <row r="33956" spans="1:7" x14ac:dyDescent="0.3">
      <c r="A33956">
        <v>322520</v>
      </c>
      <c r="B33956" s="2">
        <v>44404.843634304212</v>
      </c>
      <c r="C33956" s="37">
        <v>0.84363425925925928</v>
      </c>
      <c r="E33956">
        <v>104958</v>
      </c>
      <c r="F33956">
        <f t="shared" si="1061"/>
        <v>2</v>
      </c>
      <c r="G33956" s="37" t="str">
        <f t="shared" si="1062"/>
        <v>будни</v>
      </c>
    </row>
    <row r="33957" spans="1:7" x14ac:dyDescent="0.3">
      <c r="A33957">
        <v>322511</v>
      </c>
      <c r="B33957" s="2">
        <v>44404.843229773462</v>
      </c>
      <c r="C33957" s="37">
        <v>0.8432291666666667</v>
      </c>
      <c r="E33957">
        <v>118549</v>
      </c>
      <c r="F33957">
        <f t="shared" si="1061"/>
        <v>2</v>
      </c>
      <c r="G33957" s="37" t="str">
        <f t="shared" si="1062"/>
        <v>будни</v>
      </c>
    </row>
    <row r="33958" spans="1:7" x14ac:dyDescent="0.3">
      <c r="A33958">
        <v>322515</v>
      </c>
      <c r="B33958" s="2">
        <v>44404.843229773462</v>
      </c>
      <c r="C33958" s="37">
        <v>0.8432291666666667</v>
      </c>
      <c r="E33958">
        <v>154256</v>
      </c>
      <c r="F33958">
        <f t="shared" si="1061"/>
        <v>2</v>
      </c>
      <c r="G33958" s="37" t="str">
        <f t="shared" si="1062"/>
        <v>будни</v>
      </c>
    </row>
    <row r="33959" spans="1:7" x14ac:dyDescent="0.3">
      <c r="A33959">
        <v>322504</v>
      </c>
      <c r="B33959" s="2">
        <v>44404.841611650489</v>
      </c>
      <c r="C33959" s="37">
        <v>0.84160879629629637</v>
      </c>
      <c r="E33959">
        <v>118549</v>
      </c>
      <c r="F33959">
        <f t="shared" si="1061"/>
        <v>2</v>
      </c>
      <c r="G33959" s="37" t="str">
        <f t="shared" si="1062"/>
        <v>будни</v>
      </c>
    </row>
    <row r="33960" spans="1:7" x14ac:dyDescent="0.3">
      <c r="A33960">
        <v>322509</v>
      </c>
      <c r="B33960" s="2">
        <v>44404.841611650489</v>
      </c>
      <c r="C33960" s="37">
        <v>0.84160879629629637</v>
      </c>
      <c r="E33960">
        <v>88863</v>
      </c>
      <c r="F33960">
        <f t="shared" si="1061"/>
        <v>2</v>
      </c>
      <c r="G33960" s="37" t="str">
        <f t="shared" si="1062"/>
        <v>будни</v>
      </c>
    </row>
    <row r="33961" spans="1:7" x14ac:dyDescent="0.3">
      <c r="A33961">
        <v>322503</v>
      </c>
      <c r="B33961" s="2">
        <v>44404.841611650481</v>
      </c>
      <c r="C33961" s="37">
        <v>0.84160879629629637</v>
      </c>
      <c r="E33961">
        <v>270383</v>
      </c>
      <c r="F33961">
        <f t="shared" si="1061"/>
        <v>2</v>
      </c>
      <c r="G33961" s="37" t="str">
        <f t="shared" si="1062"/>
        <v>будни</v>
      </c>
    </row>
    <row r="33962" spans="1:7" x14ac:dyDescent="0.3">
      <c r="A33962">
        <v>322495</v>
      </c>
      <c r="B33962" s="2">
        <v>44404.840802588995</v>
      </c>
      <c r="C33962" s="37">
        <v>0.84079861111111109</v>
      </c>
      <c r="E33962">
        <v>411922</v>
      </c>
      <c r="F33962">
        <f t="shared" si="1061"/>
        <v>2</v>
      </c>
      <c r="G33962" s="37" t="str">
        <f t="shared" si="1062"/>
        <v>будни</v>
      </c>
    </row>
    <row r="33963" spans="1:7" x14ac:dyDescent="0.3">
      <c r="A33963">
        <v>322500</v>
      </c>
      <c r="B33963" s="2">
        <v>44404.840802588995</v>
      </c>
      <c r="C33963" s="37">
        <v>0.84079861111111109</v>
      </c>
      <c r="E33963">
        <v>411922</v>
      </c>
      <c r="F33963">
        <f t="shared" si="1061"/>
        <v>2</v>
      </c>
      <c r="G33963" s="37" t="str">
        <f t="shared" si="1062"/>
        <v>будни</v>
      </c>
    </row>
    <row r="33964" spans="1:7" x14ac:dyDescent="0.3">
      <c r="A33964">
        <v>322491</v>
      </c>
      <c r="B33964" s="2">
        <v>44404.839184466015</v>
      </c>
      <c r="C33964" s="37">
        <v>0.83918981481481481</v>
      </c>
      <c r="E33964">
        <v>330333</v>
      </c>
      <c r="F33964">
        <f t="shared" si="1061"/>
        <v>2</v>
      </c>
      <c r="G33964" s="37" t="str">
        <f t="shared" si="1062"/>
        <v>будни</v>
      </c>
    </row>
    <row r="33965" spans="1:7" x14ac:dyDescent="0.3">
      <c r="A33965">
        <v>322489</v>
      </c>
      <c r="B33965" s="2">
        <v>44404.837566343042</v>
      </c>
      <c r="C33965" s="37">
        <v>0.83756944444444448</v>
      </c>
      <c r="E33965">
        <v>118549</v>
      </c>
      <c r="F33965">
        <f t="shared" si="1061"/>
        <v>2</v>
      </c>
      <c r="G33965" s="37" t="str">
        <f t="shared" si="1062"/>
        <v>будни</v>
      </c>
    </row>
    <row r="33966" spans="1:7" x14ac:dyDescent="0.3">
      <c r="A33966">
        <v>322477</v>
      </c>
      <c r="B33966" s="2">
        <v>44404.837161812298</v>
      </c>
      <c r="C33966" s="37">
        <v>0.83716435185185178</v>
      </c>
      <c r="E33966">
        <v>397390</v>
      </c>
      <c r="F33966">
        <f t="shared" si="1061"/>
        <v>2</v>
      </c>
      <c r="G33966" s="37" t="str">
        <f t="shared" si="1062"/>
        <v>будни</v>
      </c>
    </row>
    <row r="33967" spans="1:7" x14ac:dyDescent="0.3">
      <c r="A33967">
        <v>322482</v>
      </c>
      <c r="B33967" s="2">
        <v>44404.837161812298</v>
      </c>
      <c r="C33967" s="37">
        <v>0.83716435185185178</v>
      </c>
      <c r="E33967">
        <v>175883</v>
      </c>
      <c r="F33967">
        <f t="shared" si="1061"/>
        <v>2</v>
      </c>
      <c r="G33967" s="37" t="str">
        <f t="shared" si="1062"/>
        <v>будни</v>
      </c>
    </row>
    <row r="33968" spans="1:7" x14ac:dyDescent="0.3">
      <c r="A33968">
        <v>322487</v>
      </c>
      <c r="B33968" s="2">
        <v>44404.837161812298</v>
      </c>
      <c r="C33968" s="37">
        <v>0.83716435185185178</v>
      </c>
      <c r="E33968">
        <v>411922</v>
      </c>
      <c r="F33968">
        <f t="shared" si="1061"/>
        <v>2</v>
      </c>
      <c r="G33968" s="37" t="str">
        <f t="shared" si="1062"/>
        <v>будни</v>
      </c>
    </row>
    <row r="33969" spans="1:7" x14ac:dyDescent="0.3">
      <c r="A33969">
        <v>322472</v>
      </c>
      <c r="B33969" s="2">
        <v>44404.836352750812</v>
      </c>
      <c r="C33969" s="37">
        <v>0.83635416666666673</v>
      </c>
      <c r="E33969">
        <v>36482</v>
      </c>
      <c r="F33969">
        <f t="shared" si="1061"/>
        <v>2</v>
      </c>
      <c r="G33969" s="37" t="str">
        <f t="shared" si="1062"/>
        <v>будни</v>
      </c>
    </row>
    <row r="33970" spans="1:7" x14ac:dyDescent="0.3">
      <c r="A33970">
        <v>322476</v>
      </c>
      <c r="B33970" s="2">
        <v>44404.836352750812</v>
      </c>
      <c r="C33970" s="37">
        <v>0.83635416666666673</v>
      </c>
      <c r="E33970">
        <v>410635</v>
      </c>
      <c r="F33970">
        <f t="shared" si="1061"/>
        <v>2</v>
      </c>
      <c r="G33970" s="37" t="str">
        <f t="shared" si="1062"/>
        <v>будни</v>
      </c>
    </row>
    <row r="33971" spans="1:7" x14ac:dyDescent="0.3">
      <c r="A33971">
        <v>322468</v>
      </c>
      <c r="B33971" s="2">
        <v>44404.836333333333</v>
      </c>
      <c r="C33971" s="37">
        <v>0.83633101851851854</v>
      </c>
      <c r="E33971">
        <v>158978</v>
      </c>
      <c r="F33971">
        <f t="shared" si="1061"/>
        <v>2</v>
      </c>
      <c r="G33971" s="37" t="str">
        <f t="shared" si="1062"/>
        <v>будни</v>
      </c>
    </row>
    <row r="33972" spans="1:7" x14ac:dyDescent="0.3">
      <c r="A33972">
        <v>322467</v>
      </c>
      <c r="B33972" s="2">
        <v>44404.835543689325</v>
      </c>
      <c r="C33972" s="37">
        <v>0.83554398148148146</v>
      </c>
      <c r="E33972">
        <v>347008</v>
      </c>
      <c r="F33972">
        <f t="shared" si="1061"/>
        <v>2</v>
      </c>
      <c r="G33972" s="37" t="str">
        <f t="shared" si="1062"/>
        <v>будни</v>
      </c>
    </row>
    <row r="33973" spans="1:7" x14ac:dyDescent="0.3">
      <c r="A33973">
        <v>322459</v>
      </c>
      <c r="B33973" s="2">
        <v>44404.835139158575</v>
      </c>
      <c r="C33973" s="37">
        <v>0.83513888888888888</v>
      </c>
      <c r="E33973">
        <v>118549</v>
      </c>
      <c r="F33973">
        <f t="shared" si="1061"/>
        <v>2</v>
      </c>
      <c r="G33973" s="37" t="str">
        <f t="shared" si="1062"/>
        <v>будни</v>
      </c>
    </row>
    <row r="33974" spans="1:7" x14ac:dyDescent="0.3">
      <c r="A33974">
        <v>322462</v>
      </c>
      <c r="B33974" s="2">
        <v>44404.835139158575</v>
      </c>
      <c r="C33974" s="37">
        <v>0.83513888888888888</v>
      </c>
      <c r="E33974">
        <v>230507</v>
      </c>
      <c r="F33974">
        <f t="shared" si="1061"/>
        <v>2</v>
      </c>
      <c r="G33974" s="37" t="str">
        <f t="shared" si="1062"/>
        <v>будни</v>
      </c>
    </row>
    <row r="33975" spans="1:7" x14ac:dyDescent="0.3">
      <c r="A33975">
        <v>322455</v>
      </c>
      <c r="B33975" s="2">
        <v>44404.834330097088</v>
      </c>
      <c r="C33975" s="37">
        <v>0.8343287037037036</v>
      </c>
      <c r="E33975">
        <v>5151</v>
      </c>
      <c r="F33975">
        <f t="shared" si="1061"/>
        <v>2</v>
      </c>
      <c r="G33975" s="37" t="str">
        <f t="shared" si="1062"/>
        <v>будни</v>
      </c>
    </row>
    <row r="33976" spans="1:7" x14ac:dyDescent="0.3">
      <c r="A33976">
        <v>322454</v>
      </c>
      <c r="B33976" s="2">
        <v>44404.833521035602</v>
      </c>
      <c r="C33976" s="37">
        <v>0.83351851851851855</v>
      </c>
      <c r="E33976">
        <v>5151</v>
      </c>
      <c r="F33976">
        <f t="shared" si="1061"/>
        <v>2</v>
      </c>
      <c r="G33976" s="37" t="str">
        <f t="shared" si="1062"/>
        <v>будни</v>
      </c>
    </row>
    <row r="33977" spans="1:7" x14ac:dyDescent="0.3">
      <c r="A33977">
        <v>322451</v>
      </c>
      <c r="B33977" s="2">
        <v>44404.832711974108</v>
      </c>
      <c r="C33977" s="37">
        <v>0.83270833333333327</v>
      </c>
      <c r="E33977">
        <v>390221</v>
      </c>
      <c r="F33977">
        <f t="shared" si="1061"/>
        <v>2</v>
      </c>
      <c r="G33977" s="37" t="str">
        <f t="shared" si="1062"/>
        <v>будни</v>
      </c>
    </row>
    <row r="33978" spans="1:7" x14ac:dyDescent="0.3">
      <c r="A33978">
        <v>322447</v>
      </c>
      <c r="B33978" s="2">
        <v>44404.832307443365</v>
      </c>
      <c r="C33978" s="37">
        <v>0.83230324074074069</v>
      </c>
      <c r="E33978">
        <v>137184</v>
      </c>
      <c r="F33978">
        <f t="shared" si="1061"/>
        <v>2</v>
      </c>
      <c r="G33978" s="37" t="str">
        <f t="shared" si="1062"/>
        <v>будни</v>
      </c>
    </row>
    <row r="33979" spans="1:7" x14ac:dyDescent="0.3">
      <c r="A33979">
        <v>322435</v>
      </c>
      <c r="B33979" s="2">
        <v>44404.830689320392</v>
      </c>
      <c r="C33979" s="37">
        <v>0.83069444444444451</v>
      </c>
      <c r="E33979">
        <v>230507</v>
      </c>
      <c r="F33979">
        <f t="shared" si="1061"/>
        <v>2</v>
      </c>
      <c r="G33979" s="37" t="str">
        <f t="shared" si="1062"/>
        <v>будни</v>
      </c>
    </row>
    <row r="33980" spans="1:7" x14ac:dyDescent="0.3">
      <c r="A33980">
        <v>322437</v>
      </c>
      <c r="B33980" s="2">
        <v>44404.830689320392</v>
      </c>
      <c r="C33980" s="37">
        <v>0.83069444444444451</v>
      </c>
      <c r="E33980">
        <v>17483</v>
      </c>
      <c r="F33980">
        <f t="shared" si="1061"/>
        <v>2</v>
      </c>
      <c r="G33980" s="37" t="str">
        <f t="shared" si="1062"/>
        <v>будни</v>
      </c>
    </row>
    <row r="33981" spans="1:7" x14ac:dyDescent="0.3">
      <c r="A33981">
        <v>322441</v>
      </c>
      <c r="B33981" s="2">
        <v>44404.830689320392</v>
      </c>
      <c r="C33981" s="37">
        <v>0.83069444444444451</v>
      </c>
      <c r="E33981">
        <v>387595</v>
      </c>
      <c r="F33981">
        <f t="shared" si="1061"/>
        <v>2</v>
      </c>
      <c r="G33981" s="37" t="str">
        <f t="shared" si="1062"/>
        <v>будни</v>
      </c>
    </row>
    <row r="33982" spans="1:7" x14ac:dyDescent="0.3">
      <c r="A33982">
        <v>322444</v>
      </c>
      <c r="B33982" s="2">
        <v>44404.830689320392</v>
      </c>
      <c r="C33982" s="37">
        <v>0.83069444444444451</v>
      </c>
      <c r="E33982">
        <v>330333</v>
      </c>
      <c r="F33982">
        <f t="shared" si="1061"/>
        <v>2</v>
      </c>
      <c r="G33982" s="37" t="str">
        <f t="shared" si="1062"/>
        <v>будни</v>
      </c>
    </row>
    <row r="33983" spans="1:7" x14ac:dyDescent="0.3">
      <c r="A33983">
        <v>322432</v>
      </c>
      <c r="B33983" s="2">
        <v>44404.83</v>
      </c>
      <c r="C33983" s="37">
        <v>0.83000000000000007</v>
      </c>
      <c r="E33983">
        <v>228405</v>
      </c>
      <c r="F33983">
        <f t="shared" si="1061"/>
        <v>2</v>
      </c>
      <c r="G33983" s="37" t="str">
        <f t="shared" si="1062"/>
        <v>будни</v>
      </c>
    </row>
    <row r="33984" spans="1:7" x14ac:dyDescent="0.3">
      <c r="A33984">
        <v>322427</v>
      </c>
      <c r="B33984" s="2">
        <v>44404.829880258898</v>
      </c>
      <c r="C33984" s="37">
        <v>0.82988425925925924</v>
      </c>
      <c r="E33984">
        <v>279337</v>
      </c>
      <c r="F33984">
        <f t="shared" si="1061"/>
        <v>2</v>
      </c>
      <c r="G33984" s="37" t="str">
        <f t="shared" si="1062"/>
        <v>будни</v>
      </c>
    </row>
    <row r="33985" spans="1:7" x14ac:dyDescent="0.3">
      <c r="A33985">
        <v>322426</v>
      </c>
      <c r="B33985" s="2">
        <v>44404.829475728155</v>
      </c>
      <c r="C33985" s="37">
        <v>0.82947916666666666</v>
      </c>
      <c r="E33985">
        <v>411922</v>
      </c>
      <c r="F33985">
        <f t="shared" si="1061"/>
        <v>2</v>
      </c>
      <c r="G33985" s="37" t="str">
        <f t="shared" si="1062"/>
        <v>будни</v>
      </c>
    </row>
    <row r="33986" spans="1:7" x14ac:dyDescent="0.3">
      <c r="A33986">
        <v>322421</v>
      </c>
      <c r="B33986" s="2">
        <v>44404.829071197411</v>
      </c>
      <c r="C33986" s="37">
        <v>0.82907407407407396</v>
      </c>
      <c r="E33986">
        <v>353238</v>
      </c>
      <c r="F33986">
        <f t="shared" si="1061"/>
        <v>2</v>
      </c>
      <c r="G33986" s="37" t="str">
        <f t="shared" si="1062"/>
        <v>будни</v>
      </c>
    </row>
    <row r="33987" spans="1:7" x14ac:dyDescent="0.3">
      <c r="A33987">
        <v>322424</v>
      </c>
      <c r="B33987" s="2">
        <v>44404.829071197411</v>
      </c>
      <c r="C33987" s="37">
        <v>0.82907407407407396</v>
      </c>
      <c r="E33987">
        <v>60239</v>
      </c>
      <c r="F33987">
        <f t="shared" ref="F33987:F34050" si="1063">WEEKDAY(B33987,2)</f>
        <v>2</v>
      </c>
      <c r="G33987" s="37" t="str">
        <f t="shared" si="1062"/>
        <v>будни</v>
      </c>
    </row>
    <row r="33988" spans="1:7" x14ac:dyDescent="0.3">
      <c r="A33988">
        <v>322425</v>
      </c>
      <c r="B33988" s="2">
        <v>44404.829071197411</v>
      </c>
      <c r="C33988" s="37">
        <v>0.82907407407407396</v>
      </c>
      <c r="E33988">
        <v>378738</v>
      </c>
      <c r="F33988">
        <f t="shared" si="1063"/>
        <v>2</v>
      </c>
      <c r="G33988" s="37" t="str">
        <f t="shared" si="1062"/>
        <v>будни</v>
      </c>
    </row>
    <row r="33989" spans="1:7" x14ac:dyDescent="0.3">
      <c r="A33989">
        <v>322413</v>
      </c>
      <c r="B33989" s="2">
        <v>44404.828666666668</v>
      </c>
      <c r="C33989" s="37">
        <v>0.82866898148148149</v>
      </c>
      <c r="E33989">
        <v>348814</v>
      </c>
      <c r="F33989">
        <f t="shared" si="1063"/>
        <v>2</v>
      </c>
      <c r="G33989" s="37" t="str">
        <f t="shared" si="1062"/>
        <v>будни</v>
      </c>
    </row>
    <row r="33990" spans="1:7" x14ac:dyDescent="0.3">
      <c r="A33990">
        <v>322418</v>
      </c>
      <c r="B33990" s="2">
        <v>44404.828666666668</v>
      </c>
      <c r="C33990" s="37">
        <v>0.82866898148148149</v>
      </c>
      <c r="E33990">
        <v>156678</v>
      </c>
      <c r="F33990">
        <f t="shared" si="1063"/>
        <v>2</v>
      </c>
      <c r="G33990" s="37" t="str">
        <f t="shared" si="1062"/>
        <v>будни</v>
      </c>
    </row>
    <row r="33991" spans="1:7" x14ac:dyDescent="0.3">
      <c r="A33991">
        <v>322405</v>
      </c>
      <c r="B33991" s="2">
        <v>44404.827857605174</v>
      </c>
      <c r="C33991" s="37">
        <v>0.82785879629629633</v>
      </c>
      <c r="E33991">
        <v>96471</v>
      </c>
      <c r="F33991">
        <f t="shared" si="1063"/>
        <v>2</v>
      </c>
      <c r="G33991" s="37" t="str">
        <f t="shared" si="1062"/>
        <v>будни</v>
      </c>
    </row>
    <row r="33992" spans="1:7" x14ac:dyDescent="0.3">
      <c r="A33992">
        <v>322410</v>
      </c>
      <c r="B33992" s="2">
        <v>44404.827857605174</v>
      </c>
      <c r="C33992" s="37">
        <v>0.82785879629629633</v>
      </c>
      <c r="E33992">
        <v>124015</v>
      </c>
      <c r="F33992">
        <f t="shared" si="1063"/>
        <v>2</v>
      </c>
      <c r="G33992" s="37" t="str">
        <f t="shared" si="1062"/>
        <v>будни</v>
      </c>
    </row>
    <row r="33993" spans="1:7" x14ac:dyDescent="0.3">
      <c r="A33993">
        <v>322398</v>
      </c>
      <c r="B33993" s="2">
        <v>44404.827453074438</v>
      </c>
      <c r="C33993" s="37">
        <v>0.82745370370370364</v>
      </c>
      <c r="E33993">
        <v>180863</v>
      </c>
      <c r="F33993">
        <f t="shared" si="1063"/>
        <v>2</v>
      </c>
      <c r="G33993" s="37" t="str">
        <f t="shared" si="1062"/>
        <v>будни</v>
      </c>
    </row>
    <row r="33994" spans="1:7" x14ac:dyDescent="0.3">
      <c r="A33994">
        <v>322401</v>
      </c>
      <c r="B33994" s="2">
        <v>44404.827453074438</v>
      </c>
      <c r="C33994" s="37">
        <v>0.82745370370370364</v>
      </c>
      <c r="E33994">
        <v>56396</v>
      </c>
      <c r="F33994">
        <f t="shared" si="1063"/>
        <v>2</v>
      </c>
      <c r="G33994" s="37" t="str">
        <f t="shared" si="1062"/>
        <v>будни</v>
      </c>
    </row>
    <row r="33995" spans="1:7" x14ac:dyDescent="0.3">
      <c r="A33995">
        <v>322402</v>
      </c>
      <c r="B33995" s="2">
        <v>44404.827453074438</v>
      </c>
      <c r="C33995" s="37">
        <v>0.82745370370370364</v>
      </c>
      <c r="E33995">
        <v>444546</v>
      </c>
      <c r="F33995">
        <f t="shared" si="1063"/>
        <v>2</v>
      </c>
      <c r="G33995" s="37" t="str">
        <f t="shared" ref="G33995:G34058" si="1064">IF(F33995&gt;=6,"выходные","будни")</f>
        <v>будни</v>
      </c>
    </row>
    <row r="33996" spans="1:7" x14ac:dyDescent="0.3">
      <c r="A33996">
        <v>322389</v>
      </c>
      <c r="B33996" s="2">
        <v>44404.825834951458</v>
      </c>
      <c r="C33996" s="37">
        <v>0.82583333333333331</v>
      </c>
      <c r="E33996">
        <v>386333</v>
      </c>
      <c r="F33996">
        <f t="shared" si="1063"/>
        <v>2</v>
      </c>
      <c r="G33996" s="37" t="str">
        <f t="shared" si="1064"/>
        <v>будни</v>
      </c>
    </row>
    <row r="33997" spans="1:7" x14ac:dyDescent="0.3">
      <c r="A33997">
        <v>322390</v>
      </c>
      <c r="B33997" s="2">
        <v>44404.825834951458</v>
      </c>
      <c r="C33997" s="37">
        <v>0.82583333333333331</v>
      </c>
      <c r="E33997">
        <v>357547</v>
      </c>
      <c r="F33997">
        <f t="shared" si="1063"/>
        <v>2</v>
      </c>
      <c r="G33997" s="37" t="str">
        <f t="shared" si="1064"/>
        <v>будни</v>
      </c>
    </row>
    <row r="33998" spans="1:7" x14ac:dyDescent="0.3">
      <c r="A33998">
        <v>322393</v>
      </c>
      <c r="B33998" s="2">
        <v>44404.825834951458</v>
      </c>
      <c r="C33998" s="37">
        <v>0.82583333333333331</v>
      </c>
      <c r="E33998">
        <v>88863</v>
      </c>
      <c r="F33998">
        <f t="shared" si="1063"/>
        <v>2</v>
      </c>
      <c r="G33998" s="37" t="str">
        <f t="shared" si="1064"/>
        <v>будни</v>
      </c>
    </row>
    <row r="33999" spans="1:7" x14ac:dyDescent="0.3">
      <c r="A33999">
        <v>322385</v>
      </c>
      <c r="B33999" s="2">
        <v>44404.825666666664</v>
      </c>
      <c r="C33999" s="37">
        <v>0.82567129629629632</v>
      </c>
      <c r="E33999">
        <v>219311</v>
      </c>
      <c r="F33999">
        <f t="shared" si="1063"/>
        <v>2</v>
      </c>
      <c r="G33999" s="37" t="str">
        <f t="shared" si="1064"/>
        <v>будни</v>
      </c>
    </row>
    <row r="34000" spans="1:7" x14ac:dyDescent="0.3">
      <c r="A34000">
        <v>322380</v>
      </c>
      <c r="B34000" s="2">
        <v>44404.825430420715</v>
      </c>
      <c r="C34000" s="37">
        <v>0.82542824074074073</v>
      </c>
      <c r="E34000">
        <v>154256</v>
      </c>
      <c r="F34000">
        <f t="shared" si="1063"/>
        <v>2</v>
      </c>
      <c r="G34000" s="37" t="str">
        <f t="shared" si="1064"/>
        <v>будни</v>
      </c>
    </row>
    <row r="34001" spans="1:7" x14ac:dyDescent="0.3">
      <c r="A34001">
        <v>322378</v>
      </c>
      <c r="B34001" s="2">
        <v>44404.825333333334</v>
      </c>
      <c r="C34001" s="37">
        <v>0.82533564814814808</v>
      </c>
      <c r="E34001">
        <v>217307</v>
      </c>
      <c r="F34001">
        <f t="shared" si="1063"/>
        <v>2</v>
      </c>
      <c r="G34001" s="37" t="str">
        <f t="shared" si="1064"/>
        <v>будни</v>
      </c>
    </row>
    <row r="34002" spans="1:7" x14ac:dyDescent="0.3">
      <c r="A34002">
        <v>322377</v>
      </c>
      <c r="B34002" s="2">
        <v>44404.825025889964</v>
      </c>
      <c r="C34002" s="37">
        <v>0.82502314814814814</v>
      </c>
      <c r="E34002">
        <v>341844</v>
      </c>
      <c r="F34002">
        <f t="shared" si="1063"/>
        <v>2</v>
      </c>
      <c r="G34002" s="37" t="str">
        <f t="shared" si="1064"/>
        <v>будни</v>
      </c>
    </row>
    <row r="34003" spans="1:7" x14ac:dyDescent="0.3">
      <c r="A34003">
        <v>322374</v>
      </c>
      <c r="B34003" s="2">
        <v>44404.824216828478</v>
      </c>
      <c r="C34003" s="37">
        <v>0.82421296296296298</v>
      </c>
      <c r="E34003">
        <v>112334</v>
      </c>
      <c r="F34003">
        <f t="shared" si="1063"/>
        <v>2</v>
      </c>
      <c r="G34003" s="37" t="str">
        <f t="shared" si="1064"/>
        <v>будни</v>
      </c>
    </row>
    <row r="34004" spans="1:7" x14ac:dyDescent="0.3">
      <c r="A34004">
        <v>322371</v>
      </c>
      <c r="B34004" s="2">
        <v>44404.822194174762</v>
      </c>
      <c r="C34004" s="37">
        <v>0.822199074074074</v>
      </c>
      <c r="E34004">
        <v>472712</v>
      </c>
      <c r="F34004">
        <f t="shared" si="1063"/>
        <v>2</v>
      </c>
      <c r="G34004" s="37" t="str">
        <f t="shared" si="1064"/>
        <v>будни</v>
      </c>
    </row>
    <row r="34005" spans="1:7" x14ac:dyDescent="0.3">
      <c r="A34005">
        <v>322367</v>
      </c>
      <c r="B34005" s="2">
        <v>44404.821789644011</v>
      </c>
      <c r="C34005" s="37">
        <v>0.82179398148148142</v>
      </c>
      <c r="E34005">
        <v>153893</v>
      </c>
      <c r="F34005">
        <f t="shared" si="1063"/>
        <v>2</v>
      </c>
      <c r="G34005" s="37" t="str">
        <f t="shared" si="1064"/>
        <v>будни</v>
      </c>
    </row>
    <row r="34006" spans="1:7" x14ac:dyDescent="0.3">
      <c r="A34006">
        <v>322366</v>
      </c>
      <c r="B34006" s="2">
        <v>44404.821385113268</v>
      </c>
      <c r="C34006" s="37">
        <v>0.82138888888888895</v>
      </c>
      <c r="E34006">
        <v>327633</v>
      </c>
      <c r="F34006">
        <f t="shared" si="1063"/>
        <v>2</v>
      </c>
      <c r="G34006" s="37" t="str">
        <f t="shared" si="1064"/>
        <v>будни</v>
      </c>
    </row>
    <row r="34007" spans="1:7" x14ac:dyDescent="0.3">
      <c r="A34007">
        <v>322358</v>
      </c>
      <c r="B34007" s="2">
        <v>44404.820980582524</v>
      </c>
      <c r="C34007" s="37">
        <v>0.82098379629629636</v>
      </c>
      <c r="E34007">
        <v>273185</v>
      </c>
      <c r="F34007">
        <f t="shared" si="1063"/>
        <v>2</v>
      </c>
      <c r="G34007" s="37" t="str">
        <f t="shared" si="1064"/>
        <v>будни</v>
      </c>
    </row>
    <row r="34008" spans="1:7" x14ac:dyDescent="0.3">
      <c r="A34008">
        <v>322362</v>
      </c>
      <c r="B34008" s="2">
        <v>44404.820980582524</v>
      </c>
      <c r="C34008" s="37">
        <v>0.82098379629629636</v>
      </c>
      <c r="E34008">
        <v>49538</v>
      </c>
      <c r="F34008">
        <f t="shared" si="1063"/>
        <v>2</v>
      </c>
      <c r="G34008" s="37" t="str">
        <f t="shared" si="1064"/>
        <v>будни</v>
      </c>
    </row>
    <row r="34009" spans="1:7" x14ac:dyDescent="0.3">
      <c r="A34009">
        <v>322363</v>
      </c>
      <c r="B34009" s="2">
        <v>44404.820980582524</v>
      </c>
      <c r="C34009" s="37">
        <v>0.82098379629629636</v>
      </c>
      <c r="E34009">
        <v>438599</v>
      </c>
      <c r="F34009">
        <f t="shared" si="1063"/>
        <v>2</v>
      </c>
      <c r="G34009" s="37" t="str">
        <f t="shared" si="1064"/>
        <v>будни</v>
      </c>
    </row>
    <row r="34010" spans="1:7" x14ac:dyDescent="0.3">
      <c r="A34010">
        <v>322353</v>
      </c>
      <c r="B34010" s="2">
        <v>44404.820576051781</v>
      </c>
      <c r="C34010" s="37">
        <v>0.82057870370370367</v>
      </c>
      <c r="E34010">
        <v>325852</v>
      </c>
      <c r="F34010">
        <f t="shared" si="1063"/>
        <v>2</v>
      </c>
      <c r="G34010" s="37" t="str">
        <f t="shared" si="1064"/>
        <v>будни</v>
      </c>
    </row>
    <row r="34011" spans="1:7" x14ac:dyDescent="0.3">
      <c r="A34011">
        <v>322348</v>
      </c>
      <c r="B34011" s="2">
        <v>44404.819362459551</v>
      </c>
      <c r="C34011" s="37">
        <v>0.81936342592592604</v>
      </c>
      <c r="E34011">
        <v>60239</v>
      </c>
      <c r="F34011">
        <f t="shared" si="1063"/>
        <v>2</v>
      </c>
      <c r="G34011" s="37" t="str">
        <f t="shared" si="1064"/>
        <v>будни</v>
      </c>
    </row>
    <row r="34012" spans="1:7" x14ac:dyDescent="0.3">
      <c r="A34012">
        <v>322351</v>
      </c>
      <c r="B34012" s="2">
        <v>44404.819362459551</v>
      </c>
      <c r="C34012" s="37">
        <v>0.81936342592592604</v>
      </c>
      <c r="E34012">
        <v>86587</v>
      </c>
      <c r="F34012">
        <f t="shared" si="1063"/>
        <v>2</v>
      </c>
      <c r="G34012" s="37" t="str">
        <f t="shared" si="1064"/>
        <v>будни</v>
      </c>
    </row>
    <row r="34013" spans="1:7" x14ac:dyDescent="0.3">
      <c r="A34013">
        <v>322343</v>
      </c>
      <c r="B34013" s="2">
        <v>44404.818666666666</v>
      </c>
      <c r="C34013" s="37">
        <v>0.81866898148148148</v>
      </c>
      <c r="E34013">
        <v>411922</v>
      </c>
      <c r="F34013">
        <f t="shared" si="1063"/>
        <v>2</v>
      </c>
      <c r="G34013" s="37" t="str">
        <f t="shared" si="1064"/>
        <v>будни</v>
      </c>
    </row>
    <row r="34014" spans="1:7" x14ac:dyDescent="0.3">
      <c r="A34014">
        <v>322342</v>
      </c>
      <c r="B34014" s="2">
        <v>44404.817744336571</v>
      </c>
      <c r="C34014" s="37">
        <v>0.81774305555555549</v>
      </c>
      <c r="E34014">
        <v>351192</v>
      </c>
      <c r="F34014">
        <f t="shared" si="1063"/>
        <v>2</v>
      </c>
      <c r="G34014" s="37" t="str">
        <f t="shared" si="1064"/>
        <v>будни</v>
      </c>
    </row>
    <row r="34015" spans="1:7" x14ac:dyDescent="0.3">
      <c r="A34015">
        <v>322338</v>
      </c>
      <c r="B34015" s="2">
        <v>44404.817339805828</v>
      </c>
      <c r="C34015" s="37">
        <v>0.81733796296296291</v>
      </c>
      <c r="E34015">
        <v>170012</v>
      </c>
      <c r="F34015">
        <f t="shared" si="1063"/>
        <v>2</v>
      </c>
      <c r="G34015" s="37" t="str">
        <f t="shared" si="1064"/>
        <v>будни</v>
      </c>
    </row>
    <row r="34016" spans="1:7" x14ac:dyDescent="0.3">
      <c r="A34016">
        <v>322334</v>
      </c>
      <c r="B34016" s="2">
        <v>44404.816126213598</v>
      </c>
      <c r="C34016" s="37">
        <v>0.81612268518518516</v>
      </c>
      <c r="E34016">
        <v>95702</v>
      </c>
      <c r="F34016">
        <f t="shared" si="1063"/>
        <v>2</v>
      </c>
      <c r="G34016" s="37" t="str">
        <f t="shared" si="1064"/>
        <v>будни</v>
      </c>
    </row>
    <row r="34017" spans="1:7" x14ac:dyDescent="0.3">
      <c r="A34017">
        <v>322330</v>
      </c>
      <c r="B34017" s="2">
        <v>44404.815721682848</v>
      </c>
      <c r="C34017" s="37">
        <v>0.81571759259259258</v>
      </c>
      <c r="E34017">
        <v>436838</v>
      </c>
      <c r="F34017">
        <f t="shared" si="1063"/>
        <v>2</v>
      </c>
      <c r="G34017" s="37" t="str">
        <f t="shared" si="1064"/>
        <v>будни</v>
      </c>
    </row>
    <row r="34018" spans="1:7" x14ac:dyDescent="0.3">
      <c r="A34018">
        <v>322328</v>
      </c>
      <c r="B34018" s="2">
        <v>44404.815000000002</v>
      </c>
      <c r="C34018" s="37">
        <v>0.81499999999999995</v>
      </c>
      <c r="E34018">
        <v>357547</v>
      </c>
      <c r="F34018">
        <f t="shared" si="1063"/>
        <v>2</v>
      </c>
      <c r="G34018" s="37" t="str">
        <f t="shared" si="1064"/>
        <v>будни</v>
      </c>
    </row>
    <row r="34019" spans="1:7" x14ac:dyDescent="0.3">
      <c r="A34019">
        <v>322320</v>
      </c>
      <c r="B34019" s="2">
        <v>44404.814508090618</v>
      </c>
      <c r="C34019" s="37">
        <v>0.81450231481481483</v>
      </c>
      <c r="E34019">
        <v>182984</v>
      </c>
      <c r="F34019">
        <f t="shared" si="1063"/>
        <v>2</v>
      </c>
      <c r="G34019" s="37" t="str">
        <f t="shared" si="1064"/>
        <v>будни</v>
      </c>
    </row>
    <row r="34020" spans="1:7" x14ac:dyDescent="0.3">
      <c r="A34020">
        <v>322323</v>
      </c>
      <c r="B34020" s="2">
        <v>44404.814508090618</v>
      </c>
      <c r="C34020" s="37">
        <v>0.81450231481481483</v>
      </c>
      <c r="E34020">
        <v>68605</v>
      </c>
      <c r="F34020">
        <f t="shared" si="1063"/>
        <v>2</v>
      </c>
      <c r="G34020" s="37" t="str">
        <f t="shared" si="1064"/>
        <v>будни</v>
      </c>
    </row>
    <row r="34021" spans="1:7" x14ac:dyDescent="0.3">
      <c r="A34021">
        <v>322315</v>
      </c>
      <c r="B34021" s="2">
        <v>44404.814103559867</v>
      </c>
      <c r="C34021" s="37">
        <v>0.8141087962962964</v>
      </c>
      <c r="E34021">
        <v>411922</v>
      </c>
      <c r="F34021">
        <f t="shared" si="1063"/>
        <v>2</v>
      </c>
      <c r="G34021" s="37" t="str">
        <f t="shared" si="1064"/>
        <v>будни</v>
      </c>
    </row>
    <row r="34022" spans="1:7" x14ac:dyDescent="0.3">
      <c r="A34022">
        <v>322314</v>
      </c>
      <c r="B34022" s="2">
        <v>44404.812889967638</v>
      </c>
      <c r="C34022" s="37">
        <v>0.81289351851851854</v>
      </c>
      <c r="E34022">
        <v>471403</v>
      </c>
      <c r="F34022">
        <f t="shared" si="1063"/>
        <v>2</v>
      </c>
      <c r="G34022" s="37" t="str">
        <f t="shared" si="1064"/>
        <v>будни</v>
      </c>
    </row>
    <row r="34023" spans="1:7" x14ac:dyDescent="0.3">
      <c r="A34023">
        <v>322312</v>
      </c>
      <c r="B34023" s="2">
        <v>44404.812485436894</v>
      </c>
      <c r="C34023" s="37">
        <v>0.81248842592592585</v>
      </c>
      <c r="E34023">
        <v>341081</v>
      </c>
      <c r="F34023">
        <f t="shared" si="1063"/>
        <v>2</v>
      </c>
      <c r="G34023" s="37" t="str">
        <f t="shared" si="1064"/>
        <v>будни</v>
      </c>
    </row>
    <row r="34024" spans="1:7" x14ac:dyDescent="0.3">
      <c r="A34024">
        <v>322308</v>
      </c>
      <c r="B34024" s="2">
        <v>44404.811271844665</v>
      </c>
      <c r="C34024" s="37">
        <v>0.81127314814814822</v>
      </c>
      <c r="E34024">
        <v>192331</v>
      </c>
      <c r="F34024">
        <f t="shared" si="1063"/>
        <v>2</v>
      </c>
      <c r="G34024" s="37" t="str">
        <f t="shared" si="1064"/>
        <v>будни</v>
      </c>
    </row>
    <row r="34025" spans="1:7" x14ac:dyDescent="0.3">
      <c r="A34025">
        <v>322306</v>
      </c>
      <c r="B34025" s="2">
        <v>44404.810867313914</v>
      </c>
      <c r="C34025" s="37">
        <v>0.81086805555555552</v>
      </c>
      <c r="E34025">
        <v>347008</v>
      </c>
      <c r="F34025">
        <f t="shared" si="1063"/>
        <v>2</v>
      </c>
      <c r="G34025" s="37" t="str">
        <f t="shared" si="1064"/>
        <v>будни</v>
      </c>
    </row>
    <row r="34026" spans="1:7" x14ac:dyDescent="0.3">
      <c r="A34026">
        <v>322296</v>
      </c>
      <c r="B34026" s="2">
        <v>44404.810058252428</v>
      </c>
      <c r="C34026" s="37">
        <v>0.81005787037037036</v>
      </c>
      <c r="E34026">
        <v>349069</v>
      </c>
      <c r="F34026">
        <f t="shared" si="1063"/>
        <v>2</v>
      </c>
      <c r="G34026" s="37" t="str">
        <f t="shared" si="1064"/>
        <v>будни</v>
      </c>
    </row>
    <row r="34027" spans="1:7" x14ac:dyDescent="0.3">
      <c r="A34027">
        <v>322299</v>
      </c>
      <c r="B34027" s="2">
        <v>44404.810058252428</v>
      </c>
      <c r="C34027" s="37">
        <v>0.81005787037037036</v>
      </c>
      <c r="E34027">
        <v>88863</v>
      </c>
      <c r="F34027">
        <f t="shared" si="1063"/>
        <v>2</v>
      </c>
      <c r="G34027" s="37" t="str">
        <f t="shared" si="1064"/>
        <v>будни</v>
      </c>
    </row>
    <row r="34028" spans="1:7" x14ac:dyDescent="0.3">
      <c r="A34028">
        <v>322301</v>
      </c>
      <c r="B34028" s="2">
        <v>44404.810058252428</v>
      </c>
      <c r="C34028" s="37">
        <v>0.81005787037037036</v>
      </c>
      <c r="E34028">
        <v>311933</v>
      </c>
      <c r="F34028">
        <f t="shared" si="1063"/>
        <v>2</v>
      </c>
      <c r="G34028" s="37" t="str">
        <f t="shared" si="1064"/>
        <v>будни</v>
      </c>
    </row>
    <row r="34029" spans="1:7" x14ac:dyDescent="0.3">
      <c r="A34029">
        <v>322291</v>
      </c>
      <c r="B34029" s="2">
        <v>44404.809653721684</v>
      </c>
      <c r="C34029" s="37">
        <v>0.80965277777777767</v>
      </c>
      <c r="E34029">
        <v>343712</v>
      </c>
      <c r="F34029">
        <f t="shared" si="1063"/>
        <v>2</v>
      </c>
      <c r="G34029" s="37" t="str">
        <f t="shared" si="1064"/>
        <v>будни</v>
      </c>
    </row>
    <row r="34030" spans="1:7" x14ac:dyDescent="0.3">
      <c r="A34030">
        <v>322292</v>
      </c>
      <c r="B34030" s="2">
        <v>44404.809653721684</v>
      </c>
      <c r="C34030" s="37">
        <v>0.80965277777777767</v>
      </c>
      <c r="E34030">
        <v>50702</v>
      </c>
      <c r="F34030">
        <f t="shared" si="1063"/>
        <v>2</v>
      </c>
      <c r="G34030" s="37" t="str">
        <f t="shared" si="1064"/>
        <v>будни</v>
      </c>
    </row>
    <row r="34031" spans="1:7" x14ac:dyDescent="0.3">
      <c r="A34031">
        <v>322290</v>
      </c>
      <c r="B34031" s="2">
        <v>44404.808666666664</v>
      </c>
      <c r="C34031" s="37">
        <v>0.80866898148148147</v>
      </c>
      <c r="E34031">
        <v>85026</v>
      </c>
      <c r="F34031">
        <f t="shared" si="1063"/>
        <v>2</v>
      </c>
      <c r="G34031" s="37" t="str">
        <f t="shared" si="1064"/>
        <v>будни</v>
      </c>
    </row>
    <row r="34032" spans="1:7" x14ac:dyDescent="0.3">
      <c r="A34032">
        <v>322281</v>
      </c>
      <c r="B34032" s="2">
        <v>44404.808440129447</v>
      </c>
      <c r="C34032" s="37">
        <v>0.80843750000000003</v>
      </c>
      <c r="E34032">
        <v>263550</v>
      </c>
      <c r="F34032">
        <f t="shared" si="1063"/>
        <v>2</v>
      </c>
      <c r="G34032" s="37" t="str">
        <f t="shared" si="1064"/>
        <v>будни</v>
      </c>
    </row>
    <row r="34033" spans="1:7" x14ac:dyDescent="0.3">
      <c r="A34033">
        <v>322286</v>
      </c>
      <c r="B34033" s="2">
        <v>44404.808440129447</v>
      </c>
      <c r="C34033" s="37">
        <v>0.80843750000000003</v>
      </c>
      <c r="E34033">
        <v>438887</v>
      </c>
      <c r="F34033">
        <f t="shared" si="1063"/>
        <v>2</v>
      </c>
      <c r="G34033" s="37" t="str">
        <f t="shared" si="1064"/>
        <v>будни</v>
      </c>
    </row>
    <row r="34034" spans="1:7" x14ac:dyDescent="0.3">
      <c r="A34034">
        <v>322278</v>
      </c>
      <c r="B34034" s="2">
        <v>44404.807631067961</v>
      </c>
      <c r="C34034" s="37">
        <v>0.80762731481481476</v>
      </c>
      <c r="E34034">
        <v>227775</v>
      </c>
      <c r="F34034">
        <f t="shared" si="1063"/>
        <v>2</v>
      </c>
      <c r="G34034" s="37" t="str">
        <f t="shared" si="1064"/>
        <v>будни</v>
      </c>
    </row>
    <row r="34035" spans="1:7" x14ac:dyDescent="0.3">
      <c r="A34035">
        <v>322274</v>
      </c>
      <c r="B34035" s="2">
        <v>44404.806822006467</v>
      </c>
      <c r="C34035" s="37">
        <v>0.8068171296296297</v>
      </c>
      <c r="E34035">
        <v>191437</v>
      </c>
      <c r="F34035">
        <f t="shared" si="1063"/>
        <v>2</v>
      </c>
      <c r="G34035" s="37" t="str">
        <f t="shared" si="1064"/>
        <v>будни</v>
      </c>
    </row>
    <row r="34036" spans="1:7" x14ac:dyDescent="0.3">
      <c r="A34036">
        <v>322276</v>
      </c>
      <c r="B34036" s="2">
        <v>44404.806822006467</v>
      </c>
      <c r="C34036" s="37">
        <v>0.8068171296296297</v>
      </c>
      <c r="E34036">
        <v>242428</v>
      </c>
      <c r="F34036">
        <f t="shared" si="1063"/>
        <v>2</v>
      </c>
      <c r="G34036" s="37" t="str">
        <f t="shared" si="1064"/>
        <v>будни</v>
      </c>
    </row>
    <row r="34037" spans="1:7" x14ac:dyDescent="0.3">
      <c r="A34037">
        <v>322273</v>
      </c>
      <c r="B34037" s="2">
        <v>44404.806417475731</v>
      </c>
      <c r="C34037" s="37">
        <v>0.80641203703703701</v>
      </c>
      <c r="E34037">
        <v>347393</v>
      </c>
      <c r="F34037">
        <f t="shared" si="1063"/>
        <v>2</v>
      </c>
      <c r="G34037" s="37" t="str">
        <f t="shared" si="1064"/>
        <v>будни</v>
      </c>
    </row>
    <row r="34038" spans="1:7" x14ac:dyDescent="0.3">
      <c r="A34038">
        <v>322269</v>
      </c>
      <c r="B34038" s="2">
        <v>44404.80601294498</v>
      </c>
      <c r="C34038" s="37">
        <v>0.80601851851851858</v>
      </c>
      <c r="E34038">
        <v>411922</v>
      </c>
      <c r="F34038">
        <f t="shared" si="1063"/>
        <v>2</v>
      </c>
      <c r="G34038" s="37" t="str">
        <f t="shared" si="1064"/>
        <v>будни</v>
      </c>
    </row>
    <row r="34039" spans="1:7" x14ac:dyDescent="0.3">
      <c r="A34039">
        <v>322267</v>
      </c>
      <c r="B34039" s="2">
        <v>44404.805666666667</v>
      </c>
      <c r="C34039" s="37">
        <v>0.8056712962962963</v>
      </c>
      <c r="E34039">
        <v>197508</v>
      </c>
      <c r="F34039">
        <f t="shared" si="1063"/>
        <v>2</v>
      </c>
      <c r="G34039" s="37" t="str">
        <f t="shared" si="1064"/>
        <v>будни</v>
      </c>
    </row>
    <row r="34040" spans="1:7" x14ac:dyDescent="0.3">
      <c r="A34040">
        <v>322266</v>
      </c>
      <c r="B34040" s="2">
        <v>44404.805203883494</v>
      </c>
      <c r="C34040" s="37">
        <v>0.8052083333333333</v>
      </c>
      <c r="E34040">
        <v>250679</v>
      </c>
      <c r="F34040">
        <f t="shared" si="1063"/>
        <v>2</v>
      </c>
      <c r="G34040" s="37" t="str">
        <f t="shared" si="1064"/>
        <v>будни</v>
      </c>
    </row>
    <row r="34041" spans="1:7" x14ac:dyDescent="0.3">
      <c r="A34041">
        <v>322265</v>
      </c>
      <c r="B34041" s="2">
        <v>44404.804799352751</v>
      </c>
      <c r="C34041" s="37">
        <v>0.80480324074074072</v>
      </c>
      <c r="E34041">
        <v>447933</v>
      </c>
      <c r="F34041">
        <f t="shared" si="1063"/>
        <v>2</v>
      </c>
      <c r="G34041" s="37" t="str">
        <f t="shared" si="1064"/>
        <v>будни</v>
      </c>
    </row>
    <row r="34042" spans="1:7" x14ac:dyDescent="0.3">
      <c r="A34042">
        <v>322263</v>
      </c>
      <c r="B34042" s="2">
        <v>44404.804394822007</v>
      </c>
      <c r="C34042" s="37">
        <v>0.80439814814814825</v>
      </c>
      <c r="E34042">
        <v>154256</v>
      </c>
      <c r="F34042">
        <f t="shared" si="1063"/>
        <v>2</v>
      </c>
      <c r="G34042" s="37" t="str">
        <f t="shared" si="1064"/>
        <v>будни</v>
      </c>
    </row>
    <row r="34043" spans="1:7" x14ac:dyDescent="0.3">
      <c r="A34043">
        <v>322253</v>
      </c>
      <c r="B34043" s="2">
        <v>44404.803181229778</v>
      </c>
      <c r="C34043" s="37">
        <v>0.80318287037037039</v>
      </c>
      <c r="E34043">
        <v>179296</v>
      </c>
      <c r="F34043">
        <f t="shared" si="1063"/>
        <v>2</v>
      </c>
      <c r="G34043" s="37" t="str">
        <f t="shared" si="1064"/>
        <v>будни</v>
      </c>
    </row>
    <row r="34044" spans="1:7" x14ac:dyDescent="0.3">
      <c r="A34044">
        <v>322258</v>
      </c>
      <c r="B34044" s="2">
        <v>44404.803181229778</v>
      </c>
      <c r="C34044" s="37">
        <v>0.80318287037037039</v>
      </c>
      <c r="E34044">
        <v>21760</v>
      </c>
      <c r="F34044">
        <f t="shared" si="1063"/>
        <v>2</v>
      </c>
      <c r="G34044" s="37" t="str">
        <f t="shared" si="1064"/>
        <v>будни</v>
      </c>
    </row>
    <row r="34045" spans="1:7" x14ac:dyDescent="0.3">
      <c r="A34045">
        <v>322251</v>
      </c>
      <c r="B34045" s="2">
        <v>44404.802776699027</v>
      </c>
      <c r="C34045" s="37">
        <v>0.8027777777777777</v>
      </c>
      <c r="E34045">
        <v>343712</v>
      </c>
      <c r="F34045">
        <f t="shared" si="1063"/>
        <v>2</v>
      </c>
      <c r="G34045" s="37" t="str">
        <f t="shared" si="1064"/>
        <v>будни</v>
      </c>
    </row>
    <row r="34046" spans="1:7" x14ac:dyDescent="0.3">
      <c r="A34046">
        <v>322250</v>
      </c>
      <c r="B34046" s="2">
        <v>44404.802372168284</v>
      </c>
      <c r="C34046" s="37">
        <v>0.80237268518518512</v>
      </c>
      <c r="E34046">
        <v>272330</v>
      </c>
      <c r="F34046">
        <f t="shared" si="1063"/>
        <v>2</v>
      </c>
      <c r="G34046" s="37" t="str">
        <f t="shared" si="1064"/>
        <v>будни</v>
      </c>
    </row>
    <row r="34047" spans="1:7" x14ac:dyDescent="0.3">
      <c r="A34047">
        <v>322247</v>
      </c>
      <c r="B34047" s="2">
        <v>44404.801967637541</v>
      </c>
      <c r="C34047" s="37">
        <v>0.80196759259259265</v>
      </c>
      <c r="E34047">
        <v>200862</v>
      </c>
      <c r="F34047">
        <f t="shared" si="1063"/>
        <v>2</v>
      </c>
      <c r="G34047" s="37" t="str">
        <f t="shared" si="1064"/>
        <v>будни</v>
      </c>
    </row>
    <row r="34048" spans="1:7" x14ac:dyDescent="0.3">
      <c r="A34048">
        <v>322238</v>
      </c>
      <c r="B34048" s="2">
        <v>44404.801563106797</v>
      </c>
      <c r="C34048" s="37">
        <v>0.80156250000000007</v>
      </c>
      <c r="E34048">
        <v>351192</v>
      </c>
      <c r="F34048">
        <f t="shared" si="1063"/>
        <v>2</v>
      </c>
      <c r="G34048" s="37" t="str">
        <f t="shared" si="1064"/>
        <v>будни</v>
      </c>
    </row>
    <row r="34049" spans="1:7" x14ac:dyDescent="0.3">
      <c r="A34049">
        <v>322242</v>
      </c>
      <c r="B34049" s="2">
        <v>44404.801563106797</v>
      </c>
      <c r="C34049" s="37">
        <v>0.80156250000000007</v>
      </c>
      <c r="E34049">
        <v>301748</v>
      </c>
      <c r="F34049">
        <f t="shared" si="1063"/>
        <v>2</v>
      </c>
      <c r="G34049" s="37" t="str">
        <f t="shared" si="1064"/>
        <v>будни</v>
      </c>
    </row>
    <row r="34050" spans="1:7" x14ac:dyDescent="0.3">
      <c r="A34050">
        <v>322243</v>
      </c>
      <c r="B34050" s="2">
        <v>44404.801563106797</v>
      </c>
      <c r="C34050" s="37">
        <v>0.80156250000000007</v>
      </c>
      <c r="E34050">
        <v>208822</v>
      </c>
      <c r="F34050">
        <f t="shared" si="1063"/>
        <v>2</v>
      </c>
      <c r="G34050" s="37" t="str">
        <f t="shared" si="1064"/>
        <v>будни</v>
      </c>
    </row>
    <row r="34051" spans="1:7" x14ac:dyDescent="0.3">
      <c r="A34051">
        <v>322236</v>
      </c>
      <c r="B34051" s="2">
        <v>44404.801158576054</v>
      </c>
      <c r="C34051" s="37">
        <v>0.80115740740740737</v>
      </c>
      <c r="E34051">
        <v>182191</v>
      </c>
      <c r="F34051">
        <f t="shared" ref="F34051:F34114" si="1065">WEEKDAY(B34051,2)</f>
        <v>2</v>
      </c>
      <c r="G34051" s="37" t="str">
        <f t="shared" si="1064"/>
        <v>будни</v>
      </c>
    </row>
    <row r="34052" spans="1:7" x14ac:dyDescent="0.3">
      <c r="A34052">
        <v>322230</v>
      </c>
      <c r="B34052" s="2">
        <v>44404.799944983824</v>
      </c>
      <c r="C34052" s="37">
        <v>0.79994212962962974</v>
      </c>
      <c r="E34052">
        <v>351192</v>
      </c>
      <c r="F34052">
        <f t="shared" si="1065"/>
        <v>2</v>
      </c>
      <c r="G34052" s="37" t="str">
        <f t="shared" si="1064"/>
        <v>будни</v>
      </c>
    </row>
    <row r="34053" spans="1:7" x14ac:dyDescent="0.3">
      <c r="A34053">
        <v>322234</v>
      </c>
      <c r="B34053" s="2">
        <v>44404.799944983824</v>
      </c>
      <c r="C34053" s="37">
        <v>0.79994212962962974</v>
      </c>
      <c r="E34053">
        <v>31302</v>
      </c>
      <c r="F34053">
        <f t="shared" si="1065"/>
        <v>2</v>
      </c>
      <c r="G34053" s="37" t="str">
        <f t="shared" si="1064"/>
        <v>будни</v>
      </c>
    </row>
    <row r="34054" spans="1:7" x14ac:dyDescent="0.3">
      <c r="A34054">
        <v>322229</v>
      </c>
      <c r="B34054" s="2">
        <v>44404.798999999999</v>
      </c>
      <c r="C34054" s="37">
        <v>0.7990046296296297</v>
      </c>
      <c r="E34054">
        <v>470762</v>
      </c>
      <c r="F34054">
        <f t="shared" si="1065"/>
        <v>2</v>
      </c>
      <c r="G34054" s="37" t="str">
        <f t="shared" si="1064"/>
        <v>будни</v>
      </c>
    </row>
    <row r="34055" spans="1:7" x14ac:dyDescent="0.3">
      <c r="A34055">
        <v>322225</v>
      </c>
      <c r="B34055" s="2">
        <v>44404.79873139158</v>
      </c>
      <c r="C34055" s="37">
        <v>0.79872685185185188</v>
      </c>
      <c r="E34055">
        <v>5151</v>
      </c>
      <c r="F34055">
        <f t="shared" si="1065"/>
        <v>2</v>
      </c>
      <c r="G34055" s="37" t="str">
        <f t="shared" si="1064"/>
        <v>будни</v>
      </c>
    </row>
    <row r="34056" spans="1:7" x14ac:dyDescent="0.3">
      <c r="A34056">
        <v>322220</v>
      </c>
      <c r="B34056" s="2">
        <v>44404.797922330094</v>
      </c>
      <c r="C34056" s="37">
        <v>0.79791666666666661</v>
      </c>
      <c r="E34056">
        <v>318588</v>
      </c>
      <c r="F34056">
        <f t="shared" si="1065"/>
        <v>2</v>
      </c>
      <c r="G34056" s="37" t="str">
        <f t="shared" si="1064"/>
        <v>будни</v>
      </c>
    </row>
    <row r="34057" spans="1:7" x14ac:dyDescent="0.3">
      <c r="A34057">
        <v>322217</v>
      </c>
      <c r="B34057" s="2">
        <v>44404.797113268607</v>
      </c>
      <c r="C34057" s="37">
        <v>0.79711805555555548</v>
      </c>
      <c r="E34057">
        <v>439981</v>
      </c>
      <c r="F34057">
        <f t="shared" si="1065"/>
        <v>2</v>
      </c>
      <c r="G34057" s="37" t="str">
        <f t="shared" si="1064"/>
        <v>будни</v>
      </c>
    </row>
    <row r="34058" spans="1:7" x14ac:dyDescent="0.3">
      <c r="A34058">
        <v>322203</v>
      </c>
      <c r="B34058" s="2">
        <v>44404.796708737864</v>
      </c>
      <c r="C34058" s="37">
        <v>0.79671296296296301</v>
      </c>
      <c r="E34058">
        <v>388561</v>
      </c>
      <c r="F34058">
        <f t="shared" si="1065"/>
        <v>2</v>
      </c>
      <c r="G34058" s="37" t="str">
        <f t="shared" si="1064"/>
        <v>будни</v>
      </c>
    </row>
    <row r="34059" spans="1:7" x14ac:dyDescent="0.3">
      <c r="A34059">
        <v>322206</v>
      </c>
      <c r="B34059" s="2">
        <v>44404.796708737864</v>
      </c>
      <c r="C34059" s="37">
        <v>0.79671296296296301</v>
      </c>
      <c r="E34059">
        <v>411922</v>
      </c>
      <c r="F34059">
        <f t="shared" si="1065"/>
        <v>2</v>
      </c>
      <c r="G34059" s="37" t="str">
        <f t="shared" ref="G34059:G34122" si="1066">IF(F34059&gt;=6,"выходные","будни")</f>
        <v>будни</v>
      </c>
    </row>
    <row r="34060" spans="1:7" x14ac:dyDescent="0.3">
      <c r="A34060">
        <v>322209</v>
      </c>
      <c r="B34060" s="2">
        <v>44404.796708737864</v>
      </c>
      <c r="C34060" s="37">
        <v>0.79671296296296301</v>
      </c>
      <c r="E34060">
        <v>243728</v>
      </c>
      <c r="F34060">
        <f t="shared" si="1065"/>
        <v>2</v>
      </c>
      <c r="G34060" s="37" t="str">
        <f t="shared" si="1066"/>
        <v>будни</v>
      </c>
    </row>
    <row r="34061" spans="1:7" x14ac:dyDescent="0.3">
      <c r="A34061">
        <v>322213</v>
      </c>
      <c r="B34061" s="2">
        <v>44404.796708737864</v>
      </c>
      <c r="C34061" s="37">
        <v>0.79671296296296301</v>
      </c>
      <c r="E34061">
        <v>404408</v>
      </c>
      <c r="F34061">
        <f t="shared" si="1065"/>
        <v>2</v>
      </c>
      <c r="G34061" s="37" t="str">
        <f t="shared" si="1066"/>
        <v>будни</v>
      </c>
    </row>
    <row r="34062" spans="1:7" x14ac:dyDescent="0.3">
      <c r="A34062">
        <v>322192</v>
      </c>
      <c r="B34062" s="2">
        <v>44404.796304207121</v>
      </c>
      <c r="C34062" s="37">
        <v>0.79630787037037043</v>
      </c>
      <c r="E34062">
        <v>23892</v>
      </c>
      <c r="F34062">
        <f t="shared" si="1065"/>
        <v>2</v>
      </c>
      <c r="G34062" s="37" t="str">
        <f t="shared" si="1066"/>
        <v>будни</v>
      </c>
    </row>
    <row r="34063" spans="1:7" x14ac:dyDescent="0.3">
      <c r="A34063">
        <v>322196</v>
      </c>
      <c r="B34063" s="2">
        <v>44404.796304207121</v>
      </c>
      <c r="C34063" s="37">
        <v>0.79630787037037043</v>
      </c>
      <c r="E34063">
        <v>118549</v>
      </c>
      <c r="F34063">
        <f t="shared" si="1065"/>
        <v>2</v>
      </c>
      <c r="G34063" s="37" t="str">
        <f t="shared" si="1066"/>
        <v>будни</v>
      </c>
    </row>
    <row r="34064" spans="1:7" x14ac:dyDescent="0.3">
      <c r="A34064">
        <v>322198</v>
      </c>
      <c r="B34064" s="2">
        <v>44404.796304207121</v>
      </c>
      <c r="C34064" s="37">
        <v>0.79630787037037043</v>
      </c>
      <c r="E34064">
        <v>241927</v>
      </c>
      <c r="F34064">
        <f t="shared" si="1065"/>
        <v>2</v>
      </c>
      <c r="G34064" s="37" t="str">
        <f t="shared" si="1066"/>
        <v>будни</v>
      </c>
    </row>
    <row r="34065" spans="1:7" x14ac:dyDescent="0.3">
      <c r="A34065">
        <v>322190</v>
      </c>
      <c r="B34065" s="2">
        <v>44404.795899676377</v>
      </c>
      <c r="C34065" s="37">
        <v>0.79590277777777774</v>
      </c>
      <c r="E34065">
        <v>205718</v>
      </c>
      <c r="F34065">
        <f t="shared" si="1065"/>
        <v>2</v>
      </c>
      <c r="G34065" s="37" t="str">
        <f t="shared" si="1066"/>
        <v>будни</v>
      </c>
    </row>
    <row r="34066" spans="1:7" x14ac:dyDescent="0.3">
      <c r="A34066">
        <v>322188</v>
      </c>
      <c r="B34066" s="2">
        <v>44404.795495145627</v>
      </c>
      <c r="C34066" s="37">
        <v>0.79549768518518515</v>
      </c>
      <c r="E34066">
        <v>411922</v>
      </c>
      <c r="F34066">
        <f t="shared" si="1065"/>
        <v>2</v>
      </c>
      <c r="G34066" s="37" t="str">
        <f t="shared" si="1066"/>
        <v>будни</v>
      </c>
    </row>
    <row r="34067" spans="1:7" x14ac:dyDescent="0.3">
      <c r="A34067">
        <v>322185</v>
      </c>
      <c r="B34067" s="2">
        <v>44404.793067961167</v>
      </c>
      <c r="C34067" s="37">
        <v>0.79306712962962955</v>
      </c>
      <c r="E34067">
        <v>227775</v>
      </c>
      <c r="F34067">
        <f t="shared" si="1065"/>
        <v>2</v>
      </c>
      <c r="G34067" s="37" t="str">
        <f t="shared" si="1066"/>
        <v>будни</v>
      </c>
    </row>
    <row r="34068" spans="1:7" x14ac:dyDescent="0.3">
      <c r="A34068">
        <v>322180</v>
      </c>
      <c r="B34068" s="2">
        <v>44404.792663430424</v>
      </c>
      <c r="C34068" s="37">
        <v>0.79266203703703697</v>
      </c>
      <c r="E34068">
        <v>68991</v>
      </c>
      <c r="F34068">
        <f t="shared" si="1065"/>
        <v>2</v>
      </c>
      <c r="G34068" s="37" t="str">
        <f t="shared" si="1066"/>
        <v>будни</v>
      </c>
    </row>
    <row r="34069" spans="1:7" x14ac:dyDescent="0.3">
      <c r="A34069">
        <v>322175</v>
      </c>
      <c r="B34069" s="2">
        <v>44404.792258899673</v>
      </c>
      <c r="C34069" s="37">
        <v>0.7922569444444445</v>
      </c>
      <c r="E34069">
        <v>3556</v>
      </c>
      <c r="F34069">
        <f t="shared" si="1065"/>
        <v>2</v>
      </c>
      <c r="G34069" s="37" t="str">
        <f t="shared" si="1066"/>
        <v>будни</v>
      </c>
    </row>
    <row r="34070" spans="1:7" x14ac:dyDescent="0.3">
      <c r="A34070">
        <v>322169</v>
      </c>
      <c r="B34070" s="2">
        <v>44404.791854368937</v>
      </c>
      <c r="C34070" s="37">
        <v>0.79185185185185192</v>
      </c>
      <c r="E34070">
        <v>141622</v>
      </c>
      <c r="F34070">
        <f t="shared" si="1065"/>
        <v>2</v>
      </c>
      <c r="G34070" s="37" t="str">
        <f t="shared" si="1066"/>
        <v>будни</v>
      </c>
    </row>
    <row r="34071" spans="1:7" x14ac:dyDescent="0.3">
      <c r="A34071">
        <v>322171</v>
      </c>
      <c r="B34071" s="2">
        <v>44404.791854368937</v>
      </c>
      <c r="C34071" s="37">
        <v>0.79185185185185192</v>
      </c>
      <c r="E34071">
        <v>156678</v>
      </c>
      <c r="F34071">
        <f t="shared" si="1065"/>
        <v>2</v>
      </c>
      <c r="G34071" s="37" t="str">
        <f t="shared" si="1066"/>
        <v>будни</v>
      </c>
    </row>
    <row r="34072" spans="1:7" x14ac:dyDescent="0.3">
      <c r="A34072">
        <v>322166</v>
      </c>
      <c r="B34072" s="2">
        <v>44404.791449838187</v>
      </c>
      <c r="C34072" s="37">
        <v>0.79144675925925922</v>
      </c>
      <c r="E34072">
        <v>158978</v>
      </c>
      <c r="F34072">
        <f t="shared" si="1065"/>
        <v>2</v>
      </c>
      <c r="G34072" s="37" t="str">
        <f t="shared" si="1066"/>
        <v>будни</v>
      </c>
    </row>
    <row r="34073" spans="1:7" x14ac:dyDescent="0.3">
      <c r="A34073">
        <v>322162</v>
      </c>
      <c r="B34073" s="2">
        <v>44404.790236245957</v>
      </c>
      <c r="C34073" s="37">
        <v>0.79023148148148137</v>
      </c>
      <c r="E34073">
        <v>408075</v>
      </c>
      <c r="F34073">
        <f t="shared" si="1065"/>
        <v>2</v>
      </c>
      <c r="G34073" s="37" t="str">
        <f t="shared" si="1066"/>
        <v>будни</v>
      </c>
    </row>
    <row r="34074" spans="1:7" x14ac:dyDescent="0.3">
      <c r="A34074">
        <v>322165</v>
      </c>
      <c r="B34074" s="2">
        <v>44404.790236245957</v>
      </c>
      <c r="C34074" s="37">
        <v>0.79023148148148137</v>
      </c>
      <c r="E34074">
        <v>83380</v>
      </c>
      <c r="F34074">
        <f t="shared" si="1065"/>
        <v>2</v>
      </c>
      <c r="G34074" s="37" t="str">
        <f t="shared" si="1066"/>
        <v>будни</v>
      </c>
    </row>
    <row r="34075" spans="1:7" x14ac:dyDescent="0.3">
      <c r="A34075">
        <v>322158</v>
      </c>
      <c r="B34075" s="2">
        <v>44404.789831715214</v>
      </c>
      <c r="C34075" s="37">
        <v>0.7898263888888889</v>
      </c>
      <c r="E34075">
        <v>145209</v>
      </c>
      <c r="F34075">
        <f t="shared" si="1065"/>
        <v>2</v>
      </c>
      <c r="G34075" s="37" t="str">
        <f t="shared" si="1066"/>
        <v>будни</v>
      </c>
    </row>
    <row r="34076" spans="1:7" x14ac:dyDescent="0.3">
      <c r="A34076">
        <v>322156</v>
      </c>
      <c r="B34076" s="2">
        <v>44404.78902265372</v>
      </c>
      <c r="C34076" s="37">
        <v>0.78902777777777777</v>
      </c>
      <c r="E34076">
        <v>388677</v>
      </c>
      <c r="F34076">
        <f t="shared" si="1065"/>
        <v>2</v>
      </c>
      <c r="G34076" s="37" t="str">
        <f t="shared" si="1066"/>
        <v>будни</v>
      </c>
    </row>
    <row r="34077" spans="1:7" x14ac:dyDescent="0.3">
      <c r="A34077">
        <v>322151</v>
      </c>
      <c r="B34077" s="2">
        <v>44404.788213592234</v>
      </c>
      <c r="C34077" s="37">
        <v>0.78821759259259261</v>
      </c>
      <c r="E34077">
        <v>472712</v>
      </c>
      <c r="F34077">
        <f t="shared" si="1065"/>
        <v>2</v>
      </c>
      <c r="G34077" s="37" t="str">
        <f t="shared" si="1066"/>
        <v>будни</v>
      </c>
    </row>
    <row r="34078" spans="1:7" x14ac:dyDescent="0.3">
      <c r="A34078">
        <v>322146</v>
      </c>
      <c r="B34078" s="2">
        <v>44404.788</v>
      </c>
      <c r="C34078" s="37">
        <v>0.7879976851851852</v>
      </c>
      <c r="E34078">
        <v>394819</v>
      </c>
      <c r="F34078">
        <f t="shared" si="1065"/>
        <v>2</v>
      </c>
      <c r="G34078" s="37" t="str">
        <f t="shared" si="1066"/>
        <v>будни</v>
      </c>
    </row>
    <row r="34079" spans="1:7" x14ac:dyDescent="0.3">
      <c r="A34079">
        <v>322142</v>
      </c>
      <c r="B34079" s="2">
        <v>44404.78740453074</v>
      </c>
      <c r="C34079" s="37">
        <v>0.78740740740740733</v>
      </c>
      <c r="E34079">
        <v>62570</v>
      </c>
      <c r="F34079">
        <f t="shared" si="1065"/>
        <v>2</v>
      </c>
      <c r="G34079" s="37" t="str">
        <f t="shared" si="1066"/>
        <v>будни</v>
      </c>
    </row>
    <row r="34080" spans="1:7" x14ac:dyDescent="0.3">
      <c r="A34080">
        <v>322132</v>
      </c>
      <c r="B34080" s="2">
        <v>44404.787000000004</v>
      </c>
      <c r="C34080" s="37">
        <v>0.78700231481481486</v>
      </c>
      <c r="E34080">
        <v>347008</v>
      </c>
      <c r="F34080">
        <f t="shared" si="1065"/>
        <v>2</v>
      </c>
      <c r="G34080" s="37" t="str">
        <f t="shared" si="1066"/>
        <v>будни</v>
      </c>
    </row>
    <row r="34081" spans="1:7" x14ac:dyDescent="0.3">
      <c r="A34081">
        <v>322137</v>
      </c>
      <c r="B34081" s="2">
        <v>44404.787000000004</v>
      </c>
      <c r="C34081" s="37">
        <v>0.78700231481481486</v>
      </c>
      <c r="E34081">
        <v>54565</v>
      </c>
      <c r="F34081">
        <f t="shared" si="1065"/>
        <v>2</v>
      </c>
      <c r="G34081" s="37" t="str">
        <f t="shared" si="1066"/>
        <v>будни</v>
      </c>
    </row>
    <row r="34082" spans="1:7" x14ac:dyDescent="0.3">
      <c r="A34082">
        <v>322138</v>
      </c>
      <c r="B34082" s="2">
        <v>44404.787000000004</v>
      </c>
      <c r="C34082" s="37">
        <v>0.78700231481481486</v>
      </c>
      <c r="E34082">
        <v>411922</v>
      </c>
      <c r="F34082">
        <f t="shared" si="1065"/>
        <v>2</v>
      </c>
      <c r="G34082" s="37" t="str">
        <f t="shared" si="1066"/>
        <v>будни</v>
      </c>
    </row>
    <row r="34083" spans="1:7" x14ac:dyDescent="0.3">
      <c r="A34083">
        <v>322126</v>
      </c>
      <c r="B34083" s="2">
        <v>44404.786595469253</v>
      </c>
      <c r="C34083" s="37">
        <v>0.78659722222222228</v>
      </c>
      <c r="E34083">
        <v>439807</v>
      </c>
      <c r="F34083">
        <f t="shared" si="1065"/>
        <v>2</v>
      </c>
      <c r="G34083" s="37" t="str">
        <f t="shared" si="1066"/>
        <v>будни</v>
      </c>
    </row>
    <row r="34084" spans="1:7" x14ac:dyDescent="0.3">
      <c r="A34084">
        <v>322128</v>
      </c>
      <c r="B34084" s="2">
        <v>44404.786595469253</v>
      </c>
      <c r="C34084" s="37">
        <v>0.78659722222222228</v>
      </c>
      <c r="E34084">
        <v>88863</v>
      </c>
      <c r="F34084">
        <f t="shared" si="1065"/>
        <v>2</v>
      </c>
      <c r="G34084" s="37" t="str">
        <f t="shared" si="1066"/>
        <v>будни</v>
      </c>
    </row>
    <row r="34085" spans="1:7" x14ac:dyDescent="0.3">
      <c r="A34085">
        <v>322123</v>
      </c>
      <c r="B34085" s="2">
        <v>44404.785786407767</v>
      </c>
      <c r="C34085" s="37">
        <v>0.78578703703703701</v>
      </c>
      <c r="E34085">
        <v>392434</v>
      </c>
      <c r="F34085">
        <f t="shared" si="1065"/>
        <v>2</v>
      </c>
      <c r="G34085" s="37" t="str">
        <f t="shared" si="1066"/>
        <v>будни</v>
      </c>
    </row>
    <row r="34086" spans="1:7" x14ac:dyDescent="0.3">
      <c r="A34086">
        <v>322119</v>
      </c>
      <c r="B34086" s="2">
        <v>44404.785381877024</v>
      </c>
      <c r="C34086" s="37">
        <v>0.78538194444444442</v>
      </c>
      <c r="E34086">
        <v>472908</v>
      </c>
      <c r="F34086">
        <f t="shared" si="1065"/>
        <v>2</v>
      </c>
      <c r="G34086" s="37" t="str">
        <f t="shared" si="1066"/>
        <v>будни</v>
      </c>
    </row>
    <row r="34087" spans="1:7" x14ac:dyDescent="0.3">
      <c r="A34087">
        <v>322114</v>
      </c>
      <c r="B34087" s="2">
        <v>44404.78497734628</v>
      </c>
      <c r="C34087" s="37">
        <v>0.78497685185185195</v>
      </c>
      <c r="E34087">
        <v>242428</v>
      </c>
      <c r="F34087">
        <f t="shared" si="1065"/>
        <v>2</v>
      </c>
      <c r="G34087" s="37" t="str">
        <f t="shared" si="1066"/>
        <v>будни</v>
      </c>
    </row>
    <row r="34088" spans="1:7" x14ac:dyDescent="0.3">
      <c r="A34088">
        <v>322111</v>
      </c>
      <c r="B34088" s="2">
        <v>44404.784333333337</v>
      </c>
      <c r="C34088" s="37">
        <v>0.78432870370370367</v>
      </c>
      <c r="E34088">
        <v>452568</v>
      </c>
      <c r="F34088">
        <f t="shared" si="1065"/>
        <v>2</v>
      </c>
      <c r="G34088" s="37" t="str">
        <f t="shared" si="1066"/>
        <v>будни</v>
      </c>
    </row>
    <row r="34089" spans="1:7" x14ac:dyDescent="0.3">
      <c r="A34089">
        <v>322108</v>
      </c>
      <c r="B34089" s="2">
        <v>44404.784168284787</v>
      </c>
      <c r="C34089" s="37">
        <v>0.78416666666666668</v>
      </c>
      <c r="E34089">
        <v>88863</v>
      </c>
      <c r="F34089">
        <f t="shared" si="1065"/>
        <v>2</v>
      </c>
      <c r="G34089" s="37" t="str">
        <f t="shared" si="1066"/>
        <v>будни</v>
      </c>
    </row>
    <row r="34090" spans="1:7" x14ac:dyDescent="0.3">
      <c r="A34090">
        <v>322103</v>
      </c>
      <c r="B34090" s="2">
        <v>44404.7833592233</v>
      </c>
      <c r="C34090" s="37">
        <v>0.7833564814814814</v>
      </c>
      <c r="E34090">
        <v>251574</v>
      </c>
      <c r="F34090">
        <f t="shared" si="1065"/>
        <v>2</v>
      </c>
      <c r="G34090" s="37" t="str">
        <f t="shared" si="1066"/>
        <v>будни</v>
      </c>
    </row>
    <row r="34091" spans="1:7" x14ac:dyDescent="0.3">
      <c r="A34091">
        <v>322098</v>
      </c>
      <c r="B34091" s="2">
        <v>44404.782954692557</v>
      </c>
      <c r="C34091" s="37">
        <v>0.78295138888888882</v>
      </c>
      <c r="E34091">
        <v>351192</v>
      </c>
      <c r="F34091">
        <f t="shared" si="1065"/>
        <v>2</v>
      </c>
      <c r="G34091" s="37" t="str">
        <f t="shared" si="1066"/>
        <v>будни</v>
      </c>
    </row>
    <row r="34092" spans="1:7" x14ac:dyDescent="0.3">
      <c r="A34092">
        <v>322093</v>
      </c>
      <c r="B34092" s="2">
        <v>44404.782550161806</v>
      </c>
      <c r="C34092" s="37">
        <v>0.78254629629629635</v>
      </c>
      <c r="E34092">
        <v>250679</v>
      </c>
      <c r="F34092">
        <f t="shared" si="1065"/>
        <v>2</v>
      </c>
      <c r="G34092" s="37" t="str">
        <f t="shared" si="1066"/>
        <v>будни</v>
      </c>
    </row>
    <row r="34093" spans="1:7" x14ac:dyDescent="0.3">
      <c r="A34093">
        <v>322080</v>
      </c>
      <c r="B34093" s="2">
        <v>44404.78214563107</v>
      </c>
      <c r="C34093" s="37">
        <v>0.78214120370370377</v>
      </c>
      <c r="E34093">
        <v>227775</v>
      </c>
      <c r="F34093">
        <f t="shared" si="1065"/>
        <v>2</v>
      </c>
      <c r="G34093" s="37" t="str">
        <f t="shared" si="1066"/>
        <v>будни</v>
      </c>
    </row>
    <row r="34094" spans="1:7" x14ac:dyDescent="0.3">
      <c r="A34094">
        <v>322084</v>
      </c>
      <c r="B34094" s="2">
        <v>44404.78214563107</v>
      </c>
      <c r="C34094" s="37">
        <v>0.78214120370370377</v>
      </c>
      <c r="E34094">
        <v>158978</v>
      </c>
      <c r="F34094">
        <f t="shared" si="1065"/>
        <v>2</v>
      </c>
      <c r="G34094" s="37" t="str">
        <f t="shared" si="1066"/>
        <v>будни</v>
      </c>
    </row>
    <row r="34095" spans="1:7" x14ac:dyDescent="0.3">
      <c r="A34095">
        <v>322087</v>
      </c>
      <c r="B34095" s="2">
        <v>44404.78214563107</v>
      </c>
      <c r="C34095" s="37">
        <v>0.78214120370370377</v>
      </c>
      <c r="E34095">
        <v>349014</v>
      </c>
      <c r="F34095">
        <f t="shared" si="1065"/>
        <v>2</v>
      </c>
      <c r="G34095" s="37" t="str">
        <f t="shared" si="1066"/>
        <v>будни</v>
      </c>
    </row>
    <row r="34096" spans="1:7" x14ac:dyDescent="0.3">
      <c r="A34096">
        <v>322090</v>
      </c>
      <c r="B34096" s="2">
        <v>44404.78214563107</v>
      </c>
      <c r="C34096" s="37">
        <v>0.78214120370370377</v>
      </c>
      <c r="E34096">
        <v>54917</v>
      </c>
      <c r="F34096">
        <f t="shared" si="1065"/>
        <v>2</v>
      </c>
      <c r="G34096" s="37" t="str">
        <f t="shared" si="1066"/>
        <v>будни</v>
      </c>
    </row>
    <row r="34097" spans="1:7" x14ac:dyDescent="0.3">
      <c r="A34097">
        <v>322075</v>
      </c>
      <c r="B34097" s="2">
        <v>44404.781741100327</v>
      </c>
      <c r="C34097" s="37">
        <v>0.78173611111111108</v>
      </c>
      <c r="E34097">
        <v>297509</v>
      </c>
      <c r="F34097">
        <f t="shared" si="1065"/>
        <v>2</v>
      </c>
      <c r="G34097" s="37" t="str">
        <f t="shared" si="1066"/>
        <v>будни</v>
      </c>
    </row>
    <row r="34098" spans="1:7" x14ac:dyDescent="0.3">
      <c r="A34098">
        <v>322079</v>
      </c>
      <c r="B34098" s="2">
        <v>44404.781741100327</v>
      </c>
      <c r="C34098" s="37">
        <v>0.78173611111111108</v>
      </c>
      <c r="E34098">
        <v>182191</v>
      </c>
      <c r="F34098">
        <f t="shared" si="1065"/>
        <v>2</v>
      </c>
      <c r="G34098" s="37" t="str">
        <f t="shared" si="1066"/>
        <v>будни</v>
      </c>
    </row>
    <row r="34099" spans="1:7" x14ac:dyDescent="0.3">
      <c r="A34099">
        <v>322070</v>
      </c>
      <c r="B34099" s="2">
        <v>44404.781336569577</v>
      </c>
      <c r="C34099" s="37">
        <v>0.78133101851851849</v>
      </c>
      <c r="E34099">
        <v>111368</v>
      </c>
      <c r="F34099">
        <f t="shared" si="1065"/>
        <v>2</v>
      </c>
      <c r="G34099" s="37" t="str">
        <f t="shared" si="1066"/>
        <v>будни</v>
      </c>
    </row>
    <row r="34100" spans="1:7" x14ac:dyDescent="0.3">
      <c r="A34100">
        <v>322067</v>
      </c>
      <c r="B34100" s="2">
        <v>44404.78052750809</v>
      </c>
      <c r="C34100" s="37">
        <v>0.78053240740740737</v>
      </c>
      <c r="E34100">
        <v>72841</v>
      </c>
      <c r="F34100">
        <f t="shared" si="1065"/>
        <v>2</v>
      </c>
      <c r="G34100" s="37" t="str">
        <f t="shared" si="1066"/>
        <v>будни</v>
      </c>
    </row>
    <row r="34101" spans="1:7" x14ac:dyDescent="0.3">
      <c r="A34101">
        <v>322062</v>
      </c>
      <c r="B34101" s="2">
        <v>44404.779718446604</v>
      </c>
      <c r="C34101" s="37">
        <v>0.77972222222222232</v>
      </c>
      <c r="E34101">
        <v>46386</v>
      </c>
      <c r="F34101">
        <f t="shared" si="1065"/>
        <v>2</v>
      </c>
      <c r="G34101" s="37" t="str">
        <f t="shared" si="1066"/>
        <v>будни</v>
      </c>
    </row>
    <row r="34102" spans="1:7" x14ac:dyDescent="0.3">
      <c r="A34102">
        <v>322057</v>
      </c>
      <c r="B34102" s="2">
        <v>44404.779313915853</v>
      </c>
      <c r="C34102" s="37">
        <v>0.77931712962962962</v>
      </c>
      <c r="E34102">
        <v>362672</v>
      </c>
      <c r="F34102">
        <f t="shared" si="1065"/>
        <v>2</v>
      </c>
      <c r="G34102" s="37" t="str">
        <f t="shared" si="1066"/>
        <v>будни</v>
      </c>
    </row>
    <row r="34103" spans="1:7" x14ac:dyDescent="0.3">
      <c r="A34103">
        <v>322046</v>
      </c>
      <c r="B34103" s="2">
        <v>44404.778909385117</v>
      </c>
      <c r="C34103" s="37">
        <v>0.77891203703703704</v>
      </c>
      <c r="E34103">
        <v>118549</v>
      </c>
      <c r="F34103">
        <f t="shared" si="1065"/>
        <v>2</v>
      </c>
      <c r="G34103" s="37" t="str">
        <f t="shared" si="1066"/>
        <v>будни</v>
      </c>
    </row>
    <row r="34104" spans="1:7" x14ac:dyDescent="0.3">
      <c r="A34104">
        <v>322048</v>
      </c>
      <c r="B34104" s="2">
        <v>44404.778909385117</v>
      </c>
      <c r="C34104" s="37">
        <v>0.77891203703703704</v>
      </c>
      <c r="E34104">
        <v>128545</v>
      </c>
      <c r="F34104">
        <f t="shared" si="1065"/>
        <v>2</v>
      </c>
      <c r="G34104" s="37" t="str">
        <f t="shared" si="1066"/>
        <v>будни</v>
      </c>
    </row>
    <row r="34105" spans="1:7" x14ac:dyDescent="0.3">
      <c r="A34105">
        <v>322053</v>
      </c>
      <c r="B34105" s="2">
        <v>44404.778909385117</v>
      </c>
      <c r="C34105" s="37">
        <v>0.77891203703703704</v>
      </c>
      <c r="E34105">
        <v>411922</v>
      </c>
      <c r="F34105">
        <f t="shared" si="1065"/>
        <v>2</v>
      </c>
      <c r="G34105" s="37" t="str">
        <f t="shared" si="1066"/>
        <v>будни</v>
      </c>
    </row>
    <row r="34106" spans="1:7" x14ac:dyDescent="0.3">
      <c r="A34106">
        <v>322042</v>
      </c>
      <c r="B34106" s="2">
        <v>44404.778100323623</v>
      </c>
      <c r="C34106" s="37">
        <v>0.77810185185185177</v>
      </c>
      <c r="E34106">
        <v>324094</v>
      </c>
      <c r="F34106">
        <f t="shared" si="1065"/>
        <v>2</v>
      </c>
      <c r="G34106" s="37" t="str">
        <f t="shared" si="1066"/>
        <v>будни</v>
      </c>
    </row>
    <row r="34107" spans="1:7" x14ac:dyDescent="0.3">
      <c r="A34107">
        <v>322038</v>
      </c>
      <c r="B34107" s="2">
        <v>44404.777291262137</v>
      </c>
      <c r="C34107" s="37">
        <v>0.77729166666666671</v>
      </c>
      <c r="E34107">
        <v>230507</v>
      </c>
      <c r="F34107">
        <f t="shared" si="1065"/>
        <v>2</v>
      </c>
      <c r="G34107" s="37" t="str">
        <f t="shared" si="1066"/>
        <v>будни</v>
      </c>
    </row>
    <row r="34108" spans="1:7" x14ac:dyDescent="0.3">
      <c r="A34108">
        <v>322033</v>
      </c>
      <c r="B34108" s="2">
        <v>44404.776886731393</v>
      </c>
      <c r="C34108" s="37">
        <v>0.77688657407407413</v>
      </c>
      <c r="E34108">
        <v>439981</v>
      </c>
      <c r="F34108">
        <f t="shared" si="1065"/>
        <v>2</v>
      </c>
      <c r="G34108" s="37" t="str">
        <f t="shared" si="1066"/>
        <v>будни</v>
      </c>
    </row>
    <row r="34109" spans="1:7" x14ac:dyDescent="0.3">
      <c r="A34109">
        <v>322037</v>
      </c>
      <c r="B34109" s="2">
        <v>44404.776886731393</v>
      </c>
      <c r="C34109" s="37">
        <v>0.77688657407407413</v>
      </c>
      <c r="E34109">
        <v>189009</v>
      </c>
      <c r="F34109">
        <f t="shared" si="1065"/>
        <v>2</v>
      </c>
      <c r="G34109" s="37" t="str">
        <f t="shared" si="1066"/>
        <v>будни</v>
      </c>
    </row>
    <row r="34110" spans="1:7" x14ac:dyDescent="0.3">
      <c r="A34110">
        <v>322029</v>
      </c>
      <c r="B34110" s="2">
        <v>44404.774459546927</v>
      </c>
      <c r="C34110" s="37">
        <v>0.77445601851851853</v>
      </c>
      <c r="E34110">
        <v>227775</v>
      </c>
      <c r="F34110">
        <f t="shared" si="1065"/>
        <v>2</v>
      </c>
      <c r="G34110" s="37" t="str">
        <f t="shared" si="1066"/>
        <v>будни</v>
      </c>
    </row>
    <row r="34111" spans="1:7" x14ac:dyDescent="0.3">
      <c r="A34111">
        <v>322021</v>
      </c>
      <c r="B34111" s="2">
        <v>44404.774055016183</v>
      </c>
      <c r="C34111" s="37">
        <v>0.77405092592592595</v>
      </c>
      <c r="E34111">
        <v>187136</v>
      </c>
      <c r="F34111">
        <f t="shared" si="1065"/>
        <v>2</v>
      </c>
      <c r="G34111" s="37" t="str">
        <f t="shared" si="1066"/>
        <v>будни</v>
      </c>
    </row>
    <row r="34112" spans="1:7" x14ac:dyDescent="0.3">
      <c r="A34112">
        <v>322024</v>
      </c>
      <c r="B34112" s="2">
        <v>44404.774055016183</v>
      </c>
      <c r="C34112" s="37">
        <v>0.77405092592592595</v>
      </c>
      <c r="E34112">
        <v>367087</v>
      </c>
      <c r="F34112">
        <f t="shared" si="1065"/>
        <v>2</v>
      </c>
      <c r="G34112" s="37" t="str">
        <f t="shared" si="1066"/>
        <v>будни</v>
      </c>
    </row>
    <row r="34113" spans="1:7" x14ac:dyDescent="0.3">
      <c r="A34113">
        <v>322025</v>
      </c>
      <c r="B34113" s="2">
        <v>44404.774055016183</v>
      </c>
      <c r="C34113" s="37">
        <v>0.77405092592592595</v>
      </c>
      <c r="E34113">
        <v>327633</v>
      </c>
      <c r="F34113">
        <f t="shared" si="1065"/>
        <v>2</v>
      </c>
      <c r="G34113" s="37" t="str">
        <f t="shared" si="1066"/>
        <v>будни</v>
      </c>
    </row>
    <row r="34114" spans="1:7" x14ac:dyDescent="0.3">
      <c r="A34114">
        <v>322020</v>
      </c>
      <c r="B34114" s="2">
        <v>44404.77365048544</v>
      </c>
      <c r="C34114" s="37">
        <v>0.77364583333333325</v>
      </c>
      <c r="E34114">
        <v>230507</v>
      </c>
      <c r="F34114">
        <f t="shared" si="1065"/>
        <v>2</v>
      </c>
      <c r="G34114" s="37" t="str">
        <f t="shared" si="1066"/>
        <v>будни</v>
      </c>
    </row>
    <row r="34115" spans="1:7" x14ac:dyDescent="0.3">
      <c r="A34115">
        <v>322015</v>
      </c>
      <c r="B34115" s="2">
        <v>44404.772841423946</v>
      </c>
      <c r="C34115" s="37">
        <v>0.7728356481481482</v>
      </c>
      <c r="E34115">
        <v>473327</v>
      </c>
      <c r="F34115">
        <f t="shared" ref="F34115:F34178" si="1067">WEEKDAY(B34115,2)</f>
        <v>2</v>
      </c>
      <c r="G34115" s="37" t="str">
        <f t="shared" si="1066"/>
        <v>будни</v>
      </c>
    </row>
    <row r="34116" spans="1:7" x14ac:dyDescent="0.3">
      <c r="A34116">
        <v>322016</v>
      </c>
      <c r="B34116" s="2">
        <v>44404.772841423946</v>
      </c>
      <c r="C34116" s="37">
        <v>0.7728356481481482</v>
      </c>
      <c r="E34116">
        <v>183290</v>
      </c>
      <c r="F34116">
        <f t="shared" si="1067"/>
        <v>2</v>
      </c>
      <c r="G34116" s="37" t="str">
        <f t="shared" si="1066"/>
        <v>будни</v>
      </c>
    </row>
    <row r="34117" spans="1:7" x14ac:dyDescent="0.3">
      <c r="A34117">
        <v>322014</v>
      </c>
      <c r="B34117" s="2">
        <v>44404.771223300966</v>
      </c>
      <c r="C34117" s="37">
        <v>0.7712268518518518</v>
      </c>
      <c r="E34117">
        <v>470762</v>
      </c>
      <c r="F34117">
        <f t="shared" si="1067"/>
        <v>2</v>
      </c>
      <c r="G34117" s="37" t="str">
        <f t="shared" si="1066"/>
        <v>будни</v>
      </c>
    </row>
    <row r="34118" spans="1:7" x14ac:dyDescent="0.3">
      <c r="A34118">
        <v>322003</v>
      </c>
      <c r="B34118" s="2">
        <v>44404.77081877023</v>
      </c>
      <c r="C34118" s="37">
        <v>0.77082175925925922</v>
      </c>
      <c r="E34118">
        <v>473323</v>
      </c>
      <c r="F34118">
        <f t="shared" si="1067"/>
        <v>2</v>
      </c>
      <c r="G34118" s="37" t="str">
        <f t="shared" si="1066"/>
        <v>будни</v>
      </c>
    </row>
    <row r="34119" spans="1:7" x14ac:dyDescent="0.3">
      <c r="A34119">
        <v>322006</v>
      </c>
      <c r="B34119" s="2">
        <v>44404.77081877023</v>
      </c>
      <c r="C34119" s="37">
        <v>0.77082175925925922</v>
      </c>
      <c r="E34119">
        <v>158978</v>
      </c>
      <c r="F34119">
        <f t="shared" si="1067"/>
        <v>2</v>
      </c>
      <c r="G34119" s="37" t="str">
        <f t="shared" si="1066"/>
        <v>будни</v>
      </c>
    </row>
    <row r="34120" spans="1:7" x14ac:dyDescent="0.3">
      <c r="A34120">
        <v>322008</v>
      </c>
      <c r="B34120" s="2">
        <v>44404.77081877023</v>
      </c>
      <c r="C34120" s="37">
        <v>0.77082175925925922</v>
      </c>
      <c r="E34120">
        <v>437047</v>
      </c>
      <c r="F34120">
        <f t="shared" si="1067"/>
        <v>2</v>
      </c>
      <c r="G34120" s="37" t="str">
        <f t="shared" si="1066"/>
        <v>будни</v>
      </c>
    </row>
    <row r="34121" spans="1:7" x14ac:dyDescent="0.3">
      <c r="A34121">
        <v>322010</v>
      </c>
      <c r="B34121" s="2">
        <v>44404.77081877023</v>
      </c>
      <c r="C34121" s="37">
        <v>0.77082175925925922</v>
      </c>
      <c r="E34121">
        <v>478488</v>
      </c>
      <c r="F34121">
        <f t="shared" si="1067"/>
        <v>2</v>
      </c>
      <c r="G34121" s="37" t="str">
        <f t="shared" si="1066"/>
        <v>будни</v>
      </c>
    </row>
    <row r="34122" spans="1:7" x14ac:dyDescent="0.3">
      <c r="A34122">
        <v>321995</v>
      </c>
      <c r="B34122" s="2">
        <v>44404.770009708736</v>
      </c>
      <c r="C34122" s="37">
        <v>0.77001157407407417</v>
      </c>
      <c r="E34122">
        <v>439981</v>
      </c>
      <c r="F34122">
        <f t="shared" si="1067"/>
        <v>2</v>
      </c>
      <c r="G34122" s="37" t="str">
        <f t="shared" si="1066"/>
        <v>будни</v>
      </c>
    </row>
    <row r="34123" spans="1:7" x14ac:dyDescent="0.3">
      <c r="A34123">
        <v>321997</v>
      </c>
      <c r="B34123" s="2">
        <v>44404.770009708736</v>
      </c>
      <c r="C34123" s="37">
        <v>0.77001157407407417</v>
      </c>
      <c r="E34123">
        <v>232500</v>
      </c>
      <c r="F34123">
        <f t="shared" si="1067"/>
        <v>2</v>
      </c>
      <c r="G34123" s="37" t="str">
        <f t="shared" ref="G34123:G34186" si="1068">IF(F34123&gt;=6,"выходные","будни")</f>
        <v>будни</v>
      </c>
    </row>
    <row r="34124" spans="1:7" x14ac:dyDescent="0.3">
      <c r="A34124">
        <v>322000</v>
      </c>
      <c r="B34124" s="2">
        <v>44404.770009708736</v>
      </c>
      <c r="C34124" s="37">
        <v>0.77001157407407417</v>
      </c>
      <c r="E34124">
        <v>381557</v>
      </c>
      <c r="F34124">
        <f t="shared" si="1067"/>
        <v>2</v>
      </c>
      <c r="G34124" s="37" t="str">
        <f t="shared" si="1068"/>
        <v>будни</v>
      </c>
    </row>
    <row r="34125" spans="1:7" x14ac:dyDescent="0.3">
      <c r="A34125">
        <v>321987</v>
      </c>
      <c r="B34125" s="2">
        <v>44404.769605177993</v>
      </c>
      <c r="C34125" s="37">
        <v>0.76960648148148147</v>
      </c>
      <c r="E34125">
        <v>242428</v>
      </c>
      <c r="F34125">
        <f t="shared" si="1067"/>
        <v>2</v>
      </c>
      <c r="G34125" s="37" t="str">
        <f t="shared" si="1068"/>
        <v>будни</v>
      </c>
    </row>
    <row r="34126" spans="1:7" x14ac:dyDescent="0.3">
      <c r="A34126">
        <v>321991</v>
      </c>
      <c r="B34126" s="2">
        <v>44404.769605177993</v>
      </c>
      <c r="C34126" s="37">
        <v>0.76960648148148147</v>
      </c>
      <c r="E34126">
        <v>432277</v>
      </c>
      <c r="F34126">
        <f t="shared" si="1067"/>
        <v>2</v>
      </c>
      <c r="G34126" s="37" t="str">
        <f t="shared" si="1068"/>
        <v>будни</v>
      </c>
    </row>
    <row r="34127" spans="1:7" x14ac:dyDescent="0.3">
      <c r="A34127">
        <v>321985</v>
      </c>
      <c r="B34127" s="2">
        <v>44404.76920064725</v>
      </c>
      <c r="C34127" s="37">
        <v>0.76920138888888889</v>
      </c>
      <c r="E34127">
        <v>192331</v>
      </c>
      <c r="F34127">
        <f t="shared" si="1067"/>
        <v>2</v>
      </c>
      <c r="G34127" s="37" t="str">
        <f t="shared" si="1068"/>
        <v>будни</v>
      </c>
    </row>
    <row r="34128" spans="1:7" x14ac:dyDescent="0.3">
      <c r="A34128">
        <v>321986</v>
      </c>
      <c r="B34128" s="2">
        <v>44404.76920064725</v>
      </c>
      <c r="C34128" s="37">
        <v>0.76920138888888889</v>
      </c>
      <c r="E34128">
        <v>261685</v>
      </c>
      <c r="F34128">
        <f t="shared" si="1067"/>
        <v>2</v>
      </c>
      <c r="G34128" s="37" t="str">
        <f t="shared" si="1068"/>
        <v>будни</v>
      </c>
    </row>
    <row r="34129" spans="1:7" x14ac:dyDescent="0.3">
      <c r="A34129">
        <v>321983</v>
      </c>
      <c r="B34129" s="2">
        <v>44404.768333333333</v>
      </c>
      <c r="C34129" s="37">
        <v>0.76833333333333342</v>
      </c>
      <c r="E34129">
        <v>347393</v>
      </c>
      <c r="F34129">
        <f t="shared" si="1067"/>
        <v>2</v>
      </c>
      <c r="G34129" s="37" t="str">
        <f t="shared" si="1068"/>
        <v>будни</v>
      </c>
    </row>
    <row r="34130" spans="1:7" x14ac:dyDescent="0.3">
      <c r="A34130">
        <v>321979</v>
      </c>
      <c r="B34130" s="2">
        <v>44404.767987055013</v>
      </c>
      <c r="C34130" s="37">
        <v>0.76798611111111104</v>
      </c>
      <c r="E34130">
        <v>285430</v>
      </c>
      <c r="F34130">
        <f t="shared" si="1067"/>
        <v>2</v>
      </c>
      <c r="G34130" s="37" t="str">
        <f t="shared" si="1068"/>
        <v>будни</v>
      </c>
    </row>
    <row r="34131" spans="1:7" x14ac:dyDescent="0.3">
      <c r="A34131">
        <v>321974</v>
      </c>
      <c r="B34131" s="2">
        <v>44404.767582524277</v>
      </c>
      <c r="C34131" s="37">
        <v>0.76758101851851857</v>
      </c>
      <c r="E34131">
        <v>27281</v>
      </c>
      <c r="F34131">
        <f t="shared" si="1067"/>
        <v>2</v>
      </c>
      <c r="G34131" s="37" t="str">
        <f t="shared" si="1068"/>
        <v>будни</v>
      </c>
    </row>
    <row r="34132" spans="1:7" x14ac:dyDescent="0.3">
      <c r="A34132">
        <v>321972</v>
      </c>
      <c r="B34132" s="2">
        <v>44404.767177993526</v>
      </c>
      <c r="C34132" s="37">
        <v>0.76717592592592598</v>
      </c>
      <c r="E34132">
        <v>459455</v>
      </c>
      <c r="F34132">
        <f t="shared" si="1067"/>
        <v>2</v>
      </c>
      <c r="G34132" s="37" t="str">
        <f t="shared" si="1068"/>
        <v>будни</v>
      </c>
    </row>
    <row r="34133" spans="1:7" x14ac:dyDescent="0.3">
      <c r="A34133">
        <v>321970</v>
      </c>
      <c r="B34133" s="2">
        <v>44404.766773462783</v>
      </c>
      <c r="C34133" s="37">
        <v>0.76677083333333329</v>
      </c>
      <c r="E34133">
        <v>452383</v>
      </c>
      <c r="F34133">
        <f t="shared" si="1067"/>
        <v>2</v>
      </c>
      <c r="G34133" s="37" t="str">
        <f t="shared" si="1068"/>
        <v>будни</v>
      </c>
    </row>
    <row r="34134" spans="1:7" x14ac:dyDescent="0.3">
      <c r="A34134">
        <v>321966</v>
      </c>
      <c r="B34134" s="2">
        <v>44404.765559870553</v>
      </c>
      <c r="C34134" s="37">
        <v>0.76555555555555566</v>
      </c>
      <c r="E34134">
        <v>328259</v>
      </c>
      <c r="F34134">
        <f t="shared" si="1067"/>
        <v>2</v>
      </c>
      <c r="G34134" s="37" t="str">
        <f t="shared" si="1068"/>
        <v>будни</v>
      </c>
    </row>
    <row r="34135" spans="1:7" x14ac:dyDescent="0.3">
      <c r="A34135">
        <v>321964</v>
      </c>
      <c r="B34135" s="2">
        <v>44404.765155339803</v>
      </c>
      <c r="C34135" s="37">
        <v>0.76515046296296296</v>
      </c>
      <c r="E34135">
        <v>91310</v>
      </c>
      <c r="F34135">
        <f t="shared" si="1067"/>
        <v>2</v>
      </c>
      <c r="G34135" s="37" t="str">
        <f t="shared" si="1068"/>
        <v>будни</v>
      </c>
    </row>
    <row r="34136" spans="1:7" x14ac:dyDescent="0.3">
      <c r="A34136">
        <v>321963</v>
      </c>
      <c r="B34136" s="2">
        <v>44404.764346278316</v>
      </c>
      <c r="C34136" s="37">
        <v>0.76435185185185184</v>
      </c>
      <c r="E34136">
        <v>380039</v>
      </c>
      <c r="F34136">
        <f t="shared" si="1067"/>
        <v>2</v>
      </c>
      <c r="G34136" s="37" t="str">
        <f t="shared" si="1068"/>
        <v>будни</v>
      </c>
    </row>
    <row r="34137" spans="1:7" x14ac:dyDescent="0.3">
      <c r="A34137">
        <v>321946</v>
      </c>
      <c r="B34137" s="2">
        <v>44404.762728155343</v>
      </c>
      <c r="C34137" s="37">
        <v>0.76273148148148151</v>
      </c>
      <c r="E34137">
        <v>250679</v>
      </c>
      <c r="F34137">
        <f t="shared" si="1067"/>
        <v>2</v>
      </c>
      <c r="G34137" s="37" t="str">
        <f t="shared" si="1068"/>
        <v>будни</v>
      </c>
    </row>
    <row r="34138" spans="1:7" x14ac:dyDescent="0.3">
      <c r="A34138">
        <v>321950</v>
      </c>
      <c r="B34138" s="2">
        <v>44404.762728155343</v>
      </c>
      <c r="C34138" s="37">
        <v>0.76273148148148151</v>
      </c>
      <c r="E34138">
        <v>186975</v>
      </c>
      <c r="F34138">
        <f t="shared" si="1067"/>
        <v>2</v>
      </c>
      <c r="G34138" s="37" t="str">
        <f t="shared" si="1068"/>
        <v>будни</v>
      </c>
    </row>
    <row r="34139" spans="1:7" x14ac:dyDescent="0.3">
      <c r="A34139">
        <v>321954</v>
      </c>
      <c r="B34139" s="2">
        <v>44404.762728155343</v>
      </c>
      <c r="C34139" s="37">
        <v>0.76273148148148151</v>
      </c>
      <c r="E34139">
        <v>218037</v>
      </c>
      <c r="F34139">
        <f t="shared" si="1067"/>
        <v>2</v>
      </c>
      <c r="G34139" s="37" t="str">
        <f t="shared" si="1068"/>
        <v>будни</v>
      </c>
    </row>
    <row r="34140" spans="1:7" x14ac:dyDescent="0.3">
      <c r="A34140">
        <v>321958</v>
      </c>
      <c r="B34140" s="2">
        <v>44404.762728155343</v>
      </c>
      <c r="C34140" s="37">
        <v>0.76273148148148151</v>
      </c>
      <c r="E34140">
        <v>5151</v>
      </c>
      <c r="F34140">
        <f t="shared" si="1067"/>
        <v>2</v>
      </c>
      <c r="G34140" s="37" t="str">
        <f t="shared" si="1068"/>
        <v>будни</v>
      </c>
    </row>
    <row r="34141" spans="1:7" x14ac:dyDescent="0.3">
      <c r="A34141">
        <v>321945</v>
      </c>
      <c r="B34141" s="2">
        <v>44404.762000000002</v>
      </c>
      <c r="C34141" s="37">
        <v>0.76200231481481484</v>
      </c>
      <c r="E34141">
        <v>351192</v>
      </c>
      <c r="F34141">
        <f t="shared" si="1067"/>
        <v>2</v>
      </c>
      <c r="G34141" s="37" t="str">
        <f t="shared" si="1068"/>
        <v>будни</v>
      </c>
    </row>
    <row r="34142" spans="1:7" x14ac:dyDescent="0.3">
      <c r="A34142">
        <v>321943</v>
      </c>
      <c r="B34142" s="2">
        <v>44404.761514563106</v>
      </c>
      <c r="C34142" s="37">
        <v>0.76151620370370365</v>
      </c>
      <c r="E34142">
        <v>301748</v>
      </c>
      <c r="F34142">
        <f t="shared" si="1067"/>
        <v>2</v>
      </c>
      <c r="G34142" s="37" t="str">
        <f t="shared" si="1068"/>
        <v>будни</v>
      </c>
    </row>
    <row r="34143" spans="1:7" x14ac:dyDescent="0.3">
      <c r="A34143">
        <v>321940</v>
      </c>
      <c r="B34143" s="2">
        <v>44404.76070550162</v>
      </c>
      <c r="C34143" s="37">
        <v>0.76070601851851849</v>
      </c>
      <c r="E34143">
        <v>182984</v>
      </c>
      <c r="F34143">
        <f t="shared" si="1067"/>
        <v>2</v>
      </c>
      <c r="G34143" s="37" t="str">
        <f t="shared" si="1068"/>
        <v>будни</v>
      </c>
    </row>
    <row r="34144" spans="1:7" x14ac:dyDescent="0.3">
      <c r="A34144">
        <v>321941</v>
      </c>
      <c r="B34144" s="2">
        <v>44404.76070550162</v>
      </c>
      <c r="C34144" s="37">
        <v>0.76070601851851849</v>
      </c>
      <c r="E34144">
        <v>156268</v>
      </c>
      <c r="F34144">
        <f t="shared" si="1067"/>
        <v>2</v>
      </c>
      <c r="G34144" s="37" t="str">
        <f t="shared" si="1068"/>
        <v>будни</v>
      </c>
    </row>
    <row r="34145" spans="1:7" x14ac:dyDescent="0.3">
      <c r="A34145">
        <v>321942</v>
      </c>
      <c r="B34145" s="2">
        <v>44404.76070550162</v>
      </c>
      <c r="C34145" s="37">
        <v>0.76070601851851849</v>
      </c>
      <c r="E34145">
        <v>411922</v>
      </c>
      <c r="F34145">
        <f t="shared" si="1067"/>
        <v>2</v>
      </c>
      <c r="G34145" s="37" t="str">
        <f t="shared" si="1068"/>
        <v>будни</v>
      </c>
    </row>
    <row r="34146" spans="1:7" x14ac:dyDescent="0.3">
      <c r="A34146">
        <v>321934</v>
      </c>
      <c r="B34146" s="2">
        <v>44404.760666666662</v>
      </c>
      <c r="C34146" s="37">
        <v>0.76067129629629626</v>
      </c>
      <c r="E34146">
        <v>370651</v>
      </c>
      <c r="F34146">
        <f t="shared" si="1067"/>
        <v>2</v>
      </c>
      <c r="G34146" s="37" t="str">
        <f t="shared" si="1068"/>
        <v>будни</v>
      </c>
    </row>
    <row r="34147" spans="1:7" x14ac:dyDescent="0.3">
      <c r="A34147">
        <v>321938</v>
      </c>
      <c r="B34147" s="2">
        <v>44404.760666666662</v>
      </c>
      <c r="C34147" s="37">
        <v>0.76067129629629626</v>
      </c>
      <c r="E34147">
        <v>125006</v>
      </c>
      <c r="F34147">
        <f t="shared" si="1067"/>
        <v>2</v>
      </c>
      <c r="G34147" s="37" t="str">
        <f t="shared" si="1068"/>
        <v>будни</v>
      </c>
    </row>
    <row r="34148" spans="1:7" x14ac:dyDescent="0.3">
      <c r="A34148">
        <v>321933</v>
      </c>
      <c r="B34148" s="2">
        <v>44404.759896440126</v>
      </c>
      <c r="C34148" s="37">
        <v>0.75989583333333333</v>
      </c>
      <c r="E34148">
        <v>83380</v>
      </c>
      <c r="F34148">
        <f t="shared" si="1067"/>
        <v>2</v>
      </c>
      <c r="G34148" s="37" t="str">
        <f t="shared" si="1068"/>
        <v>будни</v>
      </c>
    </row>
    <row r="34149" spans="1:7" x14ac:dyDescent="0.3">
      <c r="A34149">
        <v>321928</v>
      </c>
      <c r="B34149" s="2">
        <v>44404.758682847896</v>
      </c>
      <c r="C34149" s="37">
        <v>0.75868055555555547</v>
      </c>
      <c r="E34149">
        <v>153893</v>
      </c>
      <c r="F34149">
        <f t="shared" si="1067"/>
        <v>2</v>
      </c>
      <c r="G34149" s="37" t="str">
        <f t="shared" si="1068"/>
        <v>будни</v>
      </c>
    </row>
    <row r="34150" spans="1:7" x14ac:dyDescent="0.3">
      <c r="A34150">
        <v>321924</v>
      </c>
      <c r="B34150" s="2">
        <v>44404.758333333339</v>
      </c>
      <c r="C34150" s="37">
        <v>0.7583333333333333</v>
      </c>
      <c r="E34150">
        <v>331902</v>
      </c>
      <c r="F34150">
        <f t="shared" si="1067"/>
        <v>2</v>
      </c>
      <c r="G34150" s="37" t="str">
        <f t="shared" si="1068"/>
        <v>будни</v>
      </c>
    </row>
    <row r="34151" spans="1:7" x14ac:dyDescent="0.3">
      <c r="A34151">
        <v>321923</v>
      </c>
      <c r="B34151" s="2">
        <v>44404.758278317153</v>
      </c>
      <c r="C34151" s="37">
        <v>0.758275462962963</v>
      </c>
      <c r="E34151">
        <v>2004</v>
      </c>
      <c r="F34151">
        <f t="shared" si="1067"/>
        <v>2</v>
      </c>
      <c r="G34151" s="37" t="str">
        <f t="shared" si="1068"/>
        <v>будни</v>
      </c>
    </row>
    <row r="34152" spans="1:7" x14ac:dyDescent="0.3">
      <c r="A34152">
        <v>321920</v>
      </c>
      <c r="B34152" s="2">
        <v>44404.756666666661</v>
      </c>
      <c r="C34152" s="37">
        <v>0.75666666666666671</v>
      </c>
      <c r="E34152">
        <v>118549</v>
      </c>
      <c r="F34152">
        <f t="shared" si="1067"/>
        <v>2</v>
      </c>
      <c r="G34152" s="37" t="str">
        <f t="shared" si="1068"/>
        <v>будни</v>
      </c>
    </row>
    <row r="34153" spans="1:7" x14ac:dyDescent="0.3">
      <c r="A34153">
        <v>321917</v>
      </c>
      <c r="B34153" s="2">
        <v>44404.756255663429</v>
      </c>
      <c r="C34153" s="37">
        <v>0.75624999999999998</v>
      </c>
      <c r="E34153">
        <v>88863</v>
      </c>
      <c r="F34153">
        <f t="shared" si="1067"/>
        <v>2</v>
      </c>
      <c r="G34153" s="37" t="str">
        <f t="shared" si="1068"/>
        <v>будни</v>
      </c>
    </row>
    <row r="34154" spans="1:7" x14ac:dyDescent="0.3">
      <c r="A34154">
        <v>321916</v>
      </c>
      <c r="B34154" s="2">
        <v>44404.755042071192</v>
      </c>
      <c r="C34154" s="37">
        <v>0.75504629629629638</v>
      </c>
      <c r="E34154">
        <v>213133</v>
      </c>
      <c r="F34154">
        <f t="shared" si="1067"/>
        <v>2</v>
      </c>
      <c r="G34154" s="37" t="str">
        <f t="shared" si="1068"/>
        <v>будни</v>
      </c>
    </row>
    <row r="34155" spans="1:7" x14ac:dyDescent="0.3">
      <c r="A34155">
        <v>321908</v>
      </c>
      <c r="B34155" s="2">
        <v>44404.754233009706</v>
      </c>
      <c r="C34155" s="37">
        <v>0.75423611111111111</v>
      </c>
      <c r="E34155">
        <v>268528</v>
      </c>
      <c r="F34155">
        <f t="shared" si="1067"/>
        <v>2</v>
      </c>
      <c r="G34155" s="37" t="str">
        <f t="shared" si="1068"/>
        <v>будни</v>
      </c>
    </row>
    <row r="34156" spans="1:7" x14ac:dyDescent="0.3">
      <c r="A34156">
        <v>321912</v>
      </c>
      <c r="B34156" s="2">
        <v>44404.754233009706</v>
      </c>
      <c r="C34156" s="37">
        <v>0.75423611111111111</v>
      </c>
      <c r="E34156">
        <v>17577</v>
      </c>
      <c r="F34156">
        <f t="shared" si="1067"/>
        <v>2</v>
      </c>
      <c r="G34156" s="37" t="str">
        <f t="shared" si="1068"/>
        <v>будни</v>
      </c>
    </row>
    <row r="34157" spans="1:7" x14ac:dyDescent="0.3">
      <c r="A34157">
        <v>321906</v>
      </c>
      <c r="B34157" s="2">
        <v>44404.753423948219</v>
      </c>
      <c r="C34157" s="37">
        <v>0.75342592592592583</v>
      </c>
      <c r="E34157">
        <v>118549</v>
      </c>
      <c r="F34157">
        <f t="shared" si="1067"/>
        <v>2</v>
      </c>
      <c r="G34157" s="37" t="str">
        <f t="shared" si="1068"/>
        <v>будни</v>
      </c>
    </row>
    <row r="34158" spans="1:7" x14ac:dyDescent="0.3">
      <c r="A34158">
        <v>321904</v>
      </c>
      <c r="B34158" s="2">
        <v>44404.752614886733</v>
      </c>
      <c r="C34158" s="37">
        <v>0.75261574074074078</v>
      </c>
      <c r="E34158">
        <v>128701</v>
      </c>
      <c r="F34158">
        <f t="shared" si="1067"/>
        <v>2</v>
      </c>
      <c r="G34158" s="37" t="str">
        <f t="shared" si="1068"/>
        <v>будни</v>
      </c>
    </row>
    <row r="34159" spans="1:7" x14ac:dyDescent="0.3">
      <c r="A34159">
        <v>321899</v>
      </c>
      <c r="B34159" s="2">
        <v>44404.751401294503</v>
      </c>
      <c r="C34159" s="37">
        <v>0.75140046296296292</v>
      </c>
      <c r="E34159">
        <v>411922</v>
      </c>
      <c r="F34159">
        <f t="shared" si="1067"/>
        <v>2</v>
      </c>
      <c r="G34159" s="37" t="str">
        <f t="shared" si="1068"/>
        <v>будни</v>
      </c>
    </row>
    <row r="34160" spans="1:7" x14ac:dyDescent="0.3">
      <c r="A34160">
        <v>321896</v>
      </c>
      <c r="B34160" s="2">
        <v>44404.750187702266</v>
      </c>
      <c r="C34160" s="37">
        <v>0.75018518518518518</v>
      </c>
      <c r="E34160">
        <v>325852</v>
      </c>
      <c r="F34160">
        <f t="shared" si="1067"/>
        <v>2</v>
      </c>
      <c r="G34160" s="37" t="str">
        <f t="shared" si="1068"/>
        <v>будни</v>
      </c>
    </row>
    <row r="34161" spans="1:7" x14ac:dyDescent="0.3">
      <c r="A34161">
        <v>321898</v>
      </c>
      <c r="B34161" s="2">
        <v>44404.750187702266</v>
      </c>
      <c r="C34161" s="37">
        <v>0.75018518518518518</v>
      </c>
      <c r="E34161">
        <v>43842</v>
      </c>
      <c r="F34161">
        <f t="shared" si="1067"/>
        <v>2</v>
      </c>
      <c r="G34161" s="37" t="str">
        <f t="shared" si="1068"/>
        <v>будни</v>
      </c>
    </row>
    <row r="34162" spans="1:7" x14ac:dyDescent="0.3">
      <c r="A34162">
        <v>321894</v>
      </c>
      <c r="B34162" s="2">
        <v>44404.749783171523</v>
      </c>
      <c r="C34162" s="37">
        <v>0.7497800925925926</v>
      </c>
      <c r="E34162">
        <v>237</v>
      </c>
      <c r="F34162">
        <f t="shared" si="1067"/>
        <v>2</v>
      </c>
      <c r="G34162" s="37" t="str">
        <f t="shared" si="1068"/>
        <v>будни</v>
      </c>
    </row>
    <row r="34163" spans="1:7" x14ac:dyDescent="0.3">
      <c r="A34163">
        <v>321889</v>
      </c>
      <c r="B34163" s="2">
        <v>44404.748974110029</v>
      </c>
      <c r="C34163" s="37">
        <v>0.74896990740740732</v>
      </c>
      <c r="E34163">
        <v>230507</v>
      </c>
      <c r="F34163">
        <f t="shared" si="1067"/>
        <v>2</v>
      </c>
      <c r="G34163" s="37" t="str">
        <f t="shared" si="1068"/>
        <v>будни</v>
      </c>
    </row>
    <row r="34164" spans="1:7" x14ac:dyDescent="0.3">
      <c r="A34164">
        <v>321887</v>
      </c>
      <c r="B34164" s="2">
        <v>44404.74816504855</v>
      </c>
      <c r="C34164" s="37">
        <v>0.74815972222222227</v>
      </c>
      <c r="E34164">
        <v>439981</v>
      </c>
      <c r="F34164">
        <f t="shared" si="1067"/>
        <v>2</v>
      </c>
      <c r="G34164" s="37" t="str">
        <f t="shared" si="1068"/>
        <v>будни</v>
      </c>
    </row>
    <row r="34165" spans="1:7" x14ac:dyDescent="0.3">
      <c r="A34165">
        <v>321884</v>
      </c>
      <c r="B34165" s="2">
        <v>44404.747760517799</v>
      </c>
      <c r="C34165" s="37">
        <v>0.74776620370370372</v>
      </c>
      <c r="E34165">
        <v>258219</v>
      </c>
      <c r="F34165">
        <f t="shared" si="1067"/>
        <v>2</v>
      </c>
      <c r="G34165" s="37" t="str">
        <f t="shared" si="1068"/>
        <v>будни</v>
      </c>
    </row>
    <row r="34166" spans="1:7" x14ac:dyDescent="0.3">
      <c r="A34166">
        <v>321881</v>
      </c>
      <c r="B34166" s="2">
        <v>44404.747333333333</v>
      </c>
      <c r="C34166" s="37">
        <v>0.74733796296296295</v>
      </c>
      <c r="E34166">
        <v>472712</v>
      </c>
      <c r="F34166">
        <f t="shared" si="1067"/>
        <v>2</v>
      </c>
      <c r="G34166" s="37" t="str">
        <f t="shared" si="1068"/>
        <v>будни</v>
      </c>
    </row>
    <row r="34167" spans="1:7" x14ac:dyDescent="0.3">
      <c r="A34167">
        <v>321880</v>
      </c>
      <c r="B34167" s="2">
        <v>44404.746951456313</v>
      </c>
      <c r="C34167" s="37">
        <v>0.74695601851851856</v>
      </c>
      <c r="E34167">
        <v>13764</v>
      </c>
      <c r="F34167">
        <f t="shared" si="1067"/>
        <v>2</v>
      </c>
      <c r="G34167" s="37" t="str">
        <f t="shared" si="1068"/>
        <v>будни</v>
      </c>
    </row>
    <row r="34168" spans="1:7" x14ac:dyDescent="0.3">
      <c r="A34168">
        <v>321879</v>
      </c>
      <c r="B34168" s="2">
        <v>44404.746546925569</v>
      </c>
      <c r="C34168" s="37">
        <v>0.74655092592592587</v>
      </c>
      <c r="E34168">
        <v>351192</v>
      </c>
      <c r="F34168">
        <f t="shared" si="1067"/>
        <v>2</v>
      </c>
      <c r="G34168" s="37" t="str">
        <f t="shared" si="1068"/>
        <v>будни</v>
      </c>
    </row>
    <row r="34169" spans="1:7" x14ac:dyDescent="0.3">
      <c r="A34169">
        <v>321876</v>
      </c>
      <c r="B34169" s="2">
        <v>44404.745737864076</v>
      </c>
      <c r="C34169" s="37">
        <v>0.7457407407407407</v>
      </c>
      <c r="E34169">
        <v>472712</v>
      </c>
      <c r="F34169">
        <f t="shared" si="1067"/>
        <v>2</v>
      </c>
      <c r="G34169" s="37" t="str">
        <f t="shared" si="1068"/>
        <v>будни</v>
      </c>
    </row>
    <row r="34170" spans="1:7" x14ac:dyDescent="0.3">
      <c r="A34170">
        <v>321869</v>
      </c>
      <c r="B34170" s="2">
        <v>44404.744928802589</v>
      </c>
      <c r="C34170" s="37">
        <v>0.74493055555555554</v>
      </c>
      <c r="E34170">
        <v>351192</v>
      </c>
      <c r="F34170">
        <f t="shared" si="1067"/>
        <v>2</v>
      </c>
      <c r="G34170" s="37" t="str">
        <f t="shared" si="1068"/>
        <v>будни</v>
      </c>
    </row>
    <row r="34171" spans="1:7" x14ac:dyDescent="0.3">
      <c r="A34171">
        <v>321871</v>
      </c>
      <c r="B34171" s="2">
        <v>44404.744928802589</v>
      </c>
      <c r="C34171" s="37">
        <v>0.74493055555555554</v>
      </c>
      <c r="E34171">
        <v>37644</v>
      </c>
      <c r="F34171">
        <f t="shared" si="1067"/>
        <v>2</v>
      </c>
      <c r="G34171" s="37" t="str">
        <f t="shared" si="1068"/>
        <v>будни</v>
      </c>
    </row>
    <row r="34172" spans="1:7" x14ac:dyDescent="0.3">
      <c r="A34172">
        <v>321867</v>
      </c>
      <c r="B34172" s="2">
        <v>44404.742906148866</v>
      </c>
      <c r="C34172" s="37">
        <v>0.74290509259259263</v>
      </c>
      <c r="E34172">
        <v>16360</v>
      </c>
      <c r="F34172">
        <f t="shared" si="1067"/>
        <v>2</v>
      </c>
      <c r="G34172" s="37" t="str">
        <f t="shared" si="1068"/>
        <v>будни</v>
      </c>
    </row>
    <row r="34173" spans="1:7" x14ac:dyDescent="0.3">
      <c r="A34173">
        <v>321865</v>
      </c>
      <c r="B34173" s="2">
        <v>44404.742501618122</v>
      </c>
      <c r="C34173" s="37">
        <v>0.74250000000000005</v>
      </c>
      <c r="E34173">
        <v>111368</v>
      </c>
      <c r="F34173">
        <f t="shared" si="1067"/>
        <v>2</v>
      </c>
      <c r="G34173" s="37" t="str">
        <f t="shared" si="1068"/>
        <v>будни</v>
      </c>
    </row>
    <row r="34174" spans="1:7" x14ac:dyDescent="0.3">
      <c r="A34174">
        <v>321860</v>
      </c>
      <c r="B34174" s="2">
        <v>44404.742097087379</v>
      </c>
      <c r="C34174" s="37">
        <v>0.74209490740740736</v>
      </c>
      <c r="E34174">
        <v>148630</v>
      </c>
      <c r="F34174">
        <f t="shared" si="1067"/>
        <v>2</v>
      </c>
      <c r="G34174" s="37" t="str">
        <f t="shared" si="1068"/>
        <v>будни</v>
      </c>
    </row>
    <row r="34175" spans="1:7" x14ac:dyDescent="0.3">
      <c r="A34175">
        <v>321862</v>
      </c>
      <c r="B34175" s="2">
        <v>44404.742097087379</v>
      </c>
      <c r="C34175" s="37">
        <v>0.74209490740740736</v>
      </c>
      <c r="E34175">
        <v>73643</v>
      </c>
      <c r="F34175">
        <f t="shared" si="1067"/>
        <v>2</v>
      </c>
      <c r="G34175" s="37" t="str">
        <f t="shared" si="1068"/>
        <v>будни</v>
      </c>
    </row>
    <row r="34176" spans="1:7" x14ac:dyDescent="0.3">
      <c r="A34176">
        <v>321855</v>
      </c>
      <c r="B34176" s="2">
        <v>44404.741692556636</v>
      </c>
      <c r="C34176" s="37">
        <v>0.74168981481481477</v>
      </c>
      <c r="E34176">
        <v>111368</v>
      </c>
      <c r="F34176">
        <f t="shared" si="1067"/>
        <v>2</v>
      </c>
      <c r="G34176" s="37" t="str">
        <f t="shared" si="1068"/>
        <v>будни</v>
      </c>
    </row>
    <row r="34177" spans="1:7" x14ac:dyDescent="0.3">
      <c r="A34177">
        <v>321858</v>
      </c>
      <c r="B34177" s="2">
        <v>44404.741692556636</v>
      </c>
      <c r="C34177" s="37">
        <v>0.74168981481481477</v>
      </c>
      <c r="E34177">
        <v>177699</v>
      </c>
      <c r="F34177">
        <f t="shared" si="1067"/>
        <v>2</v>
      </c>
      <c r="G34177" s="37" t="str">
        <f t="shared" si="1068"/>
        <v>будни</v>
      </c>
    </row>
    <row r="34178" spans="1:7" x14ac:dyDescent="0.3">
      <c r="A34178">
        <v>321851</v>
      </c>
      <c r="B34178" s="2">
        <v>44404.740074433663</v>
      </c>
      <c r="C34178" s="37">
        <v>0.74006944444444445</v>
      </c>
      <c r="E34178">
        <v>308317</v>
      </c>
      <c r="F34178">
        <f t="shared" si="1067"/>
        <v>2</v>
      </c>
      <c r="G34178" s="37" t="str">
        <f t="shared" si="1068"/>
        <v>будни</v>
      </c>
    </row>
    <row r="34179" spans="1:7" x14ac:dyDescent="0.3">
      <c r="A34179">
        <v>321852</v>
      </c>
      <c r="B34179" s="2">
        <v>44404.740074433663</v>
      </c>
      <c r="C34179" s="37">
        <v>0.74006944444444445</v>
      </c>
      <c r="E34179">
        <v>82901</v>
      </c>
      <c r="F34179">
        <f t="shared" ref="F34179:F34242" si="1069">WEEKDAY(B34179,2)</f>
        <v>2</v>
      </c>
      <c r="G34179" s="37" t="str">
        <f t="shared" si="1068"/>
        <v>будни</v>
      </c>
    </row>
    <row r="34180" spans="1:7" x14ac:dyDescent="0.3">
      <c r="A34180">
        <v>321846</v>
      </c>
      <c r="B34180" s="2">
        <v>44404.738860841426</v>
      </c>
      <c r="C34180" s="37">
        <v>0.73886574074074074</v>
      </c>
      <c r="E34180">
        <v>351192</v>
      </c>
      <c r="F34180">
        <f t="shared" si="1069"/>
        <v>2</v>
      </c>
      <c r="G34180" s="37" t="str">
        <f t="shared" si="1068"/>
        <v>будни</v>
      </c>
    </row>
    <row r="34181" spans="1:7" x14ac:dyDescent="0.3">
      <c r="A34181">
        <v>321840</v>
      </c>
      <c r="B34181" s="2">
        <v>44404.738456310683</v>
      </c>
      <c r="C34181" s="37">
        <v>0.73846064814814805</v>
      </c>
      <c r="E34181">
        <v>426727</v>
      </c>
      <c r="F34181">
        <f t="shared" si="1069"/>
        <v>2</v>
      </c>
      <c r="G34181" s="37" t="str">
        <f t="shared" si="1068"/>
        <v>будни</v>
      </c>
    </row>
    <row r="34182" spans="1:7" x14ac:dyDescent="0.3">
      <c r="A34182">
        <v>321845</v>
      </c>
      <c r="B34182" s="2">
        <v>44404.738456310683</v>
      </c>
      <c r="C34182" s="37">
        <v>0.73846064814814805</v>
      </c>
      <c r="E34182">
        <v>398027</v>
      </c>
      <c r="F34182">
        <f t="shared" si="1069"/>
        <v>2</v>
      </c>
      <c r="G34182" s="37" t="str">
        <f t="shared" si="1068"/>
        <v>будни</v>
      </c>
    </row>
    <row r="34183" spans="1:7" x14ac:dyDescent="0.3">
      <c r="A34183">
        <v>321837</v>
      </c>
      <c r="B34183" s="2">
        <v>44404.738051779932</v>
      </c>
      <c r="C34183" s="37">
        <v>0.73805555555555558</v>
      </c>
      <c r="E34183">
        <v>230507</v>
      </c>
      <c r="F34183">
        <f t="shared" si="1069"/>
        <v>2</v>
      </c>
      <c r="G34183" s="37" t="str">
        <f t="shared" si="1068"/>
        <v>будни</v>
      </c>
    </row>
    <row r="34184" spans="1:7" x14ac:dyDescent="0.3">
      <c r="A34184">
        <v>321838</v>
      </c>
      <c r="B34184" s="2">
        <v>44404.738051779932</v>
      </c>
      <c r="C34184" s="37">
        <v>0.73805555555555558</v>
      </c>
      <c r="E34184">
        <v>75080</v>
      </c>
      <c r="F34184">
        <f t="shared" si="1069"/>
        <v>2</v>
      </c>
      <c r="G34184" s="37" t="str">
        <f t="shared" si="1068"/>
        <v>будни</v>
      </c>
    </row>
    <row r="34185" spans="1:7" x14ac:dyDescent="0.3">
      <c r="A34185">
        <v>321833</v>
      </c>
      <c r="B34185" s="2">
        <v>44404.737999999998</v>
      </c>
      <c r="C34185" s="37">
        <v>0.73799768518518516</v>
      </c>
      <c r="E34185">
        <v>304128</v>
      </c>
      <c r="F34185">
        <f t="shared" si="1069"/>
        <v>2</v>
      </c>
      <c r="G34185" s="37" t="str">
        <f t="shared" si="1068"/>
        <v>будни</v>
      </c>
    </row>
    <row r="34186" spans="1:7" x14ac:dyDescent="0.3">
      <c r="A34186">
        <v>321832</v>
      </c>
      <c r="B34186" s="2">
        <v>44404.736433656959</v>
      </c>
      <c r="C34186" s="37">
        <v>0.73643518518518514</v>
      </c>
      <c r="E34186">
        <v>20822</v>
      </c>
      <c r="F34186">
        <f t="shared" si="1069"/>
        <v>2</v>
      </c>
      <c r="G34186" s="37" t="str">
        <f t="shared" si="1068"/>
        <v>будни</v>
      </c>
    </row>
    <row r="34187" spans="1:7" x14ac:dyDescent="0.3">
      <c r="A34187">
        <v>321829</v>
      </c>
      <c r="B34187" s="2">
        <v>44404.736029126216</v>
      </c>
      <c r="C34187" s="37">
        <v>0.73603009259259267</v>
      </c>
      <c r="E34187">
        <v>266557</v>
      </c>
      <c r="F34187">
        <f t="shared" si="1069"/>
        <v>2</v>
      </c>
      <c r="G34187" s="37" t="str">
        <f t="shared" ref="G34187:G34250" si="1070">IF(F34187&gt;=6,"выходные","будни")</f>
        <v>будни</v>
      </c>
    </row>
    <row r="34188" spans="1:7" x14ac:dyDescent="0.3">
      <c r="A34188">
        <v>321827</v>
      </c>
      <c r="B34188" s="2">
        <v>44404.735624595465</v>
      </c>
      <c r="C34188" s="37">
        <v>0.73562500000000008</v>
      </c>
      <c r="E34188">
        <v>230507</v>
      </c>
      <c r="F34188">
        <f t="shared" si="1069"/>
        <v>2</v>
      </c>
      <c r="G34188" s="37" t="str">
        <f t="shared" si="1070"/>
        <v>будни</v>
      </c>
    </row>
    <row r="34189" spans="1:7" x14ac:dyDescent="0.3">
      <c r="A34189">
        <v>321820</v>
      </c>
      <c r="B34189" s="2">
        <v>44404.735220064729</v>
      </c>
      <c r="C34189" s="37">
        <v>0.73521990740740739</v>
      </c>
      <c r="E34189">
        <v>411922</v>
      </c>
      <c r="F34189">
        <f t="shared" si="1069"/>
        <v>2</v>
      </c>
      <c r="G34189" s="37" t="str">
        <f t="shared" si="1070"/>
        <v>будни</v>
      </c>
    </row>
    <row r="34190" spans="1:7" x14ac:dyDescent="0.3">
      <c r="A34190">
        <v>321824</v>
      </c>
      <c r="B34190" s="2">
        <v>44404.735220064729</v>
      </c>
      <c r="C34190" s="37">
        <v>0.73521990740740739</v>
      </c>
      <c r="E34190">
        <v>226626</v>
      </c>
      <c r="F34190">
        <f t="shared" si="1069"/>
        <v>2</v>
      </c>
      <c r="G34190" s="37" t="str">
        <f t="shared" si="1070"/>
        <v>будни</v>
      </c>
    </row>
    <row r="34191" spans="1:7" x14ac:dyDescent="0.3">
      <c r="A34191">
        <v>321825</v>
      </c>
      <c r="B34191" s="2">
        <v>44404.735220064729</v>
      </c>
      <c r="C34191" s="37">
        <v>0.73521990740740739</v>
      </c>
      <c r="E34191">
        <v>347393</v>
      </c>
      <c r="F34191">
        <f t="shared" si="1069"/>
        <v>2</v>
      </c>
      <c r="G34191" s="37" t="str">
        <f t="shared" si="1070"/>
        <v>будни</v>
      </c>
    </row>
    <row r="34192" spans="1:7" x14ac:dyDescent="0.3">
      <c r="A34192">
        <v>321809</v>
      </c>
      <c r="B34192" s="2">
        <v>44404.734006472492</v>
      </c>
      <c r="C34192" s="37">
        <v>0.73400462962962953</v>
      </c>
      <c r="E34192">
        <v>472330</v>
      </c>
      <c r="F34192">
        <f t="shared" si="1069"/>
        <v>2</v>
      </c>
      <c r="G34192" s="37" t="str">
        <f t="shared" si="1070"/>
        <v>будни</v>
      </c>
    </row>
    <row r="34193" spans="1:7" x14ac:dyDescent="0.3">
      <c r="A34193">
        <v>321810</v>
      </c>
      <c r="B34193" s="2">
        <v>44404.734006472492</v>
      </c>
      <c r="C34193" s="37">
        <v>0.73400462962962953</v>
      </c>
      <c r="E34193">
        <v>358602</v>
      </c>
      <c r="F34193">
        <f t="shared" si="1069"/>
        <v>2</v>
      </c>
      <c r="G34193" s="37" t="str">
        <f t="shared" si="1070"/>
        <v>будни</v>
      </c>
    </row>
    <row r="34194" spans="1:7" x14ac:dyDescent="0.3">
      <c r="A34194">
        <v>321815</v>
      </c>
      <c r="B34194" s="2">
        <v>44404.734006472492</v>
      </c>
      <c r="C34194" s="37">
        <v>0.73400462962962953</v>
      </c>
      <c r="E34194">
        <v>23892</v>
      </c>
      <c r="F34194">
        <f t="shared" si="1069"/>
        <v>2</v>
      </c>
      <c r="G34194" s="37" t="str">
        <f t="shared" si="1070"/>
        <v>будни</v>
      </c>
    </row>
    <row r="34195" spans="1:7" x14ac:dyDescent="0.3">
      <c r="A34195">
        <v>321808</v>
      </c>
      <c r="B34195" s="2">
        <v>44404.733601941749</v>
      </c>
      <c r="C34195" s="37">
        <v>0.73359953703703706</v>
      </c>
      <c r="E34195">
        <v>404226</v>
      </c>
      <c r="F34195">
        <f t="shared" si="1069"/>
        <v>2</v>
      </c>
      <c r="G34195" s="37" t="str">
        <f t="shared" si="1070"/>
        <v>будни</v>
      </c>
    </row>
    <row r="34196" spans="1:7" x14ac:dyDescent="0.3">
      <c r="A34196">
        <v>321807</v>
      </c>
      <c r="B34196" s="2">
        <v>44404.731983818776</v>
      </c>
      <c r="C34196" s="37">
        <v>0.73197916666666663</v>
      </c>
      <c r="E34196">
        <v>250679</v>
      </c>
      <c r="F34196">
        <f t="shared" si="1069"/>
        <v>2</v>
      </c>
      <c r="G34196" s="37" t="str">
        <f t="shared" si="1070"/>
        <v>будни</v>
      </c>
    </row>
    <row r="34197" spans="1:7" x14ac:dyDescent="0.3">
      <c r="A34197">
        <v>321804</v>
      </c>
      <c r="B34197" s="2">
        <v>44404.730365695796</v>
      </c>
      <c r="C34197" s="37">
        <v>0.73037037037037045</v>
      </c>
      <c r="E34197">
        <v>128523</v>
      </c>
      <c r="F34197">
        <f t="shared" si="1069"/>
        <v>2</v>
      </c>
      <c r="G34197" s="37" t="str">
        <f t="shared" si="1070"/>
        <v>будни</v>
      </c>
    </row>
    <row r="34198" spans="1:7" x14ac:dyDescent="0.3">
      <c r="A34198">
        <v>321801</v>
      </c>
      <c r="B34198" s="2">
        <v>44404.730333333333</v>
      </c>
      <c r="C34198" s="37">
        <v>0.73033564814814822</v>
      </c>
      <c r="E34198">
        <v>306524</v>
      </c>
      <c r="F34198">
        <f t="shared" si="1069"/>
        <v>2</v>
      </c>
      <c r="G34198" s="37" t="str">
        <f t="shared" si="1070"/>
        <v>будни</v>
      </c>
    </row>
    <row r="34199" spans="1:7" x14ac:dyDescent="0.3">
      <c r="A34199">
        <v>321800</v>
      </c>
      <c r="B34199" s="2">
        <v>44404.729961165045</v>
      </c>
      <c r="C34199" s="37">
        <v>0.72996527777777775</v>
      </c>
      <c r="E34199">
        <v>227775</v>
      </c>
      <c r="F34199">
        <f t="shared" si="1069"/>
        <v>2</v>
      </c>
      <c r="G34199" s="37" t="str">
        <f t="shared" si="1070"/>
        <v>будни</v>
      </c>
    </row>
    <row r="34200" spans="1:7" x14ac:dyDescent="0.3">
      <c r="A34200">
        <v>321795</v>
      </c>
      <c r="B34200" s="2">
        <v>44404.729556634302</v>
      </c>
      <c r="C34200" s="37">
        <v>0.72956018518518517</v>
      </c>
      <c r="E34200">
        <v>411922</v>
      </c>
      <c r="F34200">
        <f t="shared" si="1069"/>
        <v>2</v>
      </c>
      <c r="G34200" s="37" t="str">
        <f t="shared" si="1070"/>
        <v>будни</v>
      </c>
    </row>
    <row r="34201" spans="1:7" x14ac:dyDescent="0.3">
      <c r="A34201">
        <v>321790</v>
      </c>
      <c r="B34201" s="2">
        <v>44404.728747572815</v>
      </c>
      <c r="C34201" s="37">
        <v>0.7287499999999999</v>
      </c>
      <c r="E34201">
        <v>463334</v>
      </c>
      <c r="F34201">
        <f t="shared" si="1069"/>
        <v>2</v>
      </c>
      <c r="G34201" s="37" t="str">
        <f t="shared" si="1070"/>
        <v>будни</v>
      </c>
    </row>
    <row r="34202" spans="1:7" x14ac:dyDescent="0.3">
      <c r="A34202">
        <v>321786</v>
      </c>
      <c r="B34202" s="2">
        <v>44404.727533980578</v>
      </c>
      <c r="C34202" s="37">
        <v>0.72753472222222226</v>
      </c>
      <c r="E34202">
        <v>101979</v>
      </c>
      <c r="F34202">
        <f t="shared" si="1069"/>
        <v>2</v>
      </c>
      <c r="G34202" s="37" t="str">
        <f t="shared" si="1070"/>
        <v>будни</v>
      </c>
    </row>
    <row r="34203" spans="1:7" x14ac:dyDescent="0.3">
      <c r="A34203">
        <v>321778</v>
      </c>
      <c r="B34203" s="2">
        <v>44404.727129449842</v>
      </c>
      <c r="C34203" s="37">
        <v>0.72712962962962957</v>
      </c>
      <c r="E34203">
        <v>305608</v>
      </c>
      <c r="F34203">
        <f t="shared" si="1069"/>
        <v>2</v>
      </c>
      <c r="G34203" s="37" t="str">
        <f t="shared" si="1070"/>
        <v>будни</v>
      </c>
    </row>
    <row r="34204" spans="1:7" x14ac:dyDescent="0.3">
      <c r="A34204">
        <v>321783</v>
      </c>
      <c r="B34204" s="2">
        <v>44404.727129449842</v>
      </c>
      <c r="C34204" s="37">
        <v>0.72712962962962957</v>
      </c>
      <c r="E34204">
        <v>306825</v>
      </c>
      <c r="F34204">
        <f t="shared" si="1069"/>
        <v>2</v>
      </c>
      <c r="G34204" s="37" t="str">
        <f t="shared" si="1070"/>
        <v>будни</v>
      </c>
    </row>
    <row r="34205" spans="1:7" x14ac:dyDescent="0.3">
      <c r="A34205">
        <v>321777</v>
      </c>
      <c r="B34205" s="2">
        <v>44404.726724919092</v>
      </c>
      <c r="C34205" s="37">
        <v>0.72672453703703699</v>
      </c>
      <c r="E34205">
        <v>393606</v>
      </c>
      <c r="F34205">
        <f t="shared" si="1069"/>
        <v>2</v>
      </c>
      <c r="G34205" s="37" t="str">
        <f t="shared" si="1070"/>
        <v>будни</v>
      </c>
    </row>
    <row r="34206" spans="1:7" x14ac:dyDescent="0.3">
      <c r="A34206">
        <v>321776</v>
      </c>
      <c r="B34206" s="2">
        <v>44404.725511326862</v>
      </c>
      <c r="C34206" s="37">
        <v>0.72550925925925924</v>
      </c>
      <c r="E34206">
        <v>158978</v>
      </c>
      <c r="F34206">
        <f t="shared" si="1069"/>
        <v>2</v>
      </c>
      <c r="G34206" s="37" t="str">
        <f t="shared" si="1070"/>
        <v>будни</v>
      </c>
    </row>
    <row r="34207" spans="1:7" x14ac:dyDescent="0.3">
      <c r="A34207">
        <v>321772</v>
      </c>
      <c r="B34207" s="2">
        <v>44404.724297734625</v>
      </c>
      <c r="C34207" s="37">
        <v>0.72429398148148139</v>
      </c>
      <c r="E34207">
        <v>74456</v>
      </c>
      <c r="F34207">
        <f t="shared" si="1069"/>
        <v>2</v>
      </c>
      <c r="G34207" s="37" t="str">
        <f t="shared" si="1070"/>
        <v>будни</v>
      </c>
    </row>
    <row r="34208" spans="1:7" x14ac:dyDescent="0.3">
      <c r="A34208">
        <v>321767</v>
      </c>
      <c r="B34208" s="2">
        <v>44404.723893203889</v>
      </c>
      <c r="C34208" s="37">
        <v>0.72388888888888892</v>
      </c>
      <c r="E34208">
        <v>153893</v>
      </c>
      <c r="F34208">
        <f t="shared" si="1069"/>
        <v>2</v>
      </c>
      <c r="G34208" s="37" t="str">
        <f t="shared" si="1070"/>
        <v>будни</v>
      </c>
    </row>
    <row r="34209" spans="1:7" x14ac:dyDescent="0.3">
      <c r="A34209">
        <v>321763</v>
      </c>
      <c r="B34209" s="2">
        <v>44404.723488673138</v>
      </c>
      <c r="C34209" s="37">
        <v>0.72348379629629633</v>
      </c>
      <c r="E34209">
        <v>338172</v>
      </c>
      <c r="F34209">
        <f t="shared" si="1069"/>
        <v>2</v>
      </c>
      <c r="G34209" s="37" t="str">
        <f t="shared" si="1070"/>
        <v>будни</v>
      </c>
    </row>
    <row r="34210" spans="1:7" x14ac:dyDescent="0.3">
      <c r="A34210">
        <v>321760</v>
      </c>
      <c r="B34210" s="2">
        <v>44404.723084142395</v>
      </c>
      <c r="C34210" s="37">
        <v>0.72307870370370375</v>
      </c>
      <c r="E34210">
        <v>56432</v>
      </c>
      <c r="F34210">
        <f t="shared" si="1069"/>
        <v>2</v>
      </c>
      <c r="G34210" s="37" t="str">
        <f t="shared" si="1070"/>
        <v>будни</v>
      </c>
    </row>
    <row r="34211" spans="1:7" x14ac:dyDescent="0.3">
      <c r="A34211">
        <v>321753</v>
      </c>
      <c r="B34211" s="2">
        <v>44404.722679611645</v>
      </c>
      <c r="C34211" s="37">
        <v>0.72268518518518521</v>
      </c>
      <c r="E34211">
        <v>179296</v>
      </c>
      <c r="F34211">
        <f t="shared" si="1069"/>
        <v>2</v>
      </c>
      <c r="G34211" s="37" t="str">
        <f t="shared" si="1070"/>
        <v>будни</v>
      </c>
    </row>
    <row r="34212" spans="1:7" x14ac:dyDescent="0.3">
      <c r="A34212">
        <v>321758</v>
      </c>
      <c r="B34212" s="2">
        <v>44404.722679611645</v>
      </c>
      <c r="C34212" s="37">
        <v>0.72268518518518521</v>
      </c>
      <c r="E34212">
        <v>411922</v>
      </c>
      <c r="F34212">
        <f t="shared" si="1069"/>
        <v>2</v>
      </c>
      <c r="G34212" s="37" t="str">
        <f t="shared" si="1070"/>
        <v>будни</v>
      </c>
    </row>
    <row r="34213" spans="1:7" x14ac:dyDescent="0.3">
      <c r="A34213">
        <v>321759</v>
      </c>
      <c r="B34213" s="2">
        <v>44404.722679611645</v>
      </c>
      <c r="C34213" s="37">
        <v>0.72268518518518521</v>
      </c>
      <c r="E34213">
        <v>4199</v>
      </c>
      <c r="F34213">
        <f t="shared" si="1069"/>
        <v>2</v>
      </c>
      <c r="G34213" s="37" t="str">
        <f t="shared" si="1070"/>
        <v>будни</v>
      </c>
    </row>
    <row r="34214" spans="1:7" x14ac:dyDescent="0.3">
      <c r="A34214">
        <v>321751</v>
      </c>
      <c r="B34214" s="2">
        <v>44404.721061488672</v>
      </c>
      <c r="C34214" s="37">
        <v>0.72106481481481488</v>
      </c>
      <c r="E34214">
        <v>158978</v>
      </c>
      <c r="F34214">
        <f t="shared" si="1069"/>
        <v>2</v>
      </c>
      <c r="G34214" s="37" t="str">
        <f t="shared" si="1070"/>
        <v>будни</v>
      </c>
    </row>
    <row r="34215" spans="1:7" x14ac:dyDescent="0.3">
      <c r="A34215">
        <v>321749</v>
      </c>
      <c r="B34215" s="2">
        <v>44404.720999999998</v>
      </c>
      <c r="C34215" s="37">
        <v>0.72099537037037031</v>
      </c>
      <c r="E34215">
        <v>153893</v>
      </c>
      <c r="F34215">
        <f t="shared" si="1069"/>
        <v>2</v>
      </c>
      <c r="G34215" s="37" t="str">
        <f t="shared" si="1070"/>
        <v>будни</v>
      </c>
    </row>
    <row r="34216" spans="1:7" x14ac:dyDescent="0.3">
      <c r="A34216">
        <v>321746</v>
      </c>
      <c r="B34216" s="2">
        <v>44404.720656957928</v>
      </c>
      <c r="C34216" s="37">
        <v>0.7206597222222223</v>
      </c>
      <c r="E34216">
        <v>117745</v>
      </c>
      <c r="F34216">
        <f t="shared" si="1069"/>
        <v>2</v>
      </c>
      <c r="G34216" s="37" t="str">
        <f t="shared" si="1070"/>
        <v>будни</v>
      </c>
    </row>
    <row r="34217" spans="1:7" x14ac:dyDescent="0.3">
      <c r="A34217">
        <v>321734</v>
      </c>
      <c r="B34217" s="2">
        <v>44404.719847896442</v>
      </c>
      <c r="C34217" s="37">
        <v>0.71984953703703702</v>
      </c>
      <c r="E34217">
        <v>180863</v>
      </c>
      <c r="F34217">
        <f t="shared" si="1069"/>
        <v>2</v>
      </c>
      <c r="G34217" s="37" t="str">
        <f t="shared" si="1070"/>
        <v>будни</v>
      </c>
    </row>
    <row r="34218" spans="1:7" x14ac:dyDescent="0.3">
      <c r="A34218">
        <v>321739</v>
      </c>
      <c r="B34218" s="2">
        <v>44404.719847896442</v>
      </c>
      <c r="C34218" s="37">
        <v>0.71984953703703702</v>
      </c>
      <c r="E34218">
        <v>258219</v>
      </c>
      <c r="F34218">
        <f t="shared" si="1069"/>
        <v>2</v>
      </c>
      <c r="G34218" s="37" t="str">
        <f t="shared" si="1070"/>
        <v>будни</v>
      </c>
    </row>
    <row r="34219" spans="1:7" x14ac:dyDescent="0.3">
      <c r="A34219">
        <v>321741</v>
      </c>
      <c r="B34219" s="2">
        <v>44404.719847896442</v>
      </c>
      <c r="C34219" s="37">
        <v>0.71984953703703702</v>
      </c>
      <c r="E34219">
        <v>439981</v>
      </c>
      <c r="F34219">
        <f t="shared" si="1069"/>
        <v>2</v>
      </c>
      <c r="G34219" s="37" t="str">
        <f t="shared" si="1070"/>
        <v>будни</v>
      </c>
    </row>
    <row r="34220" spans="1:7" x14ac:dyDescent="0.3">
      <c r="A34220">
        <v>321731</v>
      </c>
      <c r="B34220" s="2">
        <v>44404.719443365691</v>
      </c>
      <c r="C34220" s="37">
        <v>0.71944444444444444</v>
      </c>
      <c r="E34220">
        <v>242428</v>
      </c>
      <c r="F34220">
        <f t="shared" si="1069"/>
        <v>2</v>
      </c>
      <c r="G34220" s="37" t="str">
        <f t="shared" si="1070"/>
        <v>будни</v>
      </c>
    </row>
    <row r="34221" spans="1:7" x14ac:dyDescent="0.3">
      <c r="A34221">
        <v>321721</v>
      </c>
      <c r="B34221" s="2">
        <v>44404.719038834955</v>
      </c>
      <c r="C34221" s="37">
        <v>0.71903935185185175</v>
      </c>
      <c r="E34221">
        <v>343712</v>
      </c>
      <c r="F34221">
        <f t="shared" si="1069"/>
        <v>2</v>
      </c>
      <c r="G34221" s="37" t="str">
        <f t="shared" si="1070"/>
        <v>будни</v>
      </c>
    </row>
    <row r="34222" spans="1:7" x14ac:dyDescent="0.3">
      <c r="A34222">
        <v>321724</v>
      </c>
      <c r="B34222" s="2">
        <v>44404.719038834955</v>
      </c>
      <c r="C34222" s="37">
        <v>0.71903935185185175</v>
      </c>
      <c r="E34222">
        <v>37644</v>
      </c>
      <c r="F34222">
        <f t="shared" si="1069"/>
        <v>2</v>
      </c>
      <c r="G34222" s="37" t="str">
        <f t="shared" si="1070"/>
        <v>будни</v>
      </c>
    </row>
    <row r="34223" spans="1:7" x14ac:dyDescent="0.3">
      <c r="A34223">
        <v>321726</v>
      </c>
      <c r="B34223" s="2">
        <v>44404.719038834955</v>
      </c>
      <c r="C34223" s="37">
        <v>0.71903935185185175</v>
      </c>
      <c r="E34223">
        <v>347393</v>
      </c>
      <c r="F34223">
        <f t="shared" si="1069"/>
        <v>2</v>
      </c>
      <c r="G34223" s="37" t="str">
        <f t="shared" si="1070"/>
        <v>будни</v>
      </c>
    </row>
    <row r="34224" spans="1:7" x14ac:dyDescent="0.3">
      <c r="A34224">
        <v>321720</v>
      </c>
      <c r="B34224" s="2">
        <v>44404.718229773462</v>
      </c>
      <c r="C34224" s="37">
        <v>0.7182291666666667</v>
      </c>
      <c r="E34224">
        <v>411922</v>
      </c>
      <c r="F34224">
        <f t="shared" si="1069"/>
        <v>2</v>
      </c>
      <c r="G34224" s="37" t="str">
        <f t="shared" si="1070"/>
        <v>будни</v>
      </c>
    </row>
    <row r="34225" spans="1:7" x14ac:dyDescent="0.3">
      <c r="A34225">
        <v>321717</v>
      </c>
      <c r="B34225" s="2">
        <v>44404.717420711975</v>
      </c>
      <c r="C34225" s="37">
        <v>0.71741898148148142</v>
      </c>
      <c r="E34225">
        <v>394819</v>
      </c>
      <c r="F34225">
        <f t="shared" si="1069"/>
        <v>2</v>
      </c>
      <c r="G34225" s="37" t="str">
        <f t="shared" si="1070"/>
        <v>будни</v>
      </c>
    </row>
    <row r="34226" spans="1:7" x14ac:dyDescent="0.3">
      <c r="A34226">
        <v>321712</v>
      </c>
      <c r="B34226" s="2">
        <v>44404.716611650489</v>
      </c>
      <c r="C34226" s="37">
        <v>0.71660879629629637</v>
      </c>
      <c r="E34226">
        <v>285680</v>
      </c>
      <c r="F34226">
        <f t="shared" si="1069"/>
        <v>2</v>
      </c>
      <c r="G34226" s="37" t="str">
        <f t="shared" si="1070"/>
        <v>будни</v>
      </c>
    </row>
    <row r="34227" spans="1:7" x14ac:dyDescent="0.3">
      <c r="A34227">
        <v>321707</v>
      </c>
      <c r="B34227" s="2">
        <v>44404.715398058252</v>
      </c>
      <c r="C34227" s="37">
        <v>0.71539351851851851</v>
      </c>
      <c r="E34227">
        <v>470762</v>
      </c>
      <c r="F34227">
        <f t="shared" si="1069"/>
        <v>2</v>
      </c>
      <c r="G34227" s="37" t="str">
        <f t="shared" si="1070"/>
        <v>будни</v>
      </c>
    </row>
    <row r="34228" spans="1:7" x14ac:dyDescent="0.3">
      <c r="A34228">
        <v>321706</v>
      </c>
      <c r="B34228" s="2">
        <v>44404.714588996758</v>
      </c>
      <c r="C34228" s="37">
        <v>0.71458333333333324</v>
      </c>
      <c r="E34228">
        <v>250679</v>
      </c>
      <c r="F34228">
        <f t="shared" si="1069"/>
        <v>2</v>
      </c>
      <c r="G34228" s="37" t="str">
        <f t="shared" si="1070"/>
        <v>будни</v>
      </c>
    </row>
    <row r="34229" spans="1:7" x14ac:dyDescent="0.3">
      <c r="A34229">
        <v>321701</v>
      </c>
      <c r="B34229" s="2">
        <v>44404.714184466022</v>
      </c>
      <c r="C34229" s="37">
        <v>0.71418981481481481</v>
      </c>
      <c r="E34229">
        <v>123413</v>
      </c>
      <c r="F34229">
        <f t="shared" si="1069"/>
        <v>2</v>
      </c>
      <c r="G34229" s="37" t="str">
        <f t="shared" si="1070"/>
        <v>будни</v>
      </c>
    </row>
    <row r="34230" spans="1:7" x14ac:dyDescent="0.3">
      <c r="A34230">
        <v>321696</v>
      </c>
      <c r="B34230" s="2">
        <v>44404.713779935279</v>
      </c>
      <c r="C34230" s="37">
        <v>0.71378472222222211</v>
      </c>
      <c r="E34230">
        <v>143750</v>
      </c>
      <c r="F34230">
        <f t="shared" si="1069"/>
        <v>2</v>
      </c>
      <c r="G34230" s="37" t="str">
        <f t="shared" si="1070"/>
        <v>будни</v>
      </c>
    </row>
    <row r="34231" spans="1:7" x14ac:dyDescent="0.3">
      <c r="A34231">
        <v>321695</v>
      </c>
      <c r="B34231" s="2">
        <v>44404.713375404528</v>
      </c>
      <c r="C34231" s="37">
        <v>0.71337962962962964</v>
      </c>
      <c r="E34231">
        <v>46923</v>
      </c>
      <c r="F34231">
        <f t="shared" si="1069"/>
        <v>2</v>
      </c>
      <c r="G34231" s="37" t="str">
        <f t="shared" si="1070"/>
        <v>будни</v>
      </c>
    </row>
    <row r="34232" spans="1:7" x14ac:dyDescent="0.3">
      <c r="A34232">
        <v>321693</v>
      </c>
      <c r="B34232" s="2">
        <v>44404.711757281555</v>
      </c>
      <c r="C34232" s="37">
        <v>0.7117592592592592</v>
      </c>
      <c r="E34232">
        <v>227775</v>
      </c>
      <c r="F34232">
        <f t="shared" si="1069"/>
        <v>2</v>
      </c>
      <c r="G34232" s="37" t="str">
        <f t="shared" si="1070"/>
        <v>будни</v>
      </c>
    </row>
    <row r="34233" spans="1:7" x14ac:dyDescent="0.3">
      <c r="A34233">
        <v>321694</v>
      </c>
      <c r="B34233" s="2">
        <v>44404.711757281555</v>
      </c>
      <c r="C34233" s="37">
        <v>0.7117592592592592</v>
      </c>
      <c r="E34233">
        <v>198995</v>
      </c>
      <c r="F34233">
        <f t="shared" si="1069"/>
        <v>2</v>
      </c>
      <c r="G34233" s="37" t="str">
        <f t="shared" si="1070"/>
        <v>будни</v>
      </c>
    </row>
    <row r="34234" spans="1:7" x14ac:dyDescent="0.3">
      <c r="A34234">
        <v>321689</v>
      </c>
      <c r="B34234" s="2">
        <v>44404.711352750812</v>
      </c>
      <c r="C34234" s="37">
        <v>0.71135416666666673</v>
      </c>
      <c r="E34234">
        <v>230507</v>
      </c>
      <c r="F34234">
        <f t="shared" si="1069"/>
        <v>2</v>
      </c>
      <c r="G34234" s="37" t="str">
        <f t="shared" si="1070"/>
        <v>будни</v>
      </c>
    </row>
    <row r="34235" spans="1:7" x14ac:dyDescent="0.3">
      <c r="A34235">
        <v>321684</v>
      </c>
      <c r="B34235" s="2">
        <v>44404.710948220069</v>
      </c>
      <c r="C34235" s="37">
        <v>0.71094907407407415</v>
      </c>
      <c r="E34235">
        <v>372505</v>
      </c>
      <c r="F34235">
        <f t="shared" si="1069"/>
        <v>2</v>
      </c>
      <c r="G34235" s="37" t="str">
        <f t="shared" si="1070"/>
        <v>будни</v>
      </c>
    </row>
    <row r="34236" spans="1:7" x14ac:dyDescent="0.3">
      <c r="A34236">
        <v>321685</v>
      </c>
      <c r="B34236" s="2">
        <v>44404.710948220069</v>
      </c>
      <c r="C34236" s="37">
        <v>0.71094907407407415</v>
      </c>
      <c r="E34236">
        <v>21760</v>
      </c>
      <c r="F34236">
        <f t="shared" si="1069"/>
        <v>2</v>
      </c>
      <c r="G34236" s="37" t="str">
        <f t="shared" si="1070"/>
        <v>будни</v>
      </c>
    </row>
    <row r="34237" spans="1:7" x14ac:dyDescent="0.3">
      <c r="A34237">
        <v>321683</v>
      </c>
      <c r="B34237" s="2">
        <v>44404.710139158575</v>
      </c>
      <c r="C34237" s="37">
        <v>0.71013888888888888</v>
      </c>
      <c r="E34237">
        <v>206501</v>
      </c>
      <c r="F34237">
        <f t="shared" si="1069"/>
        <v>2</v>
      </c>
      <c r="G34237" s="37" t="str">
        <f t="shared" si="1070"/>
        <v>будни</v>
      </c>
    </row>
    <row r="34238" spans="1:7" x14ac:dyDescent="0.3">
      <c r="A34238">
        <v>321675</v>
      </c>
      <c r="B34238" s="2">
        <v>44404.709734627831</v>
      </c>
      <c r="C34238" s="37">
        <v>0.70973379629629629</v>
      </c>
      <c r="E34238">
        <v>284325</v>
      </c>
      <c r="F34238">
        <f t="shared" si="1069"/>
        <v>2</v>
      </c>
      <c r="G34238" s="37" t="str">
        <f t="shared" si="1070"/>
        <v>будни</v>
      </c>
    </row>
    <row r="34239" spans="1:7" x14ac:dyDescent="0.3">
      <c r="A34239">
        <v>321680</v>
      </c>
      <c r="B34239" s="2">
        <v>44404.709734627831</v>
      </c>
      <c r="C34239" s="37">
        <v>0.70973379629629629</v>
      </c>
      <c r="E34239">
        <v>80658</v>
      </c>
      <c r="F34239">
        <f t="shared" si="1069"/>
        <v>2</v>
      </c>
      <c r="G34239" s="37" t="str">
        <f t="shared" si="1070"/>
        <v>будни</v>
      </c>
    </row>
    <row r="34240" spans="1:7" x14ac:dyDescent="0.3">
      <c r="A34240">
        <v>321666</v>
      </c>
      <c r="B34240" s="2">
        <v>44404.708925566345</v>
      </c>
      <c r="C34240" s="37">
        <v>0.70892361111111113</v>
      </c>
      <c r="E34240">
        <v>411922</v>
      </c>
      <c r="F34240">
        <f t="shared" si="1069"/>
        <v>2</v>
      </c>
      <c r="G34240" s="37" t="str">
        <f t="shared" si="1070"/>
        <v>будни</v>
      </c>
    </row>
    <row r="34241" spans="1:7" x14ac:dyDescent="0.3">
      <c r="A34241">
        <v>321667</v>
      </c>
      <c r="B34241" s="2">
        <v>44404.708925566345</v>
      </c>
      <c r="C34241" s="37">
        <v>0.70892361111111113</v>
      </c>
      <c r="E34241">
        <v>379466</v>
      </c>
      <c r="F34241">
        <f t="shared" si="1069"/>
        <v>2</v>
      </c>
      <c r="G34241" s="37" t="str">
        <f t="shared" si="1070"/>
        <v>будни</v>
      </c>
    </row>
    <row r="34242" spans="1:7" x14ac:dyDescent="0.3">
      <c r="A34242">
        <v>321670</v>
      </c>
      <c r="B34242" s="2">
        <v>44404.708925566345</v>
      </c>
      <c r="C34242" s="37">
        <v>0.70892361111111113</v>
      </c>
      <c r="E34242">
        <v>106039</v>
      </c>
      <c r="F34242">
        <f t="shared" si="1069"/>
        <v>2</v>
      </c>
      <c r="G34242" s="37" t="str">
        <f t="shared" si="1070"/>
        <v>будни</v>
      </c>
    </row>
    <row r="34243" spans="1:7" x14ac:dyDescent="0.3">
      <c r="A34243">
        <v>321664</v>
      </c>
      <c r="B34243" s="2">
        <v>44404.707711974108</v>
      </c>
      <c r="C34243" s="37">
        <v>0.70770833333333327</v>
      </c>
      <c r="E34243">
        <v>134080</v>
      </c>
      <c r="F34243">
        <f t="shared" ref="F34243:F34306" si="1071">WEEKDAY(B34243,2)</f>
        <v>2</v>
      </c>
      <c r="G34243" s="37" t="str">
        <f t="shared" si="1070"/>
        <v>будни</v>
      </c>
    </row>
    <row r="34244" spans="1:7" x14ac:dyDescent="0.3">
      <c r="A34244">
        <v>321661</v>
      </c>
      <c r="B34244" s="2">
        <v>44404.707307443365</v>
      </c>
      <c r="C34244" s="37">
        <v>0.70730324074074069</v>
      </c>
      <c r="E34244">
        <v>310239</v>
      </c>
      <c r="F34244">
        <f t="shared" si="1071"/>
        <v>2</v>
      </c>
      <c r="G34244" s="37" t="str">
        <f t="shared" si="1070"/>
        <v>будни</v>
      </c>
    </row>
    <row r="34245" spans="1:7" x14ac:dyDescent="0.3">
      <c r="A34245">
        <v>321658</v>
      </c>
      <c r="B34245" s="2">
        <v>44404.706902912621</v>
      </c>
      <c r="C34245" s="37">
        <v>0.70689814814814811</v>
      </c>
      <c r="E34245">
        <v>272201</v>
      </c>
      <c r="F34245">
        <f t="shared" si="1071"/>
        <v>2</v>
      </c>
      <c r="G34245" s="37" t="str">
        <f t="shared" si="1070"/>
        <v>будни</v>
      </c>
    </row>
    <row r="34246" spans="1:7" x14ac:dyDescent="0.3">
      <c r="A34246">
        <v>321655</v>
      </c>
      <c r="B34246" s="2">
        <v>44404.706093851135</v>
      </c>
      <c r="C34246" s="37">
        <v>0.70609953703703709</v>
      </c>
      <c r="E34246">
        <v>298988</v>
      </c>
      <c r="F34246">
        <f t="shared" si="1071"/>
        <v>2</v>
      </c>
      <c r="G34246" s="37" t="str">
        <f t="shared" si="1070"/>
        <v>будни</v>
      </c>
    </row>
    <row r="34247" spans="1:7" x14ac:dyDescent="0.3">
      <c r="A34247">
        <v>321652</v>
      </c>
      <c r="B34247" s="2">
        <v>44404.705284789641</v>
      </c>
      <c r="C34247" s="37">
        <v>0.70528935185185182</v>
      </c>
      <c r="E34247">
        <v>381434</v>
      </c>
      <c r="F34247">
        <f t="shared" si="1071"/>
        <v>2</v>
      </c>
      <c r="G34247" s="37" t="str">
        <f t="shared" si="1070"/>
        <v>будни</v>
      </c>
    </row>
    <row r="34248" spans="1:7" x14ac:dyDescent="0.3">
      <c r="A34248">
        <v>321643</v>
      </c>
      <c r="B34248" s="2">
        <v>44404.704880258898</v>
      </c>
      <c r="C34248" s="37">
        <v>0.70488425925925924</v>
      </c>
      <c r="E34248">
        <v>108772</v>
      </c>
      <c r="F34248">
        <f t="shared" si="1071"/>
        <v>2</v>
      </c>
      <c r="G34248" s="37" t="str">
        <f t="shared" si="1070"/>
        <v>будни</v>
      </c>
    </row>
    <row r="34249" spans="1:7" x14ac:dyDescent="0.3">
      <c r="A34249">
        <v>321647</v>
      </c>
      <c r="B34249" s="2">
        <v>44404.704880258898</v>
      </c>
      <c r="C34249" s="37">
        <v>0.70488425925925924</v>
      </c>
      <c r="E34249">
        <v>33890</v>
      </c>
      <c r="F34249">
        <f t="shared" si="1071"/>
        <v>2</v>
      </c>
      <c r="G34249" s="37" t="str">
        <f t="shared" si="1070"/>
        <v>будни</v>
      </c>
    </row>
    <row r="34250" spans="1:7" x14ac:dyDescent="0.3">
      <c r="A34250">
        <v>321636</v>
      </c>
      <c r="B34250" s="2">
        <v>44404.704475728155</v>
      </c>
      <c r="C34250" s="37">
        <v>0.70447916666666666</v>
      </c>
      <c r="E34250">
        <v>207760</v>
      </c>
      <c r="F34250">
        <f t="shared" si="1071"/>
        <v>2</v>
      </c>
      <c r="G34250" s="37" t="str">
        <f t="shared" si="1070"/>
        <v>будни</v>
      </c>
    </row>
    <row r="34251" spans="1:7" x14ac:dyDescent="0.3">
      <c r="A34251">
        <v>321640</v>
      </c>
      <c r="B34251" s="2">
        <v>44404.704475728155</v>
      </c>
      <c r="C34251" s="37">
        <v>0.70447916666666666</v>
      </c>
      <c r="E34251">
        <v>230507</v>
      </c>
      <c r="F34251">
        <f t="shared" si="1071"/>
        <v>2</v>
      </c>
      <c r="G34251" s="37" t="str">
        <f t="shared" ref="G34251:G34314" si="1072">IF(F34251&gt;=6,"выходные","будни")</f>
        <v>будни</v>
      </c>
    </row>
    <row r="34252" spans="1:7" x14ac:dyDescent="0.3">
      <c r="A34252">
        <v>321642</v>
      </c>
      <c r="B34252" s="2">
        <v>44404.704475728155</v>
      </c>
      <c r="C34252" s="37">
        <v>0.70447916666666666</v>
      </c>
      <c r="E34252">
        <v>191893</v>
      </c>
      <c r="F34252">
        <f t="shared" si="1071"/>
        <v>2</v>
      </c>
      <c r="G34252" s="37" t="str">
        <f t="shared" si="1072"/>
        <v>будни</v>
      </c>
    </row>
    <row r="34253" spans="1:7" x14ac:dyDescent="0.3">
      <c r="A34253">
        <v>321635</v>
      </c>
      <c r="B34253" s="2">
        <v>44404.704071197411</v>
      </c>
      <c r="C34253" s="37">
        <v>0.70407407407407396</v>
      </c>
      <c r="E34253">
        <v>470762</v>
      </c>
      <c r="F34253">
        <f t="shared" si="1071"/>
        <v>2</v>
      </c>
      <c r="G34253" s="37" t="str">
        <f t="shared" si="1072"/>
        <v>будни</v>
      </c>
    </row>
    <row r="34254" spans="1:7" x14ac:dyDescent="0.3">
      <c r="A34254">
        <v>321634</v>
      </c>
      <c r="B34254" s="2">
        <v>44404.703666666668</v>
      </c>
      <c r="C34254" s="37">
        <v>0.70366898148148149</v>
      </c>
      <c r="E34254">
        <v>343712</v>
      </c>
      <c r="F34254">
        <f t="shared" si="1071"/>
        <v>2</v>
      </c>
      <c r="G34254" s="37" t="str">
        <f t="shared" si="1072"/>
        <v>будни</v>
      </c>
    </row>
    <row r="34255" spans="1:7" x14ac:dyDescent="0.3">
      <c r="A34255">
        <v>321630</v>
      </c>
      <c r="B34255" s="2">
        <v>44404.703262135918</v>
      </c>
      <c r="C34255" s="37">
        <v>0.70326388888888891</v>
      </c>
      <c r="E34255">
        <v>258219</v>
      </c>
      <c r="F34255">
        <f t="shared" si="1071"/>
        <v>2</v>
      </c>
      <c r="G34255" s="37" t="str">
        <f t="shared" si="1072"/>
        <v>будни</v>
      </c>
    </row>
    <row r="34256" spans="1:7" x14ac:dyDescent="0.3">
      <c r="A34256">
        <v>321628</v>
      </c>
      <c r="B34256" s="2">
        <v>44404.702857605182</v>
      </c>
      <c r="C34256" s="37">
        <v>0.70285879629629633</v>
      </c>
      <c r="E34256">
        <v>74742</v>
      </c>
      <c r="F34256">
        <f t="shared" si="1071"/>
        <v>2</v>
      </c>
      <c r="G34256" s="37" t="str">
        <f t="shared" si="1072"/>
        <v>будни</v>
      </c>
    </row>
    <row r="34257" spans="1:7" x14ac:dyDescent="0.3">
      <c r="A34257">
        <v>321623</v>
      </c>
      <c r="B34257" s="2">
        <v>44404.702453074431</v>
      </c>
      <c r="C34257" s="37">
        <v>0.70245370370370364</v>
      </c>
      <c r="E34257">
        <v>250679</v>
      </c>
      <c r="F34257">
        <f t="shared" si="1071"/>
        <v>2</v>
      </c>
      <c r="G34257" s="37" t="str">
        <f t="shared" si="1072"/>
        <v>будни</v>
      </c>
    </row>
    <row r="34258" spans="1:7" x14ac:dyDescent="0.3">
      <c r="A34258">
        <v>321615</v>
      </c>
      <c r="B34258" s="2">
        <v>44404.701644012945</v>
      </c>
      <c r="C34258" s="37">
        <v>0.70164351851851858</v>
      </c>
      <c r="E34258">
        <v>331057</v>
      </c>
      <c r="F34258">
        <f t="shared" si="1071"/>
        <v>2</v>
      </c>
      <c r="G34258" s="37" t="str">
        <f t="shared" si="1072"/>
        <v>будни</v>
      </c>
    </row>
    <row r="34259" spans="1:7" x14ac:dyDescent="0.3">
      <c r="A34259">
        <v>321620</v>
      </c>
      <c r="B34259" s="2">
        <v>44404.701644012945</v>
      </c>
      <c r="C34259" s="37">
        <v>0.70164351851851858</v>
      </c>
      <c r="E34259">
        <v>326622</v>
      </c>
      <c r="F34259">
        <f t="shared" si="1071"/>
        <v>2</v>
      </c>
      <c r="G34259" s="37" t="str">
        <f t="shared" si="1072"/>
        <v>будни</v>
      </c>
    </row>
    <row r="34260" spans="1:7" x14ac:dyDescent="0.3">
      <c r="A34260">
        <v>321608</v>
      </c>
      <c r="B34260" s="2">
        <v>44404.701239482201</v>
      </c>
      <c r="C34260" s="37">
        <v>0.701238425925926</v>
      </c>
      <c r="E34260">
        <v>230507</v>
      </c>
      <c r="F34260">
        <f t="shared" si="1071"/>
        <v>2</v>
      </c>
      <c r="G34260" s="37" t="str">
        <f t="shared" si="1072"/>
        <v>будни</v>
      </c>
    </row>
    <row r="34261" spans="1:7" x14ac:dyDescent="0.3">
      <c r="A34261">
        <v>321611</v>
      </c>
      <c r="B34261" s="2">
        <v>44404.701239482201</v>
      </c>
      <c r="C34261" s="37">
        <v>0.701238425925926</v>
      </c>
      <c r="E34261">
        <v>411922</v>
      </c>
      <c r="F34261">
        <f t="shared" si="1071"/>
        <v>2</v>
      </c>
      <c r="G34261" s="37" t="str">
        <f t="shared" si="1072"/>
        <v>будни</v>
      </c>
    </row>
    <row r="34262" spans="1:7" x14ac:dyDescent="0.3">
      <c r="A34262">
        <v>321604</v>
      </c>
      <c r="B34262" s="2">
        <v>44404.700430420715</v>
      </c>
      <c r="C34262" s="37">
        <v>0.70042824074074073</v>
      </c>
      <c r="E34262">
        <v>473323</v>
      </c>
      <c r="F34262">
        <f t="shared" si="1071"/>
        <v>2</v>
      </c>
      <c r="G34262" s="37" t="str">
        <f t="shared" si="1072"/>
        <v>будни</v>
      </c>
    </row>
    <row r="34263" spans="1:7" x14ac:dyDescent="0.3">
      <c r="A34263">
        <v>321607</v>
      </c>
      <c r="B34263" s="2">
        <v>44404.700430420715</v>
      </c>
      <c r="C34263" s="37">
        <v>0.70042824074074073</v>
      </c>
      <c r="E34263">
        <v>149755</v>
      </c>
      <c r="F34263">
        <f t="shared" si="1071"/>
        <v>2</v>
      </c>
      <c r="G34263" s="37" t="str">
        <f t="shared" si="1072"/>
        <v>будни</v>
      </c>
    </row>
    <row r="34264" spans="1:7" x14ac:dyDescent="0.3">
      <c r="A34264">
        <v>321599</v>
      </c>
      <c r="B34264" s="2">
        <v>44404.700025889964</v>
      </c>
      <c r="C34264" s="37">
        <v>0.70002314814814814</v>
      </c>
      <c r="E34264">
        <v>112334</v>
      </c>
      <c r="F34264">
        <f t="shared" si="1071"/>
        <v>2</v>
      </c>
      <c r="G34264" s="37" t="str">
        <f t="shared" si="1072"/>
        <v>будни</v>
      </c>
    </row>
    <row r="34265" spans="1:7" x14ac:dyDescent="0.3">
      <c r="A34265">
        <v>321603</v>
      </c>
      <c r="B34265" s="2">
        <v>44404.700025889964</v>
      </c>
      <c r="C34265" s="37">
        <v>0.70002314814814814</v>
      </c>
      <c r="E34265">
        <v>4316</v>
      </c>
      <c r="F34265">
        <f t="shared" si="1071"/>
        <v>2</v>
      </c>
      <c r="G34265" s="37" t="str">
        <f t="shared" si="1072"/>
        <v>будни</v>
      </c>
    </row>
    <row r="34266" spans="1:7" x14ac:dyDescent="0.3">
      <c r="A34266">
        <v>321592</v>
      </c>
      <c r="B34266" s="2">
        <v>44404.699216828478</v>
      </c>
      <c r="C34266" s="37">
        <v>0.69921296296296298</v>
      </c>
      <c r="E34266">
        <v>411922</v>
      </c>
      <c r="F34266">
        <f t="shared" si="1071"/>
        <v>2</v>
      </c>
      <c r="G34266" s="37" t="str">
        <f t="shared" si="1072"/>
        <v>будни</v>
      </c>
    </row>
    <row r="34267" spans="1:7" x14ac:dyDescent="0.3">
      <c r="A34267">
        <v>321595</v>
      </c>
      <c r="B34267" s="2">
        <v>44404.699216828478</v>
      </c>
      <c r="C34267" s="37">
        <v>0.69921296296296298</v>
      </c>
      <c r="E34267">
        <v>158978</v>
      </c>
      <c r="F34267">
        <f t="shared" si="1071"/>
        <v>2</v>
      </c>
      <c r="G34267" s="37" t="str">
        <f t="shared" si="1072"/>
        <v>будни</v>
      </c>
    </row>
    <row r="34268" spans="1:7" x14ac:dyDescent="0.3">
      <c r="A34268">
        <v>321582</v>
      </c>
      <c r="B34268" s="2">
        <v>44404.698407766991</v>
      </c>
      <c r="C34268" s="37">
        <v>0.69840277777777782</v>
      </c>
      <c r="E34268">
        <v>397390</v>
      </c>
      <c r="F34268">
        <f t="shared" si="1071"/>
        <v>2</v>
      </c>
      <c r="G34268" s="37" t="str">
        <f t="shared" si="1072"/>
        <v>будни</v>
      </c>
    </row>
    <row r="34269" spans="1:7" x14ac:dyDescent="0.3">
      <c r="A34269">
        <v>321587</v>
      </c>
      <c r="B34269" s="2">
        <v>44404.698407766991</v>
      </c>
      <c r="C34269" s="37">
        <v>0.69840277777777782</v>
      </c>
      <c r="E34269">
        <v>458081</v>
      </c>
      <c r="F34269">
        <f t="shared" si="1071"/>
        <v>2</v>
      </c>
      <c r="G34269" s="37" t="str">
        <f t="shared" si="1072"/>
        <v>будни</v>
      </c>
    </row>
    <row r="34270" spans="1:7" x14ac:dyDescent="0.3">
      <c r="A34270">
        <v>321577</v>
      </c>
      <c r="B34270" s="2">
        <v>44404.697598705505</v>
      </c>
      <c r="C34270" s="37">
        <v>0.69760416666666669</v>
      </c>
      <c r="E34270">
        <v>153893</v>
      </c>
      <c r="F34270">
        <f t="shared" si="1071"/>
        <v>2</v>
      </c>
      <c r="G34270" s="37" t="str">
        <f t="shared" si="1072"/>
        <v>будни</v>
      </c>
    </row>
    <row r="34271" spans="1:7" x14ac:dyDescent="0.3">
      <c r="A34271">
        <v>321573</v>
      </c>
      <c r="B34271" s="2">
        <v>44404.696789644011</v>
      </c>
      <c r="C34271" s="37">
        <v>0.69679398148148142</v>
      </c>
      <c r="E34271">
        <v>121577</v>
      </c>
      <c r="F34271">
        <f t="shared" si="1071"/>
        <v>2</v>
      </c>
      <c r="G34271" s="37" t="str">
        <f t="shared" si="1072"/>
        <v>будни</v>
      </c>
    </row>
    <row r="34272" spans="1:7" x14ac:dyDescent="0.3">
      <c r="A34272">
        <v>321571</v>
      </c>
      <c r="B34272" s="2">
        <v>44404.696385113268</v>
      </c>
      <c r="C34272" s="37">
        <v>0.69638888888888895</v>
      </c>
      <c r="E34272">
        <v>393483</v>
      </c>
      <c r="F34272">
        <f t="shared" si="1071"/>
        <v>2</v>
      </c>
      <c r="G34272" s="37" t="str">
        <f t="shared" si="1072"/>
        <v>будни</v>
      </c>
    </row>
    <row r="34273" spans="1:7" x14ac:dyDescent="0.3">
      <c r="A34273">
        <v>321569</v>
      </c>
      <c r="B34273" s="2">
        <v>44404.695171521031</v>
      </c>
      <c r="C34273" s="37">
        <v>0.69517361111111109</v>
      </c>
      <c r="E34273">
        <v>428041</v>
      </c>
      <c r="F34273">
        <f t="shared" si="1071"/>
        <v>2</v>
      </c>
      <c r="G34273" s="37" t="str">
        <f t="shared" si="1072"/>
        <v>будни</v>
      </c>
    </row>
    <row r="34274" spans="1:7" x14ac:dyDescent="0.3">
      <c r="A34274">
        <v>321568</v>
      </c>
      <c r="B34274" s="2">
        <v>44404.695</v>
      </c>
      <c r="C34274" s="37">
        <v>0.69499999999999995</v>
      </c>
      <c r="E34274">
        <v>245484</v>
      </c>
      <c r="F34274">
        <f t="shared" si="1071"/>
        <v>2</v>
      </c>
      <c r="G34274" s="37" t="str">
        <f t="shared" si="1072"/>
        <v>будни</v>
      </c>
    </row>
    <row r="34275" spans="1:7" x14ac:dyDescent="0.3">
      <c r="A34275">
        <v>321564</v>
      </c>
      <c r="B34275" s="2">
        <v>44404.694766990295</v>
      </c>
      <c r="C34275" s="37">
        <v>0.69476851851851851</v>
      </c>
      <c r="E34275">
        <v>470830</v>
      </c>
      <c r="F34275">
        <f t="shared" si="1071"/>
        <v>2</v>
      </c>
      <c r="G34275" s="37" t="str">
        <f t="shared" si="1072"/>
        <v>будни</v>
      </c>
    </row>
    <row r="34276" spans="1:7" x14ac:dyDescent="0.3">
      <c r="A34276">
        <v>321566</v>
      </c>
      <c r="B34276" s="2">
        <v>44404.694766990295</v>
      </c>
      <c r="C34276" s="37">
        <v>0.69476851851851851</v>
      </c>
      <c r="E34276">
        <v>250679</v>
      </c>
      <c r="F34276">
        <f t="shared" si="1071"/>
        <v>2</v>
      </c>
      <c r="G34276" s="37" t="str">
        <f t="shared" si="1072"/>
        <v>будни</v>
      </c>
    </row>
    <row r="34277" spans="1:7" x14ac:dyDescent="0.3">
      <c r="A34277">
        <v>321562</v>
      </c>
      <c r="B34277" s="2">
        <v>44404.694362459544</v>
      </c>
      <c r="C34277" s="37">
        <v>0.69436342592592604</v>
      </c>
      <c r="E34277">
        <v>364695</v>
      </c>
      <c r="F34277">
        <f t="shared" si="1071"/>
        <v>2</v>
      </c>
      <c r="G34277" s="37" t="str">
        <f t="shared" si="1072"/>
        <v>будни</v>
      </c>
    </row>
    <row r="34278" spans="1:7" x14ac:dyDescent="0.3">
      <c r="A34278">
        <v>321556</v>
      </c>
      <c r="B34278" s="2">
        <v>44404.693553398058</v>
      </c>
      <c r="C34278" s="37">
        <v>0.69355324074074076</v>
      </c>
      <c r="E34278">
        <v>278351</v>
      </c>
      <c r="F34278">
        <f t="shared" si="1071"/>
        <v>2</v>
      </c>
      <c r="G34278" s="37" t="str">
        <f t="shared" si="1072"/>
        <v>будни</v>
      </c>
    </row>
    <row r="34279" spans="1:7" x14ac:dyDescent="0.3">
      <c r="A34279">
        <v>321559</v>
      </c>
      <c r="B34279" s="2">
        <v>44404.693553398058</v>
      </c>
      <c r="C34279" s="37">
        <v>0.69355324074074076</v>
      </c>
      <c r="E34279">
        <v>118549</v>
      </c>
      <c r="F34279">
        <f t="shared" si="1071"/>
        <v>2</v>
      </c>
      <c r="G34279" s="37" t="str">
        <f t="shared" si="1072"/>
        <v>будни</v>
      </c>
    </row>
    <row r="34280" spans="1:7" x14ac:dyDescent="0.3">
      <c r="A34280">
        <v>321553</v>
      </c>
      <c r="B34280" s="2">
        <v>44404.693148867314</v>
      </c>
      <c r="C34280" s="37">
        <v>0.69314814814814818</v>
      </c>
      <c r="E34280">
        <v>143024</v>
      </c>
      <c r="F34280">
        <f t="shared" si="1071"/>
        <v>2</v>
      </c>
      <c r="G34280" s="37" t="str">
        <f t="shared" si="1072"/>
        <v>будни</v>
      </c>
    </row>
    <row r="34281" spans="1:7" x14ac:dyDescent="0.3">
      <c r="A34281">
        <v>321549</v>
      </c>
      <c r="B34281" s="2">
        <v>44404.692744336571</v>
      </c>
      <c r="C34281" s="37">
        <v>0.69274305555555549</v>
      </c>
      <c r="E34281">
        <v>81226</v>
      </c>
      <c r="F34281">
        <f t="shared" si="1071"/>
        <v>2</v>
      </c>
      <c r="G34281" s="37" t="str">
        <f t="shared" si="1072"/>
        <v>будни</v>
      </c>
    </row>
    <row r="34282" spans="1:7" x14ac:dyDescent="0.3">
      <c r="A34282">
        <v>321543</v>
      </c>
      <c r="B34282" s="2">
        <v>44404.692339805828</v>
      </c>
      <c r="C34282" s="37">
        <v>0.69233796296296291</v>
      </c>
      <c r="E34282">
        <v>346056</v>
      </c>
      <c r="F34282">
        <f t="shared" si="1071"/>
        <v>2</v>
      </c>
      <c r="G34282" s="37" t="str">
        <f t="shared" si="1072"/>
        <v>будни</v>
      </c>
    </row>
    <row r="34283" spans="1:7" x14ac:dyDescent="0.3">
      <c r="A34283">
        <v>321544</v>
      </c>
      <c r="B34283" s="2">
        <v>44404.692339805828</v>
      </c>
      <c r="C34283" s="37">
        <v>0.69233796296296291</v>
      </c>
      <c r="E34283">
        <v>73365</v>
      </c>
      <c r="F34283">
        <f t="shared" si="1071"/>
        <v>2</v>
      </c>
      <c r="G34283" s="37" t="str">
        <f t="shared" si="1072"/>
        <v>будни</v>
      </c>
    </row>
    <row r="34284" spans="1:7" x14ac:dyDescent="0.3">
      <c r="A34284">
        <v>321542</v>
      </c>
      <c r="B34284" s="2">
        <v>44404.691935275077</v>
      </c>
      <c r="C34284" s="37">
        <v>0.69193287037037043</v>
      </c>
      <c r="E34284">
        <v>351192</v>
      </c>
      <c r="F34284">
        <f t="shared" si="1071"/>
        <v>2</v>
      </c>
      <c r="G34284" s="37" t="str">
        <f t="shared" si="1072"/>
        <v>будни</v>
      </c>
    </row>
    <row r="34285" spans="1:7" x14ac:dyDescent="0.3">
      <c r="A34285">
        <v>321537</v>
      </c>
      <c r="B34285" s="2">
        <v>44404.691530744341</v>
      </c>
      <c r="C34285" s="37">
        <v>0.69152777777777785</v>
      </c>
      <c r="E34285">
        <v>62570</v>
      </c>
      <c r="F34285">
        <f t="shared" si="1071"/>
        <v>2</v>
      </c>
      <c r="G34285" s="37" t="str">
        <f t="shared" si="1072"/>
        <v>будни</v>
      </c>
    </row>
    <row r="34286" spans="1:7" x14ac:dyDescent="0.3">
      <c r="A34286">
        <v>321536</v>
      </c>
      <c r="B34286" s="2">
        <v>44404.691333333336</v>
      </c>
      <c r="C34286" s="37">
        <v>0.69133101851851853</v>
      </c>
      <c r="E34286">
        <v>21407</v>
      </c>
      <c r="F34286">
        <f t="shared" si="1071"/>
        <v>2</v>
      </c>
      <c r="G34286" s="37" t="str">
        <f t="shared" si="1072"/>
        <v>будни</v>
      </c>
    </row>
    <row r="34287" spans="1:7" x14ac:dyDescent="0.3">
      <c r="A34287">
        <v>321531</v>
      </c>
      <c r="B34287" s="2">
        <v>44404.691126213591</v>
      </c>
      <c r="C34287" s="37">
        <v>0.69112268518518516</v>
      </c>
      <c r="E34287">
        <v>232500</v>
      </c>
      <c r="F34287">
        <f t="shared" si="1071"/>
        <v>2</v>
      </c>
      <c r="G34287" s="37" t="str">
        <f t="shared" si="1072"/>
        <v>будни</v>
      </c>
    </row>
    <row r="34288" spans="1:7" x14ac:dyDescent="0.3">
      <c r="A34288">
        <v>321529</v>
      </c>
      <c r="B34288" s="2">
        <v>44404.690721682848</v>
      </c>
      <c r="C34288" s="37">
        <v>0.69071759259259258</v>
      </c>
      <c r="E34288">
        <v>82901</v>
      </c>
      <c r="F34288">
        <f t="shared" si="1071"/>
        <v>2</v>
      </c>
      <c r="G34288" s="37" t="str">
        <f t="shared" si="1072"/>
        <v>будни</v>
      </c>
    </row>
    <row r="34289" spans="1:7" x14ac:dyDescent="0.3">
      <c r="A34289">
        <v>321525</v>
      </c>
      <c r="B34289" s="2">
        <v>44404.690317152104</v>
      </c>
      <c r="C34289" s="37">
        <v>0.6903125</v>
      </c>
      <c r="E34289">
        <v>162482</v>
      </c>
      <c r="F34289">
        <f t="shared" si="1071"/>
        <v>2</v>
      </c>
      <c r="G34289" s="37" t="str">
        <f t="shared" si="1072"/>
        <v>будни</v>
      </c>
    </row>
    <row r="34290" spans="1:7" x14ac:dyDescent="0.3">
      <c r="A34290">
        <v>321521</v>
      </c>
      <c r="B34290" s="2">
        <v>44404.689103559867</v>
      </c>
      <c r="C34290" s="37">
        <v>0.6891087962962964</v>
      </c>
      <c r="E34290">
        <v>294042</v>
      </c>
      <c r="F34290">
        <f t="shared" si="1071"/>
        <v>2</v>
      </c>
      <c r="G34290" s="37" t="str">
        <f t="shared" si="1072"/>
        <v>будни</v>
      </c>
    </row>
    <row r="34291" spans="1:7" x14ac:dyDescent="0.3">
      <c r="A34291">
        <v>321518</v>
      </c>
      <c r="B34291" s="2">
        <v>44404.688699029124</v>
      </c>
      <c r="C34291" s="37">
        <v>0.68870370370370371</v>
      </c>
      <c r="E34291">
        <v>432175</v>
      </c>
      <c r="F34291">
        <f t="shared" si="1071"/>
        <v>2</v>
      </c>
      <c r="G34291" s="37" t="str">
        <f t="shared" si="1072"/>
        <v>будни</v>
      </c>
    </row>
    <row r="34292" spans="1:7" x14ac:dyDescent="0.3">
      <c r="A34292">
        <v>321514</v>
      </c>
      <c r="B34292" s="2">
        <v>44404.688294498381</v>
      </c>
      <c r="C34292" s="37">
        <v>0.68829861111111112</v>
      </c>
      <c r="E34292">
        <v>410892</v>
      </c>
      <c r="F34292">
        <f t="shared" si="1071"/>
        <v>2</v>
      </c>
      <c r="G34292" s="37" t="str">
        <f t="shared" si="1072"/>
        <v>будни</v>
      </c>
    </row>
    <row r="34293" spans="1:7" x14ac:dyDescent="0.3">
      <c r="A34293">
        <v>321511</v>
      </c>
      <c r="B34293" s="2">
        <v>44404.687889967638</v>
      </c>
      <c r="C34293" s="37">
        <v>0.68789351851851854</v>
      </c>
      <c r="E34293">
        <v>339039</v>
      </c>
      <c r="F34293">
        <f t="shared" si="1071"/>
        <v>2</v>
      </c>
      <c r="G34293" s="37" t="str">
        <f t="shared" si="1072"/>
        <v>будни</v>
      </c>
    </row>
    <row r="34294" spans="1:7" x14ac:dyDescent="0.3">
      <c r="A34294">
        <v>321510</v>
      </c>
      <c r="B34294" s="2">
        <v>44404.687485436894</v>
      </c>
      <c r="C34294" s="37">
        <v>0.68748842592592585</v>
      </c>
      <c r="E34294">
        <v>439981</v>
      </c>
      <c r="F34294">
        <f t="shared" si="1071"/>
        <v>2</v>
      </c>
      <c r="G34294" s="37" t="str">
        <f t="shared" si="1072"/>
        <v>будни</v>
      </c>
    </row>
    <row r="34295" spans="1:7" x14ac:dyDescent="0.3">
      <c r="A34295">
        <v>321504</v>
      </c>
      <c r="B34295" s="2">
        <v>44404.687080906144</v>
      </c>
      <c r="C34295" s="37">
        <v>0.68708333333333327</v>
      </c>
      <c r="E34295">
        <v>98398</v>
      </c>
      <c r="F34295">
        <f t="shared" si="1071"/>
        <v>2</v>
      </c>
      <c r="G34295" s="37" t="str">
        <f t="shared" si="1072"/>
        <v>будни</v>
      </c>
    </row>
    <row r="34296" spans="1:7" x14ac:dyDescent="0.3">
      <c r="A34296">
        <v>321505</v>
      </c>
      <c r="B34296" s="2">
        <v>44404.687080906144</v>
      </c>
      <c r="C34296" s="37">
        <v>0.68708333333333327</v>
      </c>
      <c r="E34296">
        <v>411922</v>
      </c>
      <c r="F34296">
        <f t="shared" si="1071"/>
        <v>2</v>
      </c>
      <c r="G34296" s="37" t="str">
        <f t="shared" si="1072"/>
        <v>будни</v>
      </c>
    </row>
    <row r="34297" spans="1:7" x14ac:dyDescent="0.3">
      <c r="A34297">
        <v>321502</v>
      </c>
      <c r="B34297" s="2">
        <v>44404.685867313921</v>
      </c>
      <c r="C34297" s="37">
        <v>0.68586805555555552</v>
      </c>
      <c r="E34297">
        <v>78646</v>
      </c>
      <c r="F34297">
        <f t="shared" si="1071"/>
        <v>2</v>
      </c>
      <c r="G34297" s="37" t="str">
        <f t="shared" si="1072"/>
        <v>будни</v>
      </c>
    </row>
    <row r="34298" spans="1:7" x14ac:dyDescent="0.3">
      <c r="A34298">
        <v>321499</v>
      </c>
      <c r="B34298" s="2">
        <v>44404.685867313914</v>
      </c>
      <c r="C34298" s="37">
        <v>0.68586805555555552</v>
      </c>
      <c r="E34298">
        <v>36491</v>
      </c>
      <c r="F34298">
        <f t="shared" si="1071"/>
        <v>2</v>
      </c>
      <c r="G34298" s="37" t="str">
        <f t="shared" si="1072"/>
        <v>будни</v>
      </c>
    </row>
    <row r="34299" spans="1:7" x14ac:dyDescent="0.3">
      <c r="A34299">
        <v>321497</v>
      </c>
      <c r="B34299" s="2">
        <v>44404.685058252428</v>
      </c>
      <c r="C34299" s="37">
        <v>0.68505787037037036</v>
      </c>
      <c r="E34299">
        <v>370651</v>
      </c>
      <c r="F34299">
        <f t="shared" si="1071"/>
        <v>2</v>
      </c>
      <c r="G34299" s="37" t="str">
        <f t="shared" si="1072"/>
        <v>будни</v>
      </c>
    </row>
    <row r="34300" spans="1:7" x14ac:dyDescent="0.3">
      <c r="A34300">
        <v>321498</v>
      </c>
      <c r="B34300" s="2">
        <v>44404.685058252428</v>
      </c>
      <c r="C34300" s="37">
        <v>0.68505787037037036</v>
      </c>
      <c r="E34300">
        <v>411922</v>
      </c>
      <c r="F34300">
        <f t="shared" si="1071"/>
        <v>2</v>
      </c>
      <c r="G34300" s="37" t="str">
        <f t="shared" si="1072"/>
        <v>будни</v>
      </c>
    </row>
    <row r="34301" spans="1:7" x14ac:dyDescent="0.3">
      <c r="A34301">
        <v>321494</v>
      </c>
      <c r="B34301" s="2">
        <v>44404.684249190941</v>
      </c>
      <c r="C34301" s="37">
        <v>0.68424768518518519</v>
      </c>
      <c r="E34301">
        <v>472908</v>
      </c>
      <c r="F34301">
        <f t="shared" si="1071"/>
        <v>2</v>
      </c>
      <c r="G34301" s="37" t="str">
        <f t="shared" si="1072"/>
        <v>будни</v>
      </c>
    </row>
    <row r="34302" spans="1:7" x14ac:dyDescent="0.3">
      <c r="A34302">
        <v>321492</v>
      </c>
      <c r="B34302" s="2">
        <v>44404.684000000001</v>
      </c>
      <c r="C34302" s="37">
        <v>0.6840046296296296</v>
      </c>
      <c r="E34302">
        <v>182984</v>
      </c>
      <c r="F34302">
        <f t="shared" si="1071"/>
        <v>2</v>
      </c>
      <c r="G34302" s="37" t="str">
        <f t="shared" si="1072"/>
        <v>будни</v>
      </c>
    </row>
    <row r="34303" spans="1:7" x14ac:dyDescent="0.3">
      <c r="A34303">
        <v>321490</v>
      </c>
      <c r="B34303" s="2">
        <v>44404.683844660191</v>
      </c>
      <c r="C34303" s="37">
        <v>0.68384259259259261</v>
      </c>
      <c r="E34303">
        <v>250679</v>
      </c>
      <c r="F34303">
        <f t="shared" si="1071"/>
        <v>2</v>
      </c>
      <c r="G34303" s="37" t="str">
        <f t="shared" si="1072"/>
        <v>будни</v>
      </c>
    </row>
    <row r="34304" spans="1:7" x14ac:dyDescent="0.3">
      <c r="A34304">
        <v>321486</v>
      </c>
      <c r="B34304" s="2">
        <v>44404.683440129455</v>
      </c>
      <c r="C34304" s="37">
        <v>0.68343750000000003</v>
      </c>
      <c r="E34304">
        <v>111153</v>
      </c>
      <c r="F34304">
        <f t="shared" si="1071"/>
        <v>2</v>
      </c>
      <c r="G34304" s="37" t="str">
        <f t="shared" si="1072"/>
        <v>будни</v>
      </c>
    </row>
    <row r="34305" spans="1:7" x14ac:dyDescent="0.3">
      <c r="A34305">
        <v>321485</v>
      </c>
      <c r="B34305" s="2">
        <v>44404.681822006474</v>
      </c>
      <c r="C34305" s="37">
        <v>0.6818171296296297</v>
      </c>
      <c r="E34305">
        <v>473327</v>
      </c>
      <c r="F34305">
        <f t="shared" si="1071"/>
        <v>2</v>
      </c>
      <c r="G34305" s="37" t="str">
        <f t="shared" si="1072"/>
        <v>будни</v>
      </c>
    </row>
    <row r="34306" spans="1:7" x14ac:dyDescent="0.3">
      <c r="A34306">
        <v>321477</v>
      </c>
      <c r="B34306" s="2">
        <v>44404.681417475731</v>
      </c>
      <c r="C34306" s="37">
        <v>0.68141203703703701</v>
      </c>
      <c r="E34306">
        <v>297506</v>
      </c>
      <c r="F34306">
        <f t="shared" si="1071"/>
        <v>2</v>
      </c>
      <c r="G34306" s="37" t="str">
        <f t="shared" si="1072"/>
        <v>будни</v>
      </c>
    </row>
    <row r="34307" spans="1:7" x14ac:dyDescent="0.3">
      <c r="A34307">
        <v>321479</v>
      </c>
      <c r="B34307" s="2">
        <v>44404.681417475731</v>
      </c>
      <c r="C34307" s="37">
        <v>0.68141203703703701</v>
      </c>
      <c r="E34307">
        <v>452568</v>
      </c>
      <c r="F34307">
        <f t="shared" ref="F34307:F34370" si="1073">WEEKDAY(B34307,2)</f>
        <v>2</v>
      </c>
      <c r="G34307" s="37" t="str">
        <f t="shared" si="1072"/>
        <v>будни</v>
      </c>
    </row>
    <row r="34308" spans="1:7" x14ac:dyDescent="0.3">
      <c r="A34308">
        <v>321482</v>
      </c>
      <c r="B34308" s="2">
        <v>44404.681417475731</v>
      </c>
      <c r="C34308" s="37">
        <v>0.68141203703703701</v>
      </c>
      <c r="E34308">
        <v>411922</v>
      </c>
      <c r="F34308">
        <f t="shared" si="1073"/>
        <v>2</v>
      </c>
      <c r="G34308" s="37" t="str">
        <f t="shared" si="1072"/>
        <v>будни</v>
      </c>
    </row>
    <row r="34309" spans="1:7" x14ac:dyDescent="0.3">
      <c r="A34309">
        <v>321473</v>
      </c>
      <c r="B34309" s="2">
        <v>44404.678990291264</v>
      </c>
      <c r="C34309" s="37">
        <v>0.67899305555555556</v>
      </c>
      <c r="E34309">
        <v>230507</v>
      </c>
      <c r="F34309">
        <f t="shared" si="1073"/>
        <v>2</v>
      </c>
      <c r="G34309" s="37" t="str">
        <f t="shared" si="1072"/>
        <v>будни</v>
      </c>
    </row>
    <row r="34310" spans="1:7" x14ac:dyDescent="0.3">
      <c r="A34310">
        <v>321469</v>
      </c>
      <c r="B34310" s="2">
        <v>44404.678585760521</v>
      </c>
      <c r="C34310" s="37">
        <v>0.67858796296296298</v>
      </c>
      <c r="E34310">
        <v>230507</v>
      </c>
      <c r="F34310">
        <f t="shared" si="1073"/>
        <v>2</v>
      </c>
      <c r="G34310" s="37" t="str">
        <f t="shared" si="1072"/>
        <v>будни</v>
      </c>
    </row>
    <row r="34311" spans="1:7" x14ac:dyDescent="0.3">
      <c r="A34311">
        <v>321472</v>
      </c>
      <c r="B34311" s="2">
        <v>44404.678585760521</v>
      </c>
      <c r="C34311" s="37">
        <v>0.67858796296296298</v>
      </c>
      <c r="E34311">
        <v>241927</v>
      </c>
      <c r="F34311">
        <f t="shared" si="1073"/>
        <v>2</v>
      </c>
      <c r="G34311" s="37" t="str">
        <f t="shared" si="1072"/>
        <v>будни</v>
      </c>
    </row>
    <row r="34312" spans="1:7" x14ac:dyDescent="0.3">
      <c r="A34312">
        <v>321463</v>
      </c>
      <c r="B34312" s="2">
        <v>44404.67818122977</v>
      </c>
      <c r="C34312" s="37">
        <v>0.67818287037037039</v>
      </c>
      <c r="E34312">
        <v>341333</v>
      </c>
      <c r="F34312">
        <f t="shared" si="1073"/>
        <v>2</v>
      </c>
      <c r="G34312" s="37" t="str">
        <f t="shared" si="1072"/>
        <v>будни</v>
      </c>
    </row>
    <row r="34313" spans="1:7" x14ac:dyDescent="0.3">
      <c r="A34313">
        <v>321468</v>
      </c>
      <c r="B34313" s="2">
        <v>44404.67818122977</v>
      </c>
      <c r="C34313" s="37">
        <v>0.67818287037037039</v>
      </c>
      <c r="E34313">
        <v>419184</v>
      </c>
      <c r="F34313">
        <f t="shared" si="1073"/>
        <v>2</v>
      </c>
      <c r="G34313" s="37" t="str">
        <f t="shared" si="1072"/>
        <v>будни</v>
      </c>
    </row>
    <row r="34314" spans="1:7" x14ac:dyDescent="0.3">
      <c r="A34314">
        <v>321462</v>
      </c>
      <c r="B34314" s="2">
        <v>44404.677776699027</v>
      </c>
      <c r="C34314" s="37">
        <v>0.6777777777777777</v>
      </c>
      <c r="E34314">
        <v>347008</v>
      </c>
      <c r="F34314">
        <f t="shared" si="1073"/>
        <v>2</v>
      </c>
      <c r="G34314" s="37" t="str">
        <f t="shared" si="1072"/>
        <v>будни</v>
      </c>
    </row>
    <row r="34315" spans="1:7" x14ac:dyDescent="0.3">
      <c r="A34315">
        <v>321458</v>
      </c>
      <c r="B34315" s="2">
        <v>44404.676967637541</v>
      </c>
      <c r="C34315" s="37">
        <v>0.67696759259259265</v>
      </c>
      <c r="E34315">
        <v>102086</v>
      </c>
      <c r="F34315">
        <f t="shared" si="1073"/>
        <v>2</v>
      </c>
      <c r="G34315" s="37" t="str">
        <f t="shared" ref="G34315:G34378" si="1074">IF(F34315&gt;=6,"выходные","будни")</f>
        <v>будни</v>
      </c>
    </row>
    <row r="34316" spans="1:7" x14ac:dyDescent="0.3">
      <c r="A34316">
        <v>321456</v>
      </c>
      <c r="B34316" s="2">
        <v>44404.67656310679</v>
      </c>
      <c r="C34316" s="37">
        <v>0.67656250000000007</v>
      </c>
      <c r="E34316">
        <v>62068</v>
      </c>
      <c r="F34316">
        <f t="shared" si="1073"/>
        <v>2</v>
      </c>
      <c r="G34316" s="37" t="str">
        <f t="shared" si="1074"/>
        <v>будни</v>
      </c>
    </row>
    <row r="34317" spans="1:7" x14ac:dyDescent="0.3">
      <c r="A34317">
        <v>321453</v>
      </c>
      <c r="B34317" s="2">
        <v>44404.676158576054</v>
      </c>
      <c r="C34317" s="37">
        <v>0.67615740740740737</v>
      </c>
      <c r="E34317">
        <v>54565</v>
      </c>
      <c r="F34317">
        <f t="shared" si="1073"/>
        <v>2</v>
      </c>
      <c r="G34317" s="37" t="str">
        <f t="shared" si="1074"/>
        <v>будни</v>
      </c>
    </row>
    <row r="34318" spans="1:7" x14ac:dyDescent="0.3">
      <c r="A34318">
        <v>321452</v>
      </c>
      <c r="B34318" s="2">
        <v>44404.675999999999</v>
      </c>
      <c r="C34318" s="37">
        <v>0.67599537037037039</v>
      </c>
      <c r="E34318">
        <v>436459</v>
      </c>
      <c r="F34318">
        <f t="shared" si="1073"/>
        <v>2</v>
      </c>
      <c r="G34318" s="37" t="str">
        <f t="shared" si="1074"/>
        <v>будни</v>
      </c>
    </row>
    <row r="34319" spans="1:7" x14ac:dyDescent="0.3">
      <c r="A34319">
        <v>321448</v>
      </c>
      <c r="B34319" s="2">
        <v>44404.675349514568</v>
      </c>
      <c r="C34319" s="37">
        <v>0.67534722222222221</v>
      </c>
      <c r="E34319">
        <v>176818</v>
      </c>
      <c r="F34319">
        <f t="shared" si="1073"/>
        <v>2</v>
      </c>
      <c r="G34319" s="37" t="str">
        <f t="shared" si="1074"/>
        <v>будни</v>
      </c>
    </row>
    <row r="34320" spans="1:7" x14ac:dyDescent="0.3">
      <c r="A34320">
        <v>321443</v>
      </c>
      <c r="B34320" s="2">
        <v>44404.674944983817</v>
      </c>
      <c r="C34320" s="37">
        <v>0.67494212962962974</v>
      </c>
      <c r="E34320">
        <v>351192</v>
      </c>
      <c r="F34320">
        <f t="shared" si="1073"/>
        <v>2</v>
      </c>
      <c r="G34320" s="37" t="str">
        <f t="shared" si="1074"/>
        <v>будни</v>
      </c>
    </row>
    <row r="34321" spans="1:7" x14ac:dyDescent="0.3">
      <c r="A34321">
        <v>321441</v>
      </c>
      <c r="B34321" s="2">
        <v>44404.674540453074</v>
      </c>
      <c r="C34321" s="37">
        <v>0.67453703703703705</v>
      </c>
      <c r="E34321">
        <v>349014</v>
      </c>
      <c r="F34321">
        <f t="shared" si="1073"/>
        <v>2</v>
      </c>
      <c r="G34321" s="37" t="str">
        <f t="shared" si="1074"/>
        <v>будни</v>
      </c>
    </row>
    <row r="34322" spans="1:7" x14ac:dyDescent="0.3">
      <c r="A34322">
        <v>321438</v>
      </c>
      <c r="B34322" s="2">
        <v>44404.673326860844</v>
      </c>
      <c r="C34322" s="37">
        <v>0.67332175925925919</v>
      </c>
      <c r="E34322">
        <v>141682</v>
      </c>
      <c r="F34322">
        <f t="shared" si="1073"/>
        <v>2</v>
      </c>
      <c r="G34322" s="37" t="str">
        <f t="shared" si="1074"/>
        <v>будни</v>
      </c>
    </row>
    <row r="34323" spans="1:7" x14ac:dyDescent="0.3">
      <c r="A34323">
        <v>321433</v>
      </c>
      <c r="B34323" s="2">
        <v>44404.672113268607</v>
      </c>
      <c r="C34323" s="37">
        <v>0.67211805555555548</v>
      </c>
      <c r="E34323">
        <v>250679</v>
      </c>
      <c r="F34323">
        <f t="shared" si="1073"/>
        <v>2</v>
      </c>
      <c r="G34323" s="37" t="str">
        <f t="shared" si="1074"/>
        <v>будни</v>
      </c>
    </row>
    <row r="34324" spans="1:7" x14ac:dyDescent="0.3">
      <c r="A34324">
        <v>321428</v>
      </c>
      <c r="B34324" s="2">
        <v>44404.671708737864</v>
      </c>
      <c r="C34324" s="37">
        <v>0.67171296296296301</v>
      </c>
      <c r="E34324">
        <v>141259</v>
      </c>
      <c r="F34324">
        <f t="shared" si="1073"/>
        <v>2</v>
      </c>
      <c r="G34324" s="37" t="str">
        <f t="shared" si="1074"/>
        <v>будни</v>
      </c>
    </row>
    <row r="34325" spans="1:7" x14ac:dyDescent="0.3">
      <c r="A34325">
        <v>321423</v>
      </c>
      <c r="B34325" s="2">
        <v>44404.671304207121</v>
      </c>
      <c r="C34325" s="37">
        <v>0.67130787037037043</v>
      </c>
      <c r="E34325">
        <v>221600</v>
      </c>
      <c r="F34325">
        <f t="shared" si="1073"/>
        <v>2</v>
      </c>
      <c r="G34325" s="37" t="str">
        <f t="shared" si="1074"/>
        <v>будни</v>
      </c>
    </row>
    <row r="34326" spans="1:7" x14ac:dyDescent="0.3">
      <c r="A34326">
        <v>321416</v>
      </c>
      <c r="B34326" s="2">
        <v>44404.67089967637</v>
      </c>
      <c r="C34326" s="37">
        <v>0.67090277777777774</v>
      </c>
      <c r="E34326">
        <v>21665</v>
      </c>
      <c r="F34326">
        <f t="shared" si="1073"/>
        <v>2</v>
      </c>
      <c r="G34326" s="37" t="str">
        <f t="shared" si="1074"/>
        <v>будни</v>
      </c>
    </row>
    <row r="34327" spans="1:7" x14ac:dyDescent="0.3">
      <c r="A34327">
        <v>321421</v>
      </c>
      <c r="B34327" s="2">
        <v>44404.67089967637</v>
      </c>
      <c r="C34327" s="37">
        <v>0.67090277777777774</v>
      </c>
      <c r="E34327">
        <v>181651</v>
      </c>
      <c r="F34327">
        <f t="shared" si="1073"/>
        <v>2</v>
      </c>
      <c r="G34327" s="37" t="str">
        <f t="shared" si="1074"/>
        <v>будни</v>
      </c>
    </row>
    <row r="34328" spans="1:7" x14ac:dyDescent="0.3">
      <c r="A34328">
        <v>321413</v>
      </c>
      <c r="B34328" s="2">
        <v>44404.670495145634</v>
      </c>
      <c r="C34328" s="37">
        <v>0.67049768518518515</v>
      </c>
      <c r="E34328">
        <v>38735</v>
      </c>
      <c r="F34328">
        <f t="shared" si="1073"/>
        <v>2</v>
      </c>
      <c r="G34328" s="37" t="str">
        <f t="shared" si="1074"/>
        <v>будни</v>
      </c>
    </row>
    <row r="34329" spans="1:7" x14ac:dyDescent="0.3">
      <c r="A34329">
        <v>321414</v>
      </c>
      <c r="B34329" s="2">
        <v>44404.670495145634</v>
      </c>
      <c r="C34329" s="37">
        <v>0.67049768518518515</v>
      </c>
      <c r="E34329">
        <v>304722</v>
      </c>
      <c r="F34329">
        <f t="shared" si="1073"/>
        <v>2</v>
      </c>
      <c r="G34329" s="37" t="str">
        <f t="shared" si="1074"/>
        <v>будни</v>
      </c>
    </row>
    <row r="34330" spans="1:7" x14ac:dyDescent="0.3">
      <c r="A34330">
        <v>321412</v>
      </c>
      <c r="B34330" s="2">
        <v>44404.66968608414</v>
      </c>
      <c r="C34330" s="37">
        <v>0.6696875000000001</v>
      </c>
      <c r="E34330">
        <v>351192</v>
      </c>
      <c r="F34330">
        <f t="shared" si="1073"/>
        <v>2</v>
      </c>
      <c r="G34330" s="37" t="str">
        <f t="shared" si="1074"/>
        <v>будни</v>
      </c>
    </row>
    <row r="34331" spans="1:7" x14ac:dyDescent="0.3">
      <c r="A34331">
        <v>321410</v>
      </c>
      <c r="B34331" s="2">
        <v>44404.669281553397</v>
      </c>
      <c r="C34331" s="37">
        <v>0.66928240740740741</v>
      </c>
      <c r="E34331">
        <v>158978</v>
      </c>
      <c r="F34331">
        <f t="shared" si="1073"/>
        <v>2</v>
      </c>
      <c r="G34331" s="37" t="str">
        <f t="shared" si="1074"/>
        <v>будни</v>
      </c>
    </row>
    <row r="34332" spans="1:7" x14ac:dyDescent="0.3">
      <c r="A34332">
        <v>321405</v>
      </c>
      <c r="B34332" s="2">
        <v>44404.668877022654</v>
      </c>
      <c r="C34332" s="37">
        <v>0.66887731481481483</v>
      </c>
      <c r="E34332">
        <v>182984</v>
      </c>
      <c r="F34332">
        <f t="shared" si="1073"/>
        <v>2</v>
      </c>
      <c r="G34332" s="37" t="str">
        <f t="shared" si="1074"/>
        <v>будни</v>
      </c>
    </row>
    <row r="34333" spans="1:7" x14ac:dyDescent="0.3">
      <c r="A34333">
        <v>321404</v>
      </c>
      <c r="B34333" s="2">
        <v>44404.668472491911</v>
      </c>
      <c r="C34333" s="37">
        <v>0.66847222222222225</v>
      </c>
      <c r="E34333">
        <v>118549</v>
      </c>
      <c r="F34333">
        <f t="shared" si="1073"/>
        <v>2</v>
      </c>
      <c r="G34333" s="37" t="str">
        <f t="shared" si="1074"/>
        <v>будни</v>
      </c>
    </row>
    <row r="34334" spans="1:7" x14ac:dyDescent="0.3">
      <c r="A34334">
        <v>321397</v>
      </c>
      <c r="B34334" s="2">
        <v>44404.667663430417</v>
      </c>
      <c r="C34334" s="37">
        <v>0.66766203703703697</v>
      </c>
      <c r="E34334">
        <v>250711</v>
      </c>
      <c r="F34334">
        <f t="shared" si="1073"/>
        <v>2</v>
      </c>
      <c r="G34334" s="37" t="str">
        <f t="shared" si="1074"/>
        <v>будни</v>
      </c>
    </row>
    <row r="34335" spans="1:7" x14ac:dyDescent="0.3">
      <c r="A34335">
        <v>321399</v>
      </c>
      <c r="B34335" s="2">
        <v>44404.667663430417</v>
      </c>
      <c r="C34335" s="37">
        <v>0.66766203703703697</v>
      </c>
      <c r="E34335">
        <v>230507</v>
      </c>
      <c r="F34335">
        <f t="shared" si="1073"/>
        <v>2</v>
      </c>
      <c r="G34335" s="37" t="str">
        <f t="shared" si="1074"/>
        <v>будни</v>
      </c>
    </row>
    <row r="34336" spans="1:7" x14ac:dyDescent="0.3">
      <c r="A34336">
        <v>321394</v>
      </c>
      <c r="B34336" s="2">
        <v>44404.667258899681</v>
      </c>
      <c r="C34336" s="37">
        <v>0.6672569444444445</v>
      </c>
      <c r="E34336">
        <v>189009</v>
      </c>
      <c r="F34336">
        <f t="shared" si="1073"/>
        <v>2</v>
      </c>
      <c r="G34336" s="37" t="str">
        <f t="shared" si="1074"/>
        <v>будни</v>
      </c>
    </row>
    <row r="34337" spans="1:7" x14ac:dyDescent="0.3">
      <c r="A34337">
        <v>321390</v>
      </c>
      <c r="B34337" s="2">
        <v>44404.666666666664</v>
      </c>
      <c r="C34337" s="37">
        <v>0.66666666666666663</v>
      </c>
      <c r="E34337">
        <v>351192</v>
      </c>
      <c r="F34337">
        <f t="shared" si="1073"/>
        <v>2</v>
      </c>
      <c r="G34337" s="37" t="str">
        <f t="shared" si="1074"/>
        <v>будни</v>
      </c>
    </row>
    <row r="34338" spans="1:7" x14ac:dyDescent="0.3">
      <c r="A34338">
        <v>321386</v>
      </c>
      <c r="B34338" s="2">
        <v>44404.6656407767</v>
      </c>
      <c r="C34338" s="37">
        <v>0.66563657407407406</v>
      </c>
      <c r="E34338">
        <v>180863</v>
      </c>
      <c r="F34338">
        <f t="shared" si="1073"/>
        <v>2</v>
      </c>
      <c r="G34338" s="37" t="str">
        <f t="shared" si="1074"/>
        <v>будни</v>
      </c>
    </row>
    <row r="34339" spans="1:7" x14ac:dyDescent="0.3">
      <c r="A34339">
        <v>321382</v>
      </c>
      <c r="B34339" s="2">
        <v>44404.665236245957</v>
      </c>
      <c r="C34339" s="37">
        <v>0.66523148148148148</v>
      </c>
      <c r="E34339">
        <v>153893</v>
      </c>
      <c r="F34339">
        <f t="shared" si="1073"/>
        <v>2</v>
      </c>
      <c r="G34339" s="37" t="str">
        <f t="shared" si="1074"/>
        <v>будни</v>
      </c>
    </row>
    <row r="34340" spans="1:7" x14ac:dyDescent="0.3">
      <c r="A34340">
        <v>321380</v>
      </c>
      <c r="B34340" s="2">
        <v>44404.664831715214</v>
      </c>
      <c r="C34340" s="37">
        <v>0.6648263888888889</v>
      </c>
      <c r="E34340">
        <v>192331</v>
      </c>
      <c r="F34340">
        <f t="shared" si="1073"/>
        <v>2</v>
      </c>
      <c r="G34340" s="37" t="str">
        <f t="shared" si="1074"/>
        <v>будни</v>
      </c>
    </row>
    <row r="34341" spans="1:7" x14ac:dyDescent="0.3">
      <c r="A34341">
        <v>321379</v>
      </c>
      <c r="B34341" s="2">
        <v>44404.664022653727</v>
      </c>
      <c r="C34341" s="37">
        <v>0.66402777777777777</v>
      </c>
      <c r="E34341">
        <v>122902</v>
      </c>
      <c r="F34341">
        <f t="shared" si="1073"/>
        <v>2</v>
      </c>
      <c r="G34341" s="37" t="str">
        <f t="shared" si="1074"/>
        <v>будни</v>
      </c>
    </row>
    <row r="34342" spans="1:7" x14ac:dyDescent="0.3">
      <c r="A34342">
        <v>321377</v>
      </c>
      <c r="B34342" s="2">
        <v>44404.663618122977</v>
      </c>
      <c r="C34342" s="37">
        <v>0.66362268518518519</v>
      </c>
      <c r="E34342">
        <v>230507</v>
      </c>
      <c r="F34342">
        <f t="shared" si="1073"/>
        <v>2</v>
      </c>
      <c r="G34342" s="37" t="str">
        <f t="shared" si="1074"/>
        <v>будни</v>
      </c>
    </row>
    <row r="34343" spans="1:7" x14ac:dyDescent="0.3">
      <c r="A34343">
        <v>321372</v>
      </c>
      <c r="B34343" s="2">
        <v>44404.663213592234</v>
      </c>
      <c r="C34343" s="37">
        <v>0.66321759259259261</v>
      </c>
      <c r="E34343">
        <v>244574</v>
      </c>
      <c r="F34343">
        <f t="shared" si="1073"/>
        <v>2</v>
      </c>
      <c r="G34343" s="37" t="str">
        <f t="shared" si="1074"/>
        <v>будни</v>
      </c>
    </row>
    <row r="34344" spans="1:7" x14ac:dyDescent="0.3">
      <c r="A34344">
        <v>321364</v>
      </c>
      <c r="B34344" s="2">
        <v>44404.662809061483</v>
      </c>
      <c r="C34344" s="37">
        <v>0.66281250000000003</v>
      </c>
      <c r="E34344">
        <v>175663</v>
      </c>
      <c r="F34344">
        <f t="shared" si="1073"/>
        <v>2</v>
      </c>
      <c r="G34344" s="37" t="str">
        <f t="shared" si="1074"/>
        <v>будни</v>
      </c>
    </row>
    <row r="34345" spans="1:7" x14ac:dyDescent="0.3">
      <c r="A34345">
        <v>321365</v>
      </c>
      <c r="B34345" s="2">
        <v>44404.662809061483</v>
      </c>
      <c r="C34345" s="37">
        <v>0.66281250000000003</v>
      </c>
      <c r="E34345">
        <v>258219</v>
      </c>
      <c r="F34345">
        <f t="shared" si="1073"/>
        <v>2</v>
      </c>
      <c r="G34345" s="37" t="str">
        <f t="shared" si="1074"/>
        <v>будни</v>
      </c>
    </row>
    <row r="34346" spans="1:7" x14ac:dyDescent="0.3">
      <c r="A34346">
        <v>321368</v>
      </c>
      <c r="B34346" s="2">
        <v>44404.662809061483</v>
      </c>
      <c r="C34346" s="37">
        <v>0.66281250000000003</v>
      </c>
      <c r="E34346">
        <v>410809</v>
      </c>
      <c r="F34346">
        <f t="shared" si="1073"/>
        <v>2</v>
      </c>
      <c r="G34346" s="37" t="str">
        <f t="shared" si="1074"/>
        <v>будни</v>
      </c>
    </row>
    <row r="34347" spans="1:7" x14ac:dyDescent="0.3">
      <c r="A34347">
        <v>321357</v>
      </c>
      <c r="B34347" s="2">
        <v>44404.662404530747</v>
      </c>
      <c r="C34347" s="37">
        <v>0.66240740740740744</v>
      </c>
      <c r="E34347">
        <v>397099</v>
      </c>
      <c r="F34347">
        <f t="shared" si="1073"/>
        <v>2</v>
      </c>
      <c r="G34347" s="37" t="str">
        <f t="shared" si="1074"/>
        <v>будни</v>
      </c>
    </row>
    <row r="34348" spans="1:7" x14ac:dyDescent="0.3">
      <c r="A34348">
        <v>321360</v>
      </c>
      <c r="B34348" s="2">
        <v>44404.662404530747</v>
      </c>
      <c r="C34348" s="37">
        <v>0.66240740740740744</v>
      </c>
      <c r="E34348">
        <v>411922</v>
      </c>
      <c r="F34348">
        <f t="shared" si="1073"/>
        <v>2</v>
      </c>
      <c r="G34348" s="37" t="str">
        <f t="shared" si="1074"/>
        <v>будни</v>
      </c>
    </row>
    <row r="34349" spans="1:7" x14ac:dyDescent="0.3">
      <c r="A34349">
        <v>321353</v>
      </c>
      <c r="B34349" s="2">
        <v>44404.661999999997</v>
      </c>
      <c r="C34349" s="37">
        <v>0.66200231481481475</v>
      </c>
      <c r="E34349">
        <v>294042</v>
      </c>
      <c r="F34349">
        <f t="shared" si="1073"/>
        <v>2</v>
      </c>
      <c r="G34349" s="37" t="str">
        <f t="shared" si="1074"/>
        <v>будни</v>
      </c>
    </row>
    <row r="34350" spans="1:7" x14ac:dyDescent="0.3">
      <c r="A34350">
        <v>321350</v>
      </c>
      <c r="B34350" s="2">
        <v>44404.661595469253</v>
      </c>
      <c r="C34350" s="37">
        <v>0.66159722222222228</v>
      </c>
      <c r="E34350">
        <v>37644</v>
      </c>
      <c r="F34350">
        <f t="shared" si="1073"/>
        <v>2</v>
      </c>
      <c r="G34350" s="37" t="str">
        <f t="shared" si="1074"/>
        <v>будни</v>
      </c>
    </row>
    <row r="34351" spans="1:7" x14ac:dyDescent="0.3">
      <c r="A34351">
        <v>321346</v>
      </c>
      <c r="B34351" s="2">
        <v>44404.66119093851</v>
      </c>
      <c r="C34351" s="37">
        <v>0.66119212962962959</v>
      </c>
      <c r="E34351">
        <v>301748</v>
      </c>
      <c r="F34351">
        <f t="shared" si="1073"/>
        <v>2</v>
      </c>
      <c r="G34351" s="37" t="str">
        <f t="shared" si="1074"/>
        <v>будни</v>
      </c>
    </row>
    <row r="34352" spans="1:7" x14ac:dyDescent="0.3">
      <c r="A34352">
        <v>321344</v>
      </c>
      <c r="B34352" s="2">
        <v>44404.65997734628</v>
      </c>
      <c r="C34352" s="37">
        <v>0.65997685185185184</v>
      </c>
      <c r="E34352">
        <v>411922</v>
      </c>
      <c r="F34352">
        <f t="shared" si="1073"/>
        <v>2</v>
      </c>
      <c r="G34352" s="37" t="str">
        <f t="shared" si="1074"/>
        <v>будни</v>
      </c>
    </row>
    <row r="34353" spans="1:7" x14ac:dyDescent="0.3">
      <c r="A34353">
        <v>321339</v>
      </c>
      <c r="B34353" s="2">
        <v>44404.6583592233</v>
      </c>
      <c r="C34353" s="37">
        <v>0.65835648148148151</v>
      </c>
      <c r="E34353">
        <v>230507</v>
      </c>
      <c r="F34353">
        <f t="shared" si="1073"/>
        <v>2</v>
      </c>
      <c r="G34353" s="37" t="str">
        <f t="shared" si="1074"/>
        <v>будни</v>
      </c>
    </row>
    <row r="34354" spans="1:7" x14ac:dyDescent="0.3">
      <c r="A34354">
        <v>321334</v>
      </c>
      <c r="B34354" s="2">
        <v>44404.657550161814</v>
      </c>
      <c r="C34354" s="37">
        <v>0.65754629629629624</v>
      </c>
      <c r="E34354">
        <v>394819</v>
      </c>
      <c r="F34354">
        <f t="shared" si="1073"/>
        <v>2</v>
      </c>
      <c r="G34354" s="37" t="str">
        <f t="shared" si="1074"/>
        <v>будни</v>
      </c>
    </row>
    <row r="34355" spans="1:7" x14ac:dyDescent="0.3">
      <c r="A34355">
        <v>321333</v>
      </c>
      <c r="B34355" s="2">
        <v>44404.655932038841</v>
      </c>
      <c r="C34355" s="37">
        <v>0.65593749999999995</v>
      </c>
      <c r="E34355">
        <v>118549</v>
      </c>
      <c r="F34355">
        <f t="shared" si="1073"/>
        <v>2</v>
      </c>
      <c r="G34355" s="37" t="str">
        <f t="shared" si="1074"/>
        <v>будни</v>
      </c>
    </row>
    <row r="34356" spans="1:7" x14ac:dyDescent="0.3">
      <c r="A34356">
        <v>321329</v>
      </c>
      <c r="B34356" s="2">
        <v>44404.655932038833</v>
      </c>
      <c r="C34356" s="37">
        <v>0.65593749999999995</v>
      </c>
      <c r="E34356">
        <v>347393</v>
      </c>
      <c r="F34356">
        <f t="shared" si="1073"/>
        <v>2</v>
      </c>
      <c r="G34356" s="37" t="str">
        <f t="shared" si="1074"/>
        <v>будни</v>
      </c>
    </row>
    <row r="34357" spans="1:7" x14ac:dyDescent="0.3">
      <c r="A34357">
        <v>321324</v>
      </c>
      <c r="B34357" s="2">
        <v>44404.655122977347</v>
      </c>
      <c r="C34357" s="37">
        <v>0.65512731481481479</v>
      </c>
      <c r="E34357">
        <v>158978</v>
      </c>
      <c r="F34357">
        <f t="shared" si="1073"/>
        <v>2</v>
      </c>
      <c r="G34357" s="37" t="str">
        <f t="shared" si="1074"/>
        <v>будни</v>
      </c>
    </row>
    <row r="34358" spans="1:7" x14ac:dyDescent="0.3">
      <c r="A34358">
        <v>321320</v>
      </c>
      <c r="B34358" s="2">
        <v>44404.65431391586</v>
      </c>
      <c r="C34358" s="37">
        <v>0.65431712962962962</v>
      </c>
      <c r="E34358">
        <v>4199</v>
      </c>
      <c r="F34358">
        <f t="shared" si="1073"/>
        <v>2</v>
      </c>
      <c r="G34358" s="37" t="str">
        <f t="shared" si="1074"/>
        <v>будни</v>
      </c>
    </row>
    <row r="34359" spans="1:7" x14ac:dyDescent="0.3">
      <c r="A34359">
        <v>321323</v>
      </c>
      <c r="B34359" s="2">
        <v>44404.65431391586</v>
      </c>
      <c r="C34359" s="37">
        <v>0.65431712962962962</v>
      </c>
      <c r="E34359">
        <v>397531</v>
      </c>
      <c r="F34359">
        <f t="shared" si="1073"/>
        <v>2</v>
      </c>
      <c r="G34359" s="37" t="str">
        <f t="shared" si="1074"/>
        <v>будни</v>
      </c>
    </row>
    <row r="34360" spans="1:7" x14ac:dyDescent="0.3">
      <c r="A34360">
        <v>321319</v>
      </c>
      <c r="B34360" s="2">
        <v>44404.653100323623</v>
      </c>
      <c r="C34360" s="37">
        <v>0.65310185185185188</v>
      </c>
      <c r="E34360">
        <v>227775</v>
      </c>
      <c r="F34360">
        <f t="shared" si="1073"/>
        <v>2</v>
      </c>
      <c r="G34360" s="37" t="str">
        <f t="shared" si="1074"/>
        <v>будни</v>
      </c>
    </row>
    <row r="34361" spans="1:7" x14ac:dyDescent="0.3">
      <c r="A34361">
        <v>321314</v>
      </c>
      <c r="B34361" s="2">
        <v>44404.65269579288</v>
      </c>
      <c r="C34361" s="37">
        <v>0.6526967592592593</v>
      </c>
      <c r="E34361">
        <v>411922</v>
      </c>
      <c r="F34361">
        <f t="shared" si="1073"/>
        <v>2</v>
      </c>
      <c r="G34361" s="37" t="str">
        <f t="shared" si="1074"/>
        <v>будни</v>
      </c>
    </row>
    <row r="34362" spans="1:7" x14ac:dyDescent="0.3">
      <c r="A34362">
        <v>321317</v>
      </c>
      <c r="B34362" s="2">
        <v>44404.65269579288</v>
      </c>
      <c r="C34362" s="37">
        <v>0.6526967592592593</v>
      </c>
      <c r="E34362">
        <v>404226</v>
      </c>
      <c r="F34362">
        <f t="shared" si="1073"/>
        <v>2</v>
      </c>
      <c r="G34362" s="37" t="str">
        <f t="shared" si="1074"/>
        <v>будни</v>
      </c>
    </row>
    <row r="34363" spans="1:7" x14ac:dyDescent="0.3">
      <c r="A34363">
        <v>321309</v>
      </c>
      <c r="B34363" s="2">
        <v>44404.652291262137</v>
      </c>
      <c r="C34363" s="37">
        <v>0.6522916666666666</v>
      </c>
      <c r="E34363">
        <v>287893</v>
      </c>
      <c r="F34363">
        <f t="shared" si="1073"/>
        <v>2</v>
      </c>
      <c r="G34363" s="37" t="str">
        <f t="shared" si="1074"/>
        <v>будни</v>
      </c>
    </row>
    <row r="34364" spans="1:7" x14ac:dyDescent="0.3">
      <c r="A34364">
        <v>321302</v>
      </c>
      <c r="B34364" s="2">
        <v>44404.651886731393</v>
      </c>
      <c r="C34364" s="37">
        <v>0.65188657407407413</v>
      </c>
      <c r="E34364">
        <v>460633</v>
      </c>
      <c r="F34364">
        <f t="shared" si="1073"/>
        <v>2</v>
      </c>
      <c r="G34364" s="37" t="str">
        <f t="shared" si="1074"/>
        <v>будни</v>
      </c>
    </row>
    <row r="34365" spans="1:7" x14ac:dyDescent="0.3">
      <c r="A34365">
        <v>321307</v>
      </c>
      <c r="B34365" s="2">
        <v>44404.651886731393</v>
      </c>
      <c r="C34365" s="37">
        <v>0.65188657407407413</v>
      </c>
      <c r="E34365">
        <v>153893</v>
      </c>
      <c r="F34365">
        <f t="shared" si="1073"/>
        <v>2</v>
      </c>
      <c r="G34365" s="37" t="str">
        <f t="shared" si="1074"/>
        <v>будни</v>
      </c>
    </row>
    <row r="34366" spans="1:7" x14ac:dyDescent="0.3">
      <c r="A34366">
        <v>321299</v>
      </c>
      <c r="B34366" s="2">
        <v>44404.651482200643</v>
      </c>
      <c r="C34366" s="37">
        <v>0.65148148148148144</v>
      </c>
      <c r="E34366">
        <v>351192</v>
      </c>
      <c r="F34366">
        <f t="shared" si="1073"/>
        <v>2</v>
      </c>
      <c r="G34366" s="37" t="str">
        <f t="shared" si="1074"/>
        <v>будни</v>
      </c>
    </row>
    <row r="34367" spans="1:7" x14ac:dyDescent="0.3">
      <c r="A34367">
        <v>321293</v>
      </c>
      <c r="B34367" s="2">
        <v>44404.651077669907</v>
      </c>
      <c r="C34367" s="37">
        <v>0.65107638888888886</v>
      </c>
      <c r="E34367">
        <v>52509</v>
      </c>
      <c r="F34367">
        <f t="shared" si="1073"/>
        <v>2</v>
      </c>
      <c r="G34367" s="37" t="str">
        <f t="shared" si="1074"/>
        <v>будни</v>
      </c>
    </row>
    <row r="34368" spans="1:7" x14ac:dyDescent="0.3">
      <c r="A34368">
        <v>321296</v>
      </c>
      <c r="B34368" s="2">
        <v>44404.651077669907</v>
      </c>
      <c r="C34368" s="37">
        <v>0.65107638888888886</v>
      </c>
      <c r="E34368">
        <v>227775</v>
      </c>
      <c r="F34368">
        <f t="shared" si="1073"/>
        <v>2</v>
      </c>
      <c r="G34368" s="37" t="str">
        <f t="shared" si="1074"/>
        <v>будни</v>
      </c>
    </row>
    <row r="34369" spans="1:7" x14ac:dyDescent="0.3">
      <c r="A34369">
        <v>321290</v>
      </c>
      <c r="B34369" s="2">
        <v>44404.650268608413</v>
      </c>
      <c r="C34369" s="37">
        <v>0.65026620370370369</v>
      </c>
      <c r="E34369">
        <v>158978</v>
      </c>
      <c r="F34369">
        <f t="shared" si="1073"/>
        <v>2</v>
      </c>
      <c r="G34369" s="37" t="str">
        <f t="shared" si="1074"/>
        <v>будни</v>
      </c>
    </row>
    <row r="34370" spans="1:7" x14ac:dyDescent="0.3">
      <c r="A34370">
        <v>321291</v>
      </c>
      <c r="B34370" s="2">
        <v>44404.650268608413</v>
      </c>
      <c r="C34370" s="37">
        <v>0.65026620370370369</v>
      </c>
      <c r="E34370">
        <v>246657</v>
      </c>
      <c r="F34370">
        <f t="shared" si="1073"/>
        <v>2</v>
      </c>
      <c r="G34370" s="37" t="str">
        <f t="shared" si="1074"/>
        <v>будни</v>
      </c>
    </row>
    <row r="34371" spans="1:7" x14ac:dyDescent="0.3">
      <c r="A34371">
        <v>321287</v>
      </c>
      <c r="B34371" s="2">
        <v>44404.64986407767</v>
      </c>
      <c r="C34371" s="37">
        <v>0.64986111111111111</v>
      </c>
      <c r="E34371">
        <v>88863</v>
      </c>
      <c r="F34371">
        <f t="shared" ref="F34371:F34434" si="1075">WEEKDAY(B34371,2)</f>
        <v>2</v>
      </c>
      <c r="G34371" s="37" t="str">
        <f t="shared" si="1074"/>
        <v>будни</v>
      </c>
    </row>
    <row r="34372" spans="1:7" x14ac:dyDescent="0.3">
      <c r="A34372">
        <v>321284</v>
      </c>
      <c r="B34372" s="2">
        <v>44404.649055016183</v>
      </c>
      <c r="C34372" s="37">
        <v>0.64905092592592595</v>
      </c>
      <c r="E34372">
        <v>347008</v>
      </c>
      <c r="F34372">
        <f t="shared" si="1075"/>
        <v>2</v>
      </c>
      <c r="G34372" s="37" t="str">
        <f t="shared" si="1074"/>
        <v>будни</v>
      </c>
    </row>
    <row r="34373" spans="1:7" x14ac:dyDescent="0.3">
      <c r="A34373">
        <v>321278</v>
      </c>
      <c r="B34373" s="2">
        <v>44404.64824595469</v>
      </c>
      <c r="C34373" s="37">
        <v>0.64824074074074078</v>
      </c>
      <c r="E34373">
        <v>158978</v>
      </c>
      <c r="F34373">
        <f t="shared" si="1075"/>
        <v>2</v>
      </c>
      <c r="G34373" s="37" t="str">
        <f t="shared" si="1074"/>
        <v>будни</v>
      </c>
    </row>
    <row r="34374" spans="1:7" x14ac:dyDescent="0.3">
      <c r="A34374">
        <v>321283</v>
      </c>
      <c r="B34374" s="2">
        <v>44404.64824595469</v>
      </c>
      <c r="C34374" s="37">
        <v>0.64824074074074078</v>
      </c>
      <c r="E34374">
        <v>80850</v>
      </c>
      <c r="F34374">
        <f t="shared" si="1075"/>
        <v>2</v>
      </c>
      <c r="G34374" s="37" t="str">
        <f t="shared" si="1074"/>
        <v>будни</v>
      </c>
    </row>
    <row r="34375" spans="1:7" x14ac:dyDescent="0.3">
      <c r="A34375">
        <v>321277</v>
      </c>
      <c r="B34375" s="2">
        <v>44404.647841423946</v>
      </c>
      <c r="C34375" s="37">
        <v>0.64783564814814809</v>
      </c>
      <c r="E34375">
        <v>411922</v>
      </c>
      <c r="F34375">
        <f t="shared" si="1075"/>
        <v>2</v>
      </c>
      <c r="G34375" s="37" t="str">
        <f t="shared" si="1074"/>
        <v>будни</v>
      </c>
    </row>
    <row r="34376" spans="1:7" x14ac:dyDescent="0.3">
      <c r="A34376">
        <v>321271</v>
      </c>
      <c r="B34376" s="2">
        <v>44404.646223300973</v>
      </c>
      <c r="C34376" s="37">
        <v>0.6462268518518518</v>
      </c>
      <c r="E34376">
        <v>227775</v>
      </c>
      <c r="F34376">
        <f t="shared" si="1075"/>
        <v>2</v>
      </c>
      <c r="G34376" s="37" t="str">
        <f t="shared" si="1074"/>
        <v>будни</v>
      </c>
    </row>
    <row r="34377" spans="1:7" x14ac:dyDescent="0.3">
      <c r="A34377">
        <v>321274</v>
      </c>
      <c r="B34377" s="2">
        <v>44404.646223300973</v>
      </c>
      <c r="C34377" s="37">
        <v>0.6462268518518518</v>
      </c>
      <c r="E34377">
        <v>297015</v>
      </c>
      <c r="F34377">
        <f t="shared" si="1075"/>
        <v>2</v>
      </c>
      <c r="G34377" s="37" t="str">
        <f t="shared" si="1074"/>
        <v>будни</v>
      </c>
    </row>
    <row r="34378" spans="1:7" x14ac:dyDescent="0.3">
      <c r="A34378">
        <v>321270</v>
      </c>
      <c r="B34378" s="2">
        <v>44404.64581877023</v>
      </c>
      <c r="C34378" s="37">
        <v>0.64582175925925933</v>
      </c>
      <c r="E34378">
        <v>313862</v>
      </c>
      <c r="F34378">
        <f t="shared" si="1075"/>
        <v>2</v>
      </c>
      <c r="G34378" s="37" t="str">
        <f t="shared" si="1074"/>
        <v>будни</v>
      </c>
    </row>
    <row r="34379" spans="1:7" x14ac:dyDescent="0.3">
      <c r="A34379">
        <v>321263</v>
      </c>
      <c r="B34379" s="2">
        <v>44404.64541423948</v>
      </c>
      <c r="C34379" s="37">
        <v>0.64541666666666664</v>
      </c>
      <c r="E34379">
        <v>230507</v>
      </c>
      <c r="F34379">
        <f t="shared" si="1075"/>
        <v>2</v>
      </c>
      <c r="G34379" s="37" t="str">
        <f t="shared" ref="G34379:G34442" si="1076">IF(F34379&gt;=6,"выходные","будни")</f>
        <v>будни</v>
      </c>
    </row>
    <row r="34380" spans="1:7" x14ac:dyDescent="0.3">
      <c r="A34380">
        <v>321265</v>
      </c>
      <c r="B34380" s="2">
        <v>44404.64541423948</v>
      </c>
      <c r="C34380" s="37">
        <v>0.64541666666666664</v>
      </c>
      <c r="E34380">
        <v>154256</v>
      </c>
      <c r="F34380">
        <f t="shared" si="1075"/>
        <v>2</v>
      </c>
      <c r="G34380" s="37" t="str">
        <f t="shared" si="1076"/>
        <v>будни</v>
      </c>
    </row>
    <row r="34381" spans="1:7" x14ac:dyDescent="0.3">
      <c r="A34381">
        <v>321269</v>
      </c>
      <c r="B34381" s="2">
        <v>44404.64541423948</v>
      </c>
      <c r="C34381" s="37">
        <v>0.64541666666666664</v>
      </c>
      <c r="E34381">
        <v>129210</v>
      </c>
      <c r="F34381">
        <f t="shared" si="1075"/>
        <v>2</v>
      </c>
      <c r="G34381" s="37" t="str">
        <f t="shared" si="1076"/>
        <v>будни</v>
      </c>
    </row>
    <row r="34382" spans="1:7" x14ac:dyDescent="0.3">
      <c r="A34382">
        <v>321260</v>
      </c>
      <c r="B34382" s="2">
        <v>44404.645009708736</v>
      </c>
      <c r="C34382" s="37">
        <v>0.64501157407407406</v>
      </c>
      <c r="E34382">
        <v>394819</v>
      </c>
      <c r="F34382">
        <f t="shared" si="1075"/>
        <v>2</v>
      </c>
      <c r="G34382" s="37" t="str">
        <f t="shared" si="1076"/>
        <v>будни</v>
      </c>
    </row>
    <row r="34383" spans="1:7" x14ac:dyDescent="0.3">
      <c r="A34383">
        <v>321257</v>
      </c>
      <c r="B34383" s="2">
        <v>44404.644605177993</v>
      </c>
      <c r="C34383" s="37">
        <v>0.64460648148148147</v>
      </c>
      <c r="E34383">
        <v>470762</v>
      </c>
      <c r="F34383">
        <f t="shared" si="1075"/>
        <v>2</v>
      </c>
      <c r="G34383" s="37" t="str">
        <f t="shared" si="1076"/>
        <v>будни</v>
      </c>
    </row>
    <row r="34384" spans="1:7" x14ac:dyDescent="0.3">
      <c r="A34384">
        <v>321252</v>
      </c>
      <c r="B34384" s="2">
        <v>44404.64420064725</v>
      </c>
      <c r="C34384" s="37">
        <v>0.64420138888888889</v>
      </c>
      <c r="E34384">
        <v>122902</v>
      </c>
      <c r="F34384">
        <f t="shared" si="1075"/>
        <v>2</v>
      </c>
      <c r="G34384" s="37" t="str">
        <f t="shared" si="1076"/>
        <v>будни</v>
      </c>
    </row>
    <row r="34385" spans="1:7" x14ac:dyDescent="0.3">
      <c r="A34385">
        <v>321253</v>
      </c>
      <c r="B34385" s="2">
        <v>44404.64420064725</v>
      </c>
      <c r="C34385" s="37">
        <v>0.64420138888888889</v>
      </c>
      <c r="E34385">
        <v>304722</v>
      </c>
      <c r="F34385">
        <f t="shared" si="1075"/>
        <v>2</v>
      </c>
      <c r="G34385" s="37" t="str">
        <f t="shared" si="1076"/>
        <v>будни</v>
      </c>
    </row>
    <row r="34386" spans="1:7" x14ac:dyDescent="0.3">
      <c r="A34386">
        <v>321251</v>
      </c>
      <c r="B34386" s="2">
        <v>44404.641773462783</v>
      </c>
      <c r="C34386" s="37">
        <v>0.64177083333333329</v>
      </c>
      <c r="E34386">
        <v>301748</v>
      </c>
      <c r="F34386">
        <f t="shared" si="1075"/>
        <v>2</v>
      </c>
      <c r="G34386" s="37" t="str">
        <f t="shared" si="1076"/>
        <v>будни</v>
      </c>
    </row>
    <row r="34387" spans="1:7" x14ac:dyDescent="0.3">
      <c r="A34387">
        <v>321247</v>
      </c>
      <c r="B34387" s="2">
        <v>44404.640559870553</v>
      </c>
      <c r="C34387" s="37">
        <v>0.64055555555555554</v>
      </c>
      <c r="E34387">
        <v>401945</v>
      </c>
      <c r="F34387">
        <f t="shared" si="1075"/>
        <v>2</v>
      </c>
      <c r="G34387" s="37" t="str">
        <f t="shared" si="1076"/>
        <v>будни</v>
      </c>
    </row>
    <row r="34388" spans="1:7" x14ac:dyDescent="0.3">
      <c r="A34388">
        <v>321244</v>
      </c>
      <c r="B34388" s="2">
        <v>44404.639750809067</v>
      </c>
      <c r="C34388" s="37">
        <v>0.63974537037037038</v>
      </c>
      <c r="E34388">
        <v>117745</v>
      </c>
      <c r="F34388">
        <f t="shared" si="1075"/>
        <v>2</v>
      </c>
      <c r="G34388" s="37" t="str">
        <f t="shared" si="1076"/>
        <v>будни</v>
      </c>
    </row>
    <row r="34389" spans="1:7" x14ac:dyDescent="0.3">
      <c r="A34389">
        <v>321242</v>
      </c>
      <c r="B34389" s="2">
        <v>44404.638941747573</v>
      </c>
      <c r="C34389" s="37">
        <v>0.63894675925925926</v>
      </c>
      <c r="E34389">
        <v>396596</v>
      </c>
      <c r="F34389">
        <f t="shared" si="1075"/>
        <v>2</v>
      </c>
      <c r="G34389" s="37" t="str">
        <f t="shared" si="1076"/>
        <v>будни</v>
      </c>
    </row>
    <row r="34390" spans="1:7" x14ac:dyDescent="0.3">
      <c r="A34390">
        <v>321230</v>
      </c>
      <c r="B34390" s="2">
        <v>44404.638132686086</v>
      </c>
      <c r="C34390" s="37">
        <v>0.63813657407407409</v>
      </c>
      <c r="E34390">
        <v>230507</v>
      </c>
      <c r="F34390">
        <f t="shared" si="1075"/>
        <v>2</v>
      </c>
      <c r="G34390" s="37" t="str">
        <f t="shared" si="1076"/>
        <v>будни</v>
      </c>
    </row>
    <row r="34391" spans="1:7" x14ac:dyDescent="0.3">
      <c r="A34391">
        <v>321235</v>
      </c>
      <c r="B34391" s="2">
        <v>44404.638132686086</v>
      </c>
      <c r="C34391" s="37">
        <v>0.63813657407407409</v>
      </c>
      <c r="E34391">
        <v>168838</v>
      </c>
      <c r="F34391">
        <f t="shared" si="1075"/>
        <v>2</v>
      </c>
      <c r="G34391" s="37" t="str">
        <f t="shared" si="1076"/>
        <v>будни</v>
      </c>
    </row>
    <row r="34392" spans="1:7" x14ac:dyDescent="0.3">
      <c r="A34392">
        <v>321236</v>
      </c>
      <c r="B34392" s="2">
        <v>44404.638132686086</v>
      </c>
      <c r="C34392" s="37">
        <v>0.63813657407407409</v>
      </c>
      <c r="E34392">
        <v>347008</v>
      </c>
      <c r="F34392">
        <f t="shared" si="1075"/>
        <v>2</v>
      </c>
      <c r="G34392" s="37" t="str">
        <f t="shared" si="1076"/>
        <v>будни</v>
      </c>
    </row>
    <row r="34393" spans="1:7" x14ac:dyDescent="0.3">
      <c r="A34393">
        <v>321237</v>
      </c>
      <c r="B34393" s="2">
        <v>44404.638132686086</v>
      </c>
      <c r="C34393" s="37">
        <v>0.63813657407407409</v>
      </c>
      <c r="E34393">
        <v>411922</v>
      </c>
      <c r="F34393">
        <f t="shared" si="1075"/>
        <v>2</v>
      </c>
      <c r="G34393" s="37" t="str">
        <f t="shared" si="1076"/>
        <v>будни</v>
      </c>
    </row>
    <row r="34394" spans="1:7" x14ac:dyDescent="0.3">
      <c r="A34394">
        <v>321221</v>
      </c>
      <c r="B34394" s="2">
        <v>44404.637323624593</v>
      </c>
      <c r="C34394" s="37">
        <v>0.63732638888888882</v>
      </c>
      <c r="E34394">
        <v>158978</v>
      </c>
      <c r="F34394">
        <f t="shared" si="1075"/>
        <v>2</v>
      </c>
      <c r="G34394" s="37" t="str">
        <f t="shared" si="1076"/>
        <v>будни</v>
      </c>
    </row>
    <row r="34395" spans="1:7" x14ac:dyDescent="0.3">
      <c r="A34395">
        <v>321225</v>
      </c>
      <c r="B34395" s="2">
        <v>44404.637323624593</v>
      </c>
      <c r="C34395" s="37">
        <v>0.63732638888888882</v>
      </c>
      <c r="E34395">
        <v>472712</v>
      </c>
      <c r="F34395">
        <f t="shared" si="1075"/>
        <v>2</v>
      </c>
      <c r="G34395" s="37" t="str">
        <f t="shared" si="1076"/>
        <v>будни</v>
      </c>
    </row>
    <row r="34396" spans="1:7" x14ac:dyDescent="0.3">
      <c r="A34396">
        <v>321217</v>
      </c>
      <c r="B34396" s="2">
        <v>44404.636919093849</v>
      </c>
      <c r="C34396" s="37">
        <v>0.63692129629629635</v>
      </c>
      <c r="E34396">
        <v>421199</v>
      </c>
      <c r="F34396">
        <f t="shared" si="1075"/>
        <v>2</v>
      </c>
      <c r="G34396" s="37" t="str">
        <f t="shared" si="1076"/>
        <v>будни</v>
      </c>
    </row>
    <row r="34397" spans="1:7" x14ac:dyDescent="0.3">
      <c r="A34397">
        <v>321214</v>
      </c>
      <c r="B34397" s="2">
        <v>44404.636514563106</v>
      </c>
      <c r="C34397" s="37">
        <v>0.63651620370370365</v>
      </c>
      <c r="E34397">
        <v>411922</v>
      </c>
      <c r="F34397">
        <f t="shared" si="1075"/>
        <v>2</v>
      </c>
      <c r="G34397" s="37" t="str">
        <f t="shared" si="1076"/>
        <v>будни</v>
      </c>
    </row>
    <row r="34398" spans="1:7" x14ac:dyDescent="0.3">
      <c r="A34398">
        <v>321211</v>
      </c>
      <c r="B34398" s="2">
        <v>44404.636110032363</v>
      </c>
      <c r="C34398" s="37">
        <v>0.63611111111111118</v>
      </c>
      <c r="E34398">
        <v>17150</v>
      </c>
      <c r="F34398">
        <f t="shared" si="1075"/>
        <v>2</v>
      </c>
      <c r="G34398" s="37" t="str">
        <f t="shared" si="1076"/>
        <v>будни</v>
      </c>
    </row>
    <row r="34399" spans="1:7" x14ac:dyDescent="0.3">
      <c r="A34399">
        <v>321209</v>
      </c>
      <c r="B34399" s="2">
        <v>44404.63449190939</v>
      </c>
      <c r="C34399" s="37">
        <v>0.63449074074074074</v>
      </c>
      <c r="E34399">
        <v>227775</v>
      </c>
      <c r="F34399">
        <f t="shared" si="1075"/>
        <v>2</v>
      </c>
      <c r="G34399" s="37" t="str">
        <f t="shared" si="1076"/>
        <v>будни</v>
      </c>
    </row>
    <row r="34400" spans="1:7" x14ac:dyDescent="0.3">
      <c r="A34400">
        <v>321207</v>
      </c>
      <c r="B34400" s="2">
        <v>44404.633278317153</v>
      </c>
      <c r="C34400" s="37">
        <v>0.633275462962963</v>
      </c>
      <c r="E34400">
        <v>346056</v>
      </c>
      <c r="F34400">
        <f t="shared" si="1075"/>
        <v>2</v>
      </c>
      <c r="G34400" s="37" t="str">
        <f t="shared" si="1076"/>
        <v>будни</v>
      </c>
    </row>
    <row r="34401" spans="1:7" x14ac:dyDescent="0.3">
      <c r="A34401">
        <v>321205</v>
      </c>
      <c r="B34401" s="2">
        <v>44404.63287378641</v>
      </c>
      <c r="C34401" s="37">
        <v>0.63287037037037031</v>
      </c>
      <c r="E34401">
        <v>158978</v>
      </c>
      <c r="F34401">
        <f t="shared" si="1075"/>
        <v>2</v>
      </c>
      <c r="G34401" s="37" t="str">
        <f t="shared" si="1076"/>
        <v>будни</v>
      </c>
    </row>
    <row r="34402" spans="1:7" x14ac:dyDescent="0.3">
      <c r="A34402">
        <v>321202</v>
      </c>
      <c r="B34402" s="2">
        <v>44404.632064724916</v>
      </c>
      <c r="C34402" s="37">
        <v>0.63206018518518514</v>
      </c>
      <c r="E34402">
        <v>176818</v>
      </c>
      <c r="F34402">
        <f t="shared" si="1075"/>
        <v>2</v>
      </c>
      <c r="G34402" s="37" t="str">
        <f t="shared" si="1076"/>
        <v>будни</v>
      </c>
    </row>
    <row r="34403" spans="1:7" x14ac:dyDescent="0.3">
      <c r="A34403">
        <v>321197</v>
      </c>
      <c r="B34403" s="2">
        <v>44404.631255663429</v>
      </c>
      <c r="C34403" s="37">
        <v>0.63124999999999998</v>
      </c>
      <c r="E34403">
        <v>43842</v>
      </c>
      <c r="F34403">
        <f t="shared" si="1075"/>
        <v>2</v>
      </c>
      <c r="G34403" s="37" t="str">
        <f t="shared" si="1076"/>
        <v>будни</v>
      </c>
    </row>
    <row r="34404" spans="1:7" x14ac:dyDescent="0.3">
      <c r="A34404">
        <v>321198</v>
      </c>
      <c r="B34404" s="2">
        <v>44404.631255663429</v>
      </c>
      <c r="C34404" s="37">
        <v>0.63124999999999998</v>
      </c>
      <c r="E34404">
        <v>95024</v>
      </c>
      <c r="F34404">
        <f t="shared" si="1075"/>
        <v>2</v>
      </c>
      <c r="G34404" s="37" t="str">
        <f t="shared" si="1076"/>
        <v>будни</v>
      </c>
    </row>
    <row r="34405" spans="1:7" x14ac:dyDescent="0.3">
      <c r="A34405">
        <v>321190</v>
      </c>
      <c r="B34405" s="2">
        <v>44404.630851132686</v>
      </c>
      <c r="C34405" s="37">
        <v>0.63085648148148155</v>
      </c>
      <c r="E34405">
        <v>42705</v>
      </c>
      <c r="F34405">
        <f t="shared" si="1075"/>
        <v>2</v>
      </c>
      <c r="G34405" s="37" t="str">
        <f t="shared" si="1076"/>
        <v>будни</v>
      </c>
    </row>
    <row r="34406" spans="1:7" x14ac:dyDescent="0.3">
      <c r="A34406">
        <v>321193</v>
      </c>
      <c r="B34406" s="2">
        <v>44404.630851132686</v>
      </c>
      <c r="C34406" s="37">
        <v>0.63085648148148155</v>
      </c>
      <c r="E34406">
        <v>122902</v>
      </c>
      <c r="F34406">
        <f t="shared" si="1075"/>
        <v>2</v>
      </c>
      <c r="G34406" s="37" t="str">
        <f t="shared" si="1076"/>
        <v>будни</v>
      </c>
    </row>
    <row r="34407" spans="1:7" x14ac:dyDescent="0.3">
      <c r="A34407">
        <v>321186</v>
      </c>
      <c r="B34407" s="2">
        <v>44404.630446601943</v>
      </c>
      <c r="C34407" s="37">
        <v>0.63045138888888885</v>
      </c>
      <c r="E34407">
        <v>413764</v>
      </c>
      <c r="F34407">
        <f t="shared" si="1075"/>
        <v>2</v>
      </c>
      <c r="G34407" s="37" t="str">
        <f t="shared" si="1076"/>
        <v>будни</v>
      </c>
    </row>
    <row r="34408" spans="1:7" x14ac:dyDescent="0.3">
      <c r="A34408">
        <v>321181</v>
      </c>
      <c r="B34408" s="2">
        <v>44404.628828478963</v>
      </c>
      <c r="C34408" s="37">
        <v>0.62883101851851853</v>
      </c>
      <c r="E34408">
        <v>411922</v>
      </c>
      <c r="F34408">
        <f t="shared" si="1075"/>
        <v>2</v>
      </c>
      <c r="G34408" s="37" t="str">
        <f t="shared" si="1076"/>
        <v>будни</v>
      </c>
    </row>
    <row r="34409" spans="1:7" x14ac:dyDescent="0.3">
      <c r="A34409">
        <v>321173</v>
      </c>
      <c r="B34409" s="2">
        <v>44404.627614886733</v>
      </c>
      <c r="C34409" s="37">
        <v>0.62761574074074067</v>
      </c>
      <c r="E34409">
        <v>347008</v>
      </c>
      <c r="F34409">
        <f t="shared" si="1075"/>
        <v>2</v>
      </c>
      <c r="G34409" s="37" t="str">
        <f t="shared" si="1076"/>
        <v>будни</v>
      </c>
    </row>
    <row r="34410" spans="1:7" x14ac:dyDescent="0.3">
      <c r="A34410">
        <v>321178</v>
      </c>
      <c r="B34410" s="2">
        <v>44404.627614886733</v>
      </c>
      <c r="C34410" s="37">
        <v>0.62761574074074067</v>
      </c>
      <c r="E34410">
        <v>82850</v>
      </c>
      <c r="F34410">
        <f t="shared" si="1075"/>
        <v>2</v>
      </c>
      <c r="G34410" s="37" t="str">
        <f t="shared" si="1076"/>
        <v>будни</v>
      </c>
    </row>
    <row r="34411" spans="1:7" x14ac:dyDescent="0.3">
      <c r="A34411">
        <v>321168</v>
      </c>
      <c r="B34411" s="2">
        <v>44404.627210355982</v>
      </c>
      <c r="C34411" s="37">
        <v>0.6272106481481482</v>
      </c>
      <c r="E34411">
        <v>48930</v>
      </c>
      <c r="F34411">
        <f t="shared" si="1075"/>
        <v>2</v>
      </c>
      <c r="G34411" s="37" t="str">
        <f t="shared" si="1076"/>
        <v>будни</v>
      </c>
    </row>
    <row r="34412" spans="1:7" x14ac:dyDescent="0.3">
      <c r="A34412">
        <v>321165</v>
      </c>
      <c r="B34412" s="2">
        <v>44404.627</v>
      </c>
      <c r="C34412" s="37">
        <v>0.62700231481481483</v>
      </c>
      <c r="E34412">
        <v>108086</v>
      </c>
      <c r="F34412">
        <f t="shared" si="1075"/>
        <v>2</v>
      </c>
      <c r="G34412" s="37" t="str">
        <f t="shared" si="1076"/>
        <v>будни</v>
      </c>
    </row>
    <row r="34413" spans="1:7" x14ac:dyDescent="0.3">
      <c r="A34413">
        <v>321161</v>
      </c>
      <c r="B34413" s="2">
        <v>44404.626401294503</v>
      </c>
      <c r="C34413" s="37">
        <v>0.62640046296296303</v>
      </c>
      <c r="E34413">
        <v>43842</v>
      </c>
      <c r="F34413">
        <f t="shared" si="1075"/>
        <v>2</v>
      </c>
      <c r="G34413" s="37" t="str">
        <f t="shared" si="1076"/>
        <v>будни</v>
      </c>
    </row>
    <row r="34414" spans="1:7" x14ac:dyDescent="0.3">
      <c r="A34414">
        <v>321156</v>
      </c>
      <c r="B34414" s="2">
        <v>44404.625592233009</v>
      </c>
      <c r="C34414" s="37">
        <v>0.62559027777777776</v>
      </c>
      <c r="E34414">
        <v>351192</v>
      </c>
      <c r="F34414">
        <f t="shared" si="1075"/>
        <v>2</v>
      </c>
      <c r="G34414" s="37" t="str">
        <f t="shared" si="1076"/>
        <v>будни</v>
      </c>
    </row>
    <row r="34415" spans="1:7" x14ac:dyDescent="0.3">
      <c r="A34415">
        <v>321155</v>
      </c>
      <c r="B34415" s="2">
        <v>44404.625187702266</v>
      </c>
      <c r="C34415" s="37">
        <v>0.62518518518518518</v>
      </c>
      <c r="E34415">
        <v>20534</v>
      </c>
      <c r="F34415">
        <f t="shared" si="1075"/>
        <v>2</v>
      </c>
      <c r="G34415" s="37" t="str">
        <f t="shared" si="1076"/>
        <v>будни</v>
      </c>
    </row>
    <row r="34416" spans="1:7" x14ac:dyDescent="0.3">
      <c r="A34416">
        <v>321152</v>
      </c>
      <c r="B34416" s="2">
        <v>44404.624378640779</v>
      </c>
      <c r="C34416" s="37">
        <v>0.62437500000000001</v>
      </c>
      <c r="E34416">
        <v>375654</v>
      </c>
      <c r="F34416">
        <f t="shared" si="1075"/>
        <v>2</v>
      </c>
      <c r="G34416" s="37" t="str">
        <f t="shared" si="1076"/>
        <v>будни</v>
      </c>
    </row>
    <row r="34417" spans="1:7" x14ac:dyDescent="0.3">
      <c r="A34417">
        <v>321142</v>
      </c>
      <c r="B34417" s="2">
        <v>44404.623974110029</v>
      </c>
      <c r="C34417" s="37">
        <v>0.62396990740740743</v>
      </c>
      <c r="E34417">
        <v>452568</v>
      </c>
      <c r="F34417">
        <f t="shared" si="1075"/>
        <v>2</v>
      </c>
      <c r="G34417" s="37" t="str">
        <f t="shared" si="1076"/>
        <v>будни</v>
      </c>
    </row>
    <row r="34418" spans="1:7" x14ac:dyDescent="0.3">
      <c r="A34418">
        <v>321147</v>
      </c>
      <c r="B34418" s="2">
        <v>44404.623974110029</v>
      </c>
      <c r="C34418" s="37">
        <v>0.62396990740740743</v>
      </c>
      <c r="E34418">
        <v>86587</v>
      </c>
      <c r="F34418">
        <f t="shared" si="1075"/>
        <v>2</v>
      </c>
      <c r="G34418" s="37" t="str">
        <f t="shared" si="1076"/>
        <v>будни</v>
      </c>
    </row>
    <row r="34419" spans="1:7" x14ac:dyDescent="0.3">
      <c r="A34419">
        <v>321148</v>
      </c>
      <c r="B34419" s="2">
        <v>44404.623974110029</v>
      </c>
      <c r="C34419" s="37">
        <v>0.62396990740740743</v>
      </c>
      <c r="E34419">
        <v>349014</v>
      </c>
      <c r="F34419">
        <f t="shared" si="1075"/>
        <v>2</v>
      </c>
      <c r="G34419" s="37" t="str">
        <f t="shared" si="1076"/>
        <v>будни</v>
      </c>
    </row>
    <row r="34420" spans="1:7" x14ac:dyDescent="0.3">
      <c r="A34420">
        <v>321139</v>
      </c>
      <c r="B34420" s="2">
        <v>44404.623569579286</v>
      </c>
      <c r="C34420" s="37">
        <v>0.62356481481481485</v>
      </c>
      <c r="E34420">
        <v>347008</v>
      </c>
      <c r="F34420">
        <f t="shared" si="1075"/>
        <v>2</v>
      </c>
      <c r="G34420" s="37" t="str">
        <f t="shared" si="1076"/>
        <v>будни</v>
      </c>
    </row>
    <row r="34421" spans="1:7" x14ac:dyDescent="0.3">
      <c r="A34421">
        <v>321134</v>
      </c>
      <c r="B34421" s="2">
        <v>44404.62316504855</v>
      </c>
      <c r="C34421" s="37">
        <v>0.62315972222222216</v>
      </c>
      <c r="E34421">
        <v>347008</v>
      </c>
      <c r="F34421">
        <f t="shared" si="1075"/>
        <v>2</v>
      </c>
      <c r="G34421" s="37" t="str">
        <f t="shared" si="1076"/>
        <v>будни</v>
      </c>
    </row>
    <row r="34422" spans="1:7" x14ac:dyDescent="0.3">
      <c r="A34422">
        <v>321129</v>
      </c>
      <c r="B34422" s="2">
        <v>44404.621546925569</v>
      </c>
      <c r="C34422" s="37">
        <v>0.62155092592592587</v>
      </c>
      <c r="E34422">
        <v>470762</v>
      </c>
      <c r="F34422">
        <f t="shared" si="1075"/>
        <v>2</v>
      </c>
      <c r="G34422" s="37" t="str">
        <f t="shared" si="1076"/>
        <v>будни</v>
      </c>
    </row>
    <row r="34423" spans="1:7" x14ac:dyDescent="0.3">
      <c r="A34423">
        <v>321125</v>
      </c>
      <c r="B34423" s="2">
        <v>44404.620737864076</v>
      </c>
      <c r="C34423" s="37">
        <v>0.6207407407407407</v>
      </c>
      <c r="E34423">
        <v>388328</v>
      </c>
      <c r="F34423">
        <f t="shared" si="1075"/>
        <v>2</v>
      </c>
      <c r="G34423" s="37" t="str">
        <f t="shared" si="1076"/>
        <v>будни</v>
      </c>
    </row>
    <row r="34424" spans="1:7" x14ac:dyDescent="0.3">
      <c r="A34424">
        <v>321119</v>
      </c>
      <c r="B34424" s="2">
        <v>44404.619524271846</v>
      </c>
      <c r="C34424" s="37">
        <v>0.61952546296296296</v>
      </c>
      <c r="E34424">
        <v>420674</v>
      </c>
      <c r="F34424">
        <f t="shared" si="1075"/>
        <v>2</v>
      </c>
      <c r="G34424" s="37" t="str">
        <f t="shared" si="1076"/>
        <v>будни</v>
      </c>
    </row>
    <row r="34425" spans="1:7" x14ac:dyDescent="0.3">
      <c r="A34425">
        <v>321123</v>
      </c>
      <c r="B34425" s="2">
        <v>44404.619524271846</v>
      </c>
      <c r="C34425" s="37">
        <v>0.61952546296296296</v>
      </c>
      <c r="E34425">
        <v>470762</v>
      </c>
      <c r="F34425">
        <f t="shared" si="1075"/>
        <v>2</v>
      </c>
      <c r="G34425" s="37" t="str">
        <f t="shared" si="1076"/>
        <v>будни</v>
      </c>
    </row>
    <row r="34426" spans="1:7" x14ac:dyDescent="0.3">
      <c r="A34426">
        <v>321116</v>
      </c>
      <c r="B34426" s="2">
        <v>44404.619119741095</v>
      </c>
      <c r="C34426" s="37">
        <v>0.61912037037037038</v>
      </c>
      <c r="E34426">
        <v>156650</v>
      </c>
      <c r="F34426">
        <f t="shared" si="1075"/>
        <v>2</v>
      </c>
      <c r="G34426" s="37" t="str">
        <f t="shared" si="1076"/>
        <v>будни</v>
      </c>
    </row>
    <row r="34427" spans="1:7" x14ac:dyDescent="0.3">
      <c r="A34427">
        <v>321112</v>
      </c>
      <c r="B34427" s="2">
        <v>44404.617906148866</v>
      </c>
      <c r="C34427" s="37">
        <v>0.61790509259259252</v>
      </c>
      <c r="E34427">
        <v>401945</v>
      </c>
      <c r="F34427">
        <f t="shared" si="1075"/>
        <v>2</v>
      </c>
      <c r="G34427" s="37" t="str">
        <f t="shared" si="1076"/>
        <v>будни</v>
      </c>
    </row>
    <row r="34428" spans="1:7" x14ac:dyDescent="0.3">
      <c r="A34428">
        <v>321110</v>
      </c>
      <c r="B34428" s="2">
        <v>44404.616288025893</v>
      </c>
      <c r="C34428" s="37">
        <v>0.61628472222222219</v>
      </c>
      <c r="E34428">
        <v>153893</v>
      </c>
      <c r="F34428">
        <f t="shared" si="1075"/>
        <v>2</v>
      </c>
      <c r="G34428" s="37" t="str">
        <f t="shared" si="1076"/>
        <v>будни</v>
      </c>
    </row>
    <row r="34429" spans="1:7" x14ac:dyDescent="0.3">
      <c r="A34429">
        <v>321105</v>
      </c>
      <c r="B34429" s="2">
        <v>44404.615478964406</v>
      </c>
      <c r="C34429" s="37">
        <v>0.61547453703703703</v>
      </c>
      <c r="E34429">
        <v>238891</v>
      </c>
      <c r="F34429">
        <f t="shared" si="1075"/>
        <v>2</v>
      </c>
      <c r="G34429" s="37" t="str">
        <f t="shared" si="1076"/>
        <v>будни</v>
      </c>
    </row>
    <row r="34430" spans="1:7" x14ac:dyDescent="0.3">
      <c r="A34430">
        <v>321099</v>
      </c>
      <c r="B34430" s="2">
        <v>44404.613860841426</v>
      </c>
      <c r="C34430" s="37">
        <v>0.61386574074074074</v>
      </c>
      <c r="E34430">
        <v>23892</v>
      </c>
      <c r="F34430">
        <f t="shared" si="1075"/>
        <v>2</v>
      </c>
      <c r="G34430" s="37" t="str">
        <f t="shared" si="1076"/>
        <v>будни</v>
      </c>
    </row>
    <row r="34431" spans="1:7" x14ac:dyDescent="0.3">
      <c r="A34431">
        <v>321102</v>
      </c>
      <c r="B34431" s="2">
        <v>44404.613860841426</v>
      </c>
      <c r="C34431" s="37">
        <v>0.61386574074074074</v>
      </c>
      <c r="E34431">
        <v>207760</v>
      </c>
      <c r="F34431">
        <f t="shared" si="1075"/>
        <v>2</v>
      </c>
      <c r="G34431" s="37" t="str">
        <f t="shared" si="1076"/>
        <v>будни</v>
      </c>
    </row>
    <row r="34432" spans="1:7" x14ac:dyDescent="0.3">
      <c r="A34432">
        <v>321095</v>
      </c>
      <c r="B34432" s="2">
        <v>44404.613456310683</v>
      </c>
      <c r="C34432" s="37">
        <v>0.61346064814814816</v>
      </c>
      <c r="E34432">
        <v>439981</v>
      </c>
      <c r="F34432">
        <f t="shared" si="1075"/>
        <v>2</v>
      </c>
      <c r="G34432" s="37" t="str">
        <f t="shared" si="1076"/>
        <v>будни</v>
      </c>
    </row>
    <row r="34433" spans="1:7" x14ac:dyDescent="0.3">
      <c r="A34433">
        <v>321096</v>
      </c>
      <c r="B34433" s="2">
        <v>44404.613456310683</v>
      </c>
      <c r="C34433" s="37">
        <v>0.61346064814814816</v>
      </c>
      <c r="E34433">
        <v>227775</v>
      </c>
      <c r="F34433">
        <f t="shared" si="1075"/>
        <v>2</v>
      </c>
      <c r="G34433" s="37" t="str">
        <f t="shared" si="1076"/>
        <v>будни</v>
      </c>
    </row>
    <row r="34434" spans="1:7" x14ac:dyDescent="0.3">
      <c r="A34434">
        <v>321093</v>
      </c>
      <c r="B34434" s="2">
        <v>44404.612242718445</v>
      </c>
      <c r="C34434" s="37">
        <v>0.61224537037037041</v>
      </c>
      <c r="E34434">
        <v>21407</v>
      </c>
      <c r="F34434">
        <f t="shared" si="1075"/>
        <v>2</v>
      </c>
      <c r="G34434" s="37" t="str">
        <f t="shared" si="1076"/>
        <v>будни</v>
      </c>
    </row>
    <row r="34435" spans="1:7" x14ac:dyDescent="0.3">
      <c r="A34435">
        <v>321092</v>
      </c>
      <c r="B34435" s="2">
        <v>44404.609815533979</v>
      </c>
      <c r="C34435" s="37">
        <v>0.60981481481481481</v>
      </c>
      <c r="E34435">
        <v>183290</v>
      </c>
      <c r="F34435">
        <f t="shared" ref="F34435:F34498" si="1077">WEEKDAY(B34435,2)</f>
        <v>2</v>
      </c>
      <c r="G34435" s="37" t="str">
        <f t="shared" si="1076"/>
        <v>будни</v>
      </c>
    </row>
    <row r="34436" spans="1:7" x14ac:dyDescent="0.3">
      <c r="A34436">
        <v>321087</v>
      </c>
      <c r="B34436" s="2">
        <v>44404.609006472492</v>
      </c>
      <c r="C34436" s="37">
        <v>0.60900462962962965</v>
      </c>
      <c r="E34436">
        <v>82901</v>
      </c>
      <c r="F34436">
        <f t="shared" si="1077"/>
        <v>2</v>
      </c>
      <c r="G34436" s="37" t="str">
        <f t="shared" si="1076"/>
        <v>будни</v>
      </c>
    </row>
    <row r="34437" spans="1:7" x14ac:dyDescent="0.3">
      <c r="A34437">
        <v>321091</v>
      </c>
      <c r="B34437" s="2">
        <v>44404.609006472492</v>
      </c>
      <c r="C34437" s="37">
        <v>0.60900462962962965</v>
      </c>
      <c r="E34437">
        <v>21760</v>
      </c>
      <c r="F34437">
        <f t="shared" si="1077"/>
        <v>2</v>
      </c>
      <c r="G34437" s="37" t="str">
        <f t="shared" si="1076"/>
        <v>будни</v>
      </c>
    </row>
    <row r="34438" spans="1:7" x14ac:dyDescent="0.3">
      <c r="A34438">
        <v>321085</v>
      </c>
      <c r="B34438" s="2">
        <v>44404.607792880255</v>
      </c>
      <c r="C34438" s="37">
        <v>0.6077893518518519</v>
      </c>
      <c r="E34438">
        <v>128523</v>
      </c>
      <c r="F34438">
        <f t="shared" si="1077"/>
        <v>2</v>
      </c>
      <c r="G34438" s="37" t="str">
        <f t="shared" si="1076"/>
        <v>будни</v>
      </c>
    </row>
    <row r="34439" spans="1:7" x14ac:dyDescent="0.3">
      <c r="A34439">
        <v>321086</v>
      </c>
      <c r="B34439" s="2">
        <v>44404.607792880255</v>
      </c>
      <c r="C34439" s="37">
        <v>0.6077893518518519</v>
      </c>
      <c r="E34439">
        <v>304128</v>
      </c>
      <c r="F34439">
        <f t="shared" si="1077"/>
        <v>2</v>
      </c>
      <c r="G34439" s="37" t="str">
        <f t="shared" si="1076"/>
        <v>будни</v>
      </c>
    </row>
    <row r="34440" spans="1:7" x14ac:dyDescent="0.3">
      <c r="A34440">
        <v>321078</v>
      </c>
      <c r="B34440" s="2">
        <v>44404.606174757282</v>
      </c>
      <c r="C34440" s="37">
        <v>0.60616898148148146</v>
      </c>
      <c r="E34440">
        <v>279337</v>
      </c>
      <c r="F34440">
        <f t="shared" si="1077"/>
        <v>2</v>
      </c>
      <c r="G34440" s="37" t="str">
        <f t="shared" si="1076"/>
        <v>будни</v>
      </c>
    </row>
    <row r="34441" spans="1:7" x14ac:dyDescent="0.3">
      <c r="A34441">
        <v>321083</v>
      </c>
      <c r="B34441" s="2">
        <v>44404.606174757282</v>
      </c>
      <c r="C34441" s="37">
        <v>0.60616898148148146</v>
      </c>
      <c r="E34441">
        <v>438887</v>
      </c>
      <c r="F34441">
        <f t="shared" si="1077"/>
        <v>2</v>
      </c>
      <c r="G34441" s="37" t="str">
        <f t="shared" si="1076"/>
        <v>будни</v>
      </c>
    </row>
    <row r="34442" spans="1:7" x14ac:dyDescent="0.3">
      <c r="A34442">
        <v>321077</v>
      </c>
      <c r="B34442" s="2">
        <v>44404.605770226539</v>
      </c>
      <c r="C34442" s="37">
        <v>0.60577546296296292</v>
      </c>
      <c r="E34442">
        <v>51317</v>
      </c>
      <c r="F34442">
        <f t="shared" si="1077"/>
        <v>2</v>
      </c>
      <c r="G34442" s="37" t="str">
        <f t="shared" si="1076"/>
        <v>будни</v>
      </c>
    </row>
    <row r="34443" spans="1:7" x14ac:dyDescent="0.3">
      <c r="A34443">
        <v>321072</v>
      </c>
      <c r="B34443" s="2">
        <v>44404.604961165045</v>
      </c>
      <c r="C34443" s="37">
        <v>0.60496527777777775</v>
      </c>
      <c r="E34443">
        <v>98704</v>
      </c>
      <c r="F34443">
        <f t="shared" si="1077"/>
        <v>2</v>
      </c>
      <c r="G34443" s="37" t="str">
        <f t="shared" ref="G34443:G34506" si="1078">IF(F34443&gt;=6,"выходные","будни")</f>
        <v>будни</v>
      </c>
    </row>
    <row r="34444" spans="1:7" x14ac:dyDescent="0.3">
      <c r="A34444">
        <v>321068</v>
      </c>
      <c r="B34444" s="2">
        <v>44404.604556634302</v>
      </c>
      <c r="C34444" s="37">
        <v>0.60456018518518517</v>
      </c>
      <c r="E34444">
        <v>230507</v>
      </c>
      <c r="F34444">
        <f t="shared" si="1077"/>
        <v>2</v>
      </c>
      <c r="G34444" s="37" t="str">
        <f t="shared" si="1078"/>
        <v>будни</v>
      </c>
    </row>
    <row r="34445" spans="1:7" x14ac:dyDescent="0.3">
      <c r="A34445">
        <v>321064</v>
      </c>
      <c r="B34445" s="2">
        <v>44404.604152103566</v>
      </c>
      <c r="C34445" s="37">
        <v>0.60415509259259259</v>
      </c>
      <c r="E34445">
        <v>429494</v>
      </c>
      <c r="F34445">
        <f t="shared" si="1077"/>
        <v>2</v>
      </c>
      <c r="G34445" s="37" t="str">
        <f t="shared" si="1078"/>
        <v>будни</v>
      </c>
    </row>
    <row r="34446" spans="1:7" x14ac:dyDescent="0.3">
      <c r="A34446">
        <v>321066</v>
      </c>
      <c r="B34446" s="2">
        <v>44404.604152103566</v>
      </c>
      <c r="C34446" s="37">
        <v>0.60415509259259259</v>
      </c>
      <c r="E34446">
        <v>45595</v>
      </c>
      <c r="F34446">
        <f t="shared" si="1077"/>
        <v>2</v>
      </c>
      <c r="G34446" s="37" t="str">
        <f t="shared" si="1078"/>
        <v>будни</v>
      </c>
    </row>
    <row r="34447" spans="1:7" x14ac:dyDescent="0.3">
      <c r="A34447">
        <v>321059</v>
      </c>
      <c r="B34447" s="2">
        <v>44404.603747572815</v>
      </c>
      <c r="C34447" s="37">
        <v>0.60375000000000001</v>
      </c>
      <c r="E34447">
        <v>305103</v>
      </c>
      <c r="F34447">
        <f t="shared" si="1077"/>
        <v>2</v>
      </c>
      <c r="G34447" s="37" t="str">
        <f t="shared" si="1078"/>
        <v>будни</v>
      </c>
    </row>
    <row r="34448" spans="1:7" x14ac:dyDescent="0.3">
      <c r="A34448">
        <v>321058</v>
      </c>
      <c r="B34448" s="2">
        <v>44404.603343042072</v>
      </c>
      <c r="C34448" s="37">
        <v>0.60334490740740743</v>
      </c>
      <c r="E34448">
        <v>60239</v>
      </c>
      <c r="F34448">
        <f t="shared" si="1077"/>
        <v>2</v>
      </c>
      <c r="G34448" s="37" t="str">
        <f t="shared" si="1078"/>
        <v>будни</v>
      </c>
    </row>
    <row r="34449" spans="1:7" x14ac:dyDescent="0.3">
      <c r="A34449">
        <v>321054</v>
      </c>
      <c r="B34449" s="2">
        <v>44404.602938511322</v>
      </c>
      <c r="C34449" s="37">
        <v>0.60293981481481485</v>
      </c>
      <c r="E34449">
        <v>469849</v>
      </c>
      <c r="F34449">
        <f t="shared" si="1077"/>
        <v>2</v>
      </c>
      <c r="G34449" s="37" t="str">
        <f t="shared" si="1078"/>
        <v>будни</v>
      </c>
    </row>
    <row r="34450" spans="1:7" x14ac:dyDescent="0.3">
      <c r="A34450">
        <v>321049</v>
      </c>
      <c r="B34450" s="2">
        <v>44404.602129449842</v>
      </c>
      <c r="C34450" s="37">
        <v>0.60212962962962957</v>
      </c>
      <c r="E34450">
        <v>158978</v>
      </c>
      <c r="F34450">
        <f t="shared" si="1077"/>
        <v>2</v>
      </c>
      <c r="G34450" s="37" t="str">
        <f t="shared" si="1078"/>
        <v>будни</v>
      </c>
    </row>
    <row r="34451" spans="1:7" x14ac:dyDescent="0.3">
      <c r="A34451">
        <v>321046</v>
      </c>
      <c r="B34451" s="2">
        <v>44404.601724919092</v>
      </c>
      <c r="C34451" s="37">
        <v>0.6017245370370371</v>
      </c>
      <c r="E34451">
        <v>258251</v>
      </c>
      <c r="F34451">
        <f t="shared" si="1077"/>
        <v>2</v>
      </c>
      <c r="G34451" s="37" t="str">
        <f t="shared" si="1078"/>
        <v>будни</v>
      </c>
    </row>
    <row r="34452" spans="1:7" x14ac:dyDescent="0.3">
      <c r="A34452">
        <v>321044</v>
      </c>
      <c r="B34452" s="2">
        <v>44404.601666666662</v>
      </c>
      <c r="C34452" s="37">
        <v>0.60166666666666668</v>
      </c>
      <c r="E34452">
        <v>411922</v>
      </c>
      <c r="F34452">
        <f t="shared" si="1077"/>
        <v>2</v>
      </c>
      <c r="G34452" s="37" t="str">
        <f t="shared" si="1078"/>
        <v>будни</v>
      </c>
    </row>
    <row r="34453" spans="1:7" x14ac:dyDescent="0.3">
      <c r="A34453">
        <v>321041</v>
      </c>
      <c r="B34453" s="2">
        <v>44404.600915857605</v>
      </c>
      <c r="C34453" s="37">
        <v>0.60091435185185182</v>
      </c>
      <c r="E34453">
        <v>344690</v>
      </c>
      <c r="F34453">
        <f t="shared" si="1077"/>
        <v>2</v>
      </c>
      <c r="G34453" s="37" t="str">
        <f t="shared" si="1078"/>
        <v>будни</v>
      </c>
    </row>
    <row r="34454" spans="1:7" x14ac:dyDescent="0.3">
      <c r="A34454">
        <v>321043</v>
      </c>
      <c r="B34454" s="2">
        <v>44404.600915857605</v>
      </c>
      <c r="C34454" s="37">
        <v>0.60091435185185182</v>
      </c>
      <c r="E34454">
        <v>180863</v>
      </c>
      <c r="F34454">
        <f t="shared" si="1077"/>
        <v>2</v>
      </c>
      <c r="G34454" s="37" t="str">
        <f t="shared" si="1078"/>
        <v>будни</v>
      </c>
    </row>
    <row r="34455" spans="1:7" x14ac:dyDescent="0.3">
      <c r="A34455">
        <v>321032</v>
      </c>
      <c r="B34455" s="2">
        <v>44404.599702265368</v>
      </c>
      <c r="C34455" s="37">
        <v>0.59969907407407408</v>
      </c>
      <c r="E34455">
        <v>343491</v>
      </c>
      <c r="F34455">
        <f t="shared" si="1077"/>
        <v>2</v>
      </c>
      <c r="G34455" s="37" t="str">
        <f t="shared" si="1078"/>
        <v>будни</v>
      </c>
    </row>
    <row r="34456" spans="1:7" x14ac:dyDescent="0.3">
      <c r="A34456">
        <v>321036</v>
      </c>
      <c r="B34456" s="2">
        <v>44404.599702265368</v>
      </c>
      <c r="C34456" s="37">
        <v>0.59969907407407408</v>
      </c>
      <c r="E34456">
        <v>138840</v>
      </c>
      <c r="F34456">
        <f t="shared" si="1077"/>
        <v>2</v>
      </c>
      <c r="G34456" s="37" t="str">
        <f t="shared" si="1078"/>
        <v>будни</v>
      </c>
    </row>
    <row r="34457" spans="1:7" x14ac:dyDescent="0.3">
      <c r="A34457">
        <v>321027</v>
      </c>
      <c r="B34457" s="2">
        <v>44404.599297734632</v>
      </c>
      <c r="C34457" s="37">
        <v>0.5992939814814815</v>
      </c>
      <c r="E34457">
        <v>324991</v>
      </c>
      <c r="F34457">
        <f t="shared" si="1077"/>
        <v>2</v>
      </c>
      <c r="G34457" s="37" t="str">
        <f t="shared" si="1078"/>
        <v>будни</v>
      </c>
    </row>
    <row r="34458" spans="1:7" x14ac:dyDescent="0.3">
      <c r="A34458">
        <v>321026</v>
      </c>
      <c r="B34458" s="2">
        <v>44404.598893203889</v>
      </c>
      <c r="C34458" s="37">
        <v>0.59888888888888892</v>
      </c>
      <c r="E34458">
        <v>57103</v>
      </c>
      <c r="F34458">
        <f t="shared" si="1077"/>
        <v>2</v>
      </c>
      <c r="G34458" s="37" t="str">
        <f t="shared" si="1078"/>
        <v>будни</v>
      </c>
    </row>
    <row r="34459" spans="1:7" x14ac:dyDescent="0.3">
      <c r="A34459">
        <v>321017</v>
      </c>
      <c r="B34459" s="2">
        <v>44404.598893203882</v>
      </c>
      <c r="C34459" s="37">
        <v>0.59888888888888892</v>
      </c>
      <c r="E34459">
        <v>394819</v>
      </c>
      <c r="F34459">
        <f t="shared" si="1077"/>
        <v>2</v>
      </c>
      <c r="G34459" s="37" t="str">
        <f t="shared" si="1078"/>
        <v>будни</v>
      </c>
    </row>
    <row r="34460" spans="1:7" x14ac:dyDescent="0.3">
      <c r="A34460">
        <v>321020</v>
      </c>
      <c r="B34460" s="2">
        <v>44404.598893203882</v>
      </c>
      <c r="C34460" s="37">
        <v>0.59888888888888892</v>
      </c>
      <c r="E34460">
        <v>154256</v>
      </c>
      <c r="F34460">
        <f t="shared" si="1077"/>
        <v>2</v>
      </c>
      <c r="G34460" s="37" t="str">
        <f t="shared" si="1078"/>
        <v>будни</v>
      </c>
    </row>
    <row r="34461" spans="1:7" x14ac:dyDescent="0.3">
      <c r="A34461">
        <v>321021</v>
      </c>
      <c r="B34461" s="2">
        <v>44404.598893203882</v>
      </c>
      <c r="C34461" s="37">
        <v>0.59888888888888892</v>
      </c>
      <c r="E34461">
        <v>158978</v>
      </c>
      <c r="F34461">
        <f t="shared" si="1077"/>
        <v>2</v>
      </c>
      <c r="G34461" s="37" t="str">
        <f t="shared" si="1078"/>
        <v>будни</v>
      </c>
    </row>
    <row r="34462" spans="1:7" x14ac:dyDescent="0.3">
      <c r="A34462">
        <v>321003</v>
      </c>
      <c r="B34462" s="2">
        <v>44404.598084142395</v>
      </c>
      <c r="C34462" s="37">
        <v>0.59807870370370375</v>
      </c>
      <c r="E34462">
        <v>214224</v>
      </c>
      <c r="F34462">
        <f t="shared" si="1077"/>
        <v>2</v>
      </c>
      <c r="G34462" s="37" t="str">
        <f t="shared" si="1078"/>
        <v>будни</v>
      </c>
    </row>
    <row r="34463" spans="1:7" x14ac:dyDescent="0.3">
      <c r="A34463">
        <v>321007</v>
      </c>
      <c r="B34463" s="2">
        <v>44404.598084142395</v>
      </c>
      <c r="C34463" s="37">
        <v>0.59807870370370375</v>
      </c>
      <c r="E34463">
        <v>429494</v>
      </c>
      <c r="F34463">
        <f t="shared" si="1077"/>
        <v>2</v>
      </c>
      <c r="G34463" s="37" t="str">
        <f t="shared" si="1078"/>
        <v>будни</v>
      </c>
    </row>
    <row r="34464" spans="1:7" x14ac:dyDescent="0.3">
      <c r="A34464">
        <v>321010</v>
      </c>
      <c r="B34464" s="2">
        <v>44404.598084142395</v>
      </c>
      <c r="C34464" s="37">
        <v>0.59807870370370375</v>
      </c>
      <c r="E34464">
        <v>157696</v>
      </c>
      <c r="F34464">
        <f t="shared" si="1077"/>
        <v>2</v>
      </c>
      <c r="G34464" s="37" t="str">
        <f t="shared" si="1078"/>
        <v>будни</v>
      </c>
    </row>
    <row r="34465" spans="1:7" x14ac:dyDescent="0.3">
      <c r="A34465">
        <v>321011</v>
      </c>
      <c r="B34465" s="2">
        <v>44404.598084142395</v>
      </c>
      <c r="C34465" s="37">
        <v>0.59807870370370375</v>
      </c>
      <c r="E34465">
        <v>351192</v>
      </c>
      <c r="F34465">
        <f t="shared" si="1077"/>
        <v>2</v>
      </c>
      <c r="G34465" s="37" t="str">
        <f t="shared" si="1078"/>
        <v>будни</v>
      </c>
    </row>
    <row r="34466" spans="1:7" x14ac:dyDescent="0.3">
      <c r="A34466">
        <v>321013</v>
      </c>
      <c r="B34466" s="2">
        <v>44404.598084142395</v>
      </c>
      <c r="C34466" s="37">
        <v>0.59807870370370375</v>
      </c>
      <c r="E34466">
        <v>411922</v>
      </c>
      <c r="F34466">
        <f t="shared" si="1077"/>
        <v>2</v>
      </c>
      <c r="G34466" s="37" t="str">
        <f t="shared" si="1078"/>
        <v>будни</v>
      </c>
    </row>
    <row r="34467" spans="1:7" x14ac:dyDescent="0.3">
      <c r="A34467">
        <v>320997</v>
      </c>
      <c r="B34467" s="2">
        <v>44404.596870550158</v>
      </c>
      <c r="C34467" s="37">
        <v>0.59687499999999993</v>
      </c>
      <c r="E34467">
        <v>283524</v>
      </c>
      <c r="F34467">
        <f t="shared" si="1077"/>
        <v>2</v>
      </c>
      <c r="G34467" s="37" t="str">
        <f t="shared" si="1078"/>
        <v>будни</v>
      </c>
    </row>
    <row r="34468" spans="1:7" x14ac:dyDescent="0.3">
      <c r="A34468">
        <v>321001</v>
      </c>
      <c r="B34468" s="2">
        <v>44404.596870550158</v>
      </c>
      <c r="C34468" s="37">
        <v>0.59687499999999993</v>
      </c>
      <c r="E34468">
        <v>370223</v>
      </c>
      <c r="F34468">
        <f t="shared" si="1077"/>
        <v>2</v>
      </c>
      <c r="G34468" s="37" t="str">
        <f t="shared" si="1078"/>
        <v>будни</v>
      </c>
    </row>
    <row r="34469" spans="1:7" x14ac:dyDescent="0.3">
      <c r="A34469">
        <v>320988</v>
      </c>
      <c r="B34469" s="2">
        <v>44404.596466019415</v>
      </c>
      <c r="C34469" s="37">
        <v>0.59646990740740746</v>
      </c>
      <c r="E34469">
        <v>262099</v>
      </c>
      <c r="F34469">
        <f t="shared" si="1077"/>
        <v>2</v>
      </c>
      <c r="G34469" s="37" t="str">
        <f t="shared" si="1078"/>
        <v>будни</v>
      </c>
    </row>
    <row r="34470" spans="1:7" x14ac:dyDescent="0.3">
      <c r="A34470">
        <v>320993</v>
      </c>
      <c r="B34470" s="2">
        <v>44404.596466019415</v>
      </c>
      <c r="C34470" s="37">
        <v>0.59646990740740746</v>
      </c>
      <c r="E34470">
        <v>204394</v>
      </c>
      <c r="F34470">
        <f t="shared" si="1077"/>
        <v>2</v>
      </c>
      <c r="G34470" s="37" t="str">
        <f t="shared" si="1078"/>
        <v>будни</v>
      </c>
    </row>
    <row r="34471" spans="1:7" x14ac:dyDescent="0.3">
      <c r="A34471">
        <v>320995</v>
      </c>
      <c r="B34471" s="2">
        <v>44404.596466019415</v>
      </c>
      <c r="C34471" s="37">
        <v>0.59646990740740746</v>
      </c>
      <c r="E34471">
        <v>388561</v>
      </c>
      <c r="F34471">
        <f t="shared" si="1077"/>
        <v>2</v>
      </c>
      <c r="G34471" s="37" t="str">
        <f t="shared" si="1078"/>
        <v>будни</v>
      </c>
    </row>
    <row r="34472" spans="1:7" x14ac:dyDescent="0.3">
      <c r="A34472">
        <v>320985</v>
      </c>
      <c r="B34472" s="2">
        <v>44404.596061488679</v>
      </c>
      <c r="C34472" s="37">
        <v>0.59606481481481477</v>
      </c>
      <c r="E34472">
        <v>343491</v>
      </c>
      <c r="F34472">
        <f t="shared" si="1077"/>
        <v>2</v>
      </c>
      <c r="G34472" s="37" t="str">
        <f t="shared" si="1078"/>
        <v>будни</v>
      </c>
    </row>
    <row r="34473" spans="1:7" x14ac:dyDescent="0.3">
      <c r="A34473">
        <v>320980</v>
      </c>
      <c r="B34473" s="2">
        <v>44404.596061488672</v>
      </c>
      <c r="C34473" s="37">
        <v>0.59606481481481477</v>
      </c>
      <c r="E34473">
        <v>466283</v>
      </c>
      <c r="F34473">
        <f t="shared" si="1077"/>
        <v>2</v>
      </c>
      <c r="G34473" s="37" t="str">
        <f t="shared" si="1078"/>
        <v>будни</v>
      </c>
    </row>
    <row r="34474" spans="1:7" x14ac:dyDescent="0.3">
      <c r="A34474">
        <v>320975</v>
      </c>
      <c r="B34474" s="2">
        <v>44404.595252427185</v>
      </c>
      <c r="C34474" s="37">
        <v>0.59525462962962961</v>
      </c>
      <c r="E34474">
        <v>180863</v>
      </c>
      <c r="F34474">
        <f t="shared" si="1077"/>
        <v>2</v>
      </c>
      <c r="G34474" s="37" t="str">
        <f t="shared" si="1078"/>
        <v>будни</v>
      </c>
    </row>
    <row r="34475" spans="1:7" x14ac:dyDescent="0.3">
      <c r="A34475">
        <v>320974</v>
      </c>
      <c r="B34475" s="2">
        <v>44404.594847896435</v>
      </c>
      <c r="C34475" s="37">
        <v>0.59484953703703702</v>
      </c>
      <c r="E34475">
        <v>244574</v>
      </c>
      <c r="F34475">
        <f t="shared" si="1077"/>
        <v>2</v>
      </c>
      <c r="G34475" s="37" t="str">
        <f t="shared" si="1078"/>
        <v>будни</v>
      </c>
    </row>
    <row r="34476" spans="1:7" x14ac:dyDescent="0.3">
      <c r="A34476">
        <v>320967</v>
      </c>
      <c r="B34476" s="2">
        <v>44404.594443365699</v>
      </c>
      <c r="C34476" s="37">
        <v>0.59444444444444444</v>
      </c>
      <c r="E34476">
        <v>428248</v>
      </c>
      <c r="F34476">
        <f t="shared" si="1077"/>
        <v>2</v>
      </c>
      <c r="G34476" s="37" t="str">
        <f t="shared" si="1078"/>
        <v>будни</v>
      </c>
    </row>
    <row r="34477" spans="1:7" x14ac:dyDescent="0.3">
      <c r="A34477">
        <v>320969</v>
      </c>
      <c r="B34477" s="2">
        <v>44404.594443365699</v>
      </c>
      <c r="C34477" s="37">
        <v>0.59444444444444444</v>
      </c>
      <c r="E34477">
        <v>43842</v>
      </c>
      <c r="F34477">
        <f t="shared" si="1077"/>
        <v>2</v>
      </c>
      <c r="G34477" s="37" t="str">
        <f t="shared" si="1078"/>
        <v>будни</v>
      </c>
    </row>
    <row r="34478" spans="1:7" x14ac:dyDescent="0.3">
      <c r="A34478">
        <v>320962</v>
      </c>
      <c r="B34478" s="2">
        <v>44404.593229773462</v>
      </c>
      <c r="C34478" s="37">
        <v>0.5932291666666667</v>
      </c>
      <c r="E34478">
        <v>411922</v>
      </c>
      <c r="F34478">
        <f t="shared" si="1077"/>
        <v>2</v>
      </c>
      <c r="G34478" s="37" t="str">
        <f t="shared" si="1078"/>
        <v>будни</v>
      </c>
    </row>
    <row r="34479" spans="1:7" x14ac:dyDescent="0.3">
      <c r="A34479">
        <v>320960</v>
      </c>
      <c r="B34479" s="2">
        <v>44404.592825242718</v>
      </c>
      <c r="C34479" s="37">
        <v>0.59282407407407411</v>
      </c>
      <c r="E34479">
        <v>411922</v>
      </c>
      <c r="F34479">
        <f t="shared" si="1077"/>
        <v>2</v>
      </c>
      <c r="G34479" s="37" t="str">
        <f t="shared" si="1078"/>
        <v>будни</v>
      </c>
    </row>
    <row r="34480" spans="1:7" x14ac:dyDescent="0.3">
      <c r="A34480">
        <v>320961</v>
      </c>
      <c r="B34480" s="2">
        <v>44404.592825242718</v>
      </c>
      <c r="C34480" s="37">
        <v>0.59282407407407411</v>
      </c>
      <c r="E34480">
        <v>253722</v>
      </c>
      <c r="F34480">
        <f t="shared" si="1077"/>
        <v>2</v>
      </c>
      <c r="G34480" s="37" t="str">
        <f t="shared" si="1078"/>
        <v>будни</v>
      </c>
    </row>
    <row r="34481" spans="1:7" x14ac:dyDescent="0.3">
      <c r="A34481">
        <v>320957</v>
      </c>
      <c r="B34481" s="2">
        <v>44404.592420711975</v>
      </c>
      <c r="C34481" s="37">
        <v>0.59241898148148142</v>
      </c>
      <c r="E34481">
        <v>411922</v>
      </c>
      <c r="F34481">
        <f t="shared" si="1077"/>
        <v>2</v>
      </c>
      <c r="G34481" s="37" t="str">
        <f t="shared" si="1078"/>
        <v>будни</v>
      </c>
    </row>
    <row r="34482" spans="1:7" x14ac:dyDescent="0.3">
      <c r="A34482">
        <v>320956</v>
      </c>
      <c r="B34482" s="2">
        <v>44404.592016181232</v>
      </c>
      <c r="C34482" s="37">
        <v>0.59201388888888895</v>
      </c>
      <c r="E34482">
        <v>402346</v>
      </c>
      <c r="F34482">
        <f t="shared" si="1077"/>
        <v>2</v>
      </c>
      <c r="G34482" s="37" t="str">
        <f t="shared" si="1078"/>
        <v>будни</v>
      </c>
    </row>
    <row r="34483" spans="1:7" x14ac:dyDescent="0.3">
      <c r="A34483">
        <v>320955</v>
      </c>
      <c r="B34483" s="2">
        <v>44404.591611650481</v>
      </c>
      <c r="C34483" s="37">
        <v>0.59160879629629626</v>
      </c>
      <c r="E34483">
        <v>4199</v>
      </c>
      <c r="F34483">
        <f t="shared" si="1077"/>
        <v>2</v>
      </c>
      <c r="G34483" s="37" t="str">
        <f t="shared" si="1078"/>
        <v>будни</v>
      </c>
    </row>
    <row r="34484" spans="1:7" x14ac:dyDescent="0.3">
      <c r="A34484">
        <v>320952</v>
      </c>
      <c r="B34484" s="2">
        <v>44404.590398058252</v>
      </c>
      <c r="C34484" s="37">
        <v>0.59039351851851851</v>
      </c>
      <c r="E34484">
        <v>158978</v>
      </c>
      <c r="F34484">
        <f t="shared" si="1077"/>
        <v>2</v>
      </c>
      <c r="G34484" s="37" t="str">
        <f t="shared" si="1078"/>
        <v>будни</v>
      </c>
    </row>
    <row r="34485" spans="1:7" x14ac:dyDescent="0.3">
      <c r="A34485">
        <v>320951</v>
      </c>
      <c r="B34485" s="2">
        <v>44404.589588996765</v>
      </c>
      <c r="C34485" s="37">
        <v>0.58958333333333335</v>
      </c>
      <c r="E34485">
        <v>301748</v>
      </c>
      <c r="F34485">
        <f t="shared" si="1077"/>
        <v>2</v>
      </c>
      <c r="G34485" s="37" t="str">
        <f t="shared" si="1078"/>
        <v>будни</v>
      </c>
    </row>
    <row r="34486" spans="1:7" x14ac:dyDescent="0.3">
      <c r="A34486">
        <v>320948</v>
      </c>
      <c r="B34486" s="2">
        <v>44404.589184466022</v>
      </c>
      <c r="C34486" s="37">
        <v>0.58918981481481481</v>
      </c>
      <c r="E34486">
        <v>162482</v>
      </c>
      <c r="F34486">
        <f t="shared" si="1077"/>
        <v>2</v>
      </c>
      <c r="G34486" s="37" t="str">
        <f t="shared" si="1078"/>
        <v>будни</v>
      </c>
    </row>
    <row r="34487" spans="1:7" x14ac:dyDescent="0.3">
      <c r="A34487">
        <v>320945</v>
      </c>
      <c r="B34487" s="2">
        <v>44404.588779935279</v>
      </c>
      <c r="C34487" s="37">
        <v>0.58878472222222222</v>
      </c>
      <c r="E34487">
        <v>283467</v>
      </c>
      <c r="F34487">
        <f t="shared" si="1077"/>
        <v>2</v>
      </c>
      <c r="G34487" s="37" t="str">
        <f t="shared" si="1078"/>
        <v>будни</v>
      </c>
    </row>
    <row r="34488" spans="1:7" x14ac:dyDescent="0.3">
      <c r="A34488">
        <v>320942</v>
      </c>
      <c r="B34488" s="2">
        <v>44404.586757281548</v>
      </c>
      <c r="C34488" s="37">
        <v>0.58675925925925931</v>
      </c>
      <c r="E34488">
        <v>115256</v>
      </c>
      <c r="F34488">
        <f t="shared" si="1077"/>
        <v>2</v>
      </c>
      <c r="G34488" s="37" t="str">
        <f t="shared" si="1078"/>
        <v>будни</v>
      </c>
    </row>
    <row r="34489" spans="1:7" x14ac:dyDescent="0.3">
      <c r="A34489">
        <v>320939</v>
      </c>
      <c r="B34489" s="2">
        <v>44404.584999999999</v>
      </c>
      <c r="C34489" s="37">
        <v>0.58499999999999996</v>
      </c>
      <c r="E34489">
        <v>381626</v>
      </c>
      <c r="F34489">
        <f t="shared" si="1077"/>
        <v>2</v>
      </c>
      <c r="G34489" s="37" t="str">
        <f t="shared" si="1078"/>
        <v>будни</v>
      </c>
    </row>
    <row r="34490" spans="1:7" x14ac:dyDescent="0.3">
      <c r="A34490">
        <v>320935</v>
      </c>
      <c r="B34490" s="2">
        <v>44404.584734627831</v>
      </c>
      <c r="C34490" s="37">
        <v>0.58473379629629629</v>
      </c>
      <c r="E34490">
        <v>250679</v>
      </c>
      <c r="F34490">
        <f t="shared" si="1077"/>
        <v>2</v>
      </c>
      <c r="G34490" s="37" t="str">
        <f t="shared" si="1078"/>
        <v>будни</v>
      </c>
    </row>
    <row r="34491" spans="1:7" x14ac:dyDescent="0.3">
      <c r="A34491">
        <v>320930</v>
      </c>
      <c r="B34491" s="2">
        <v>44404.583521035594</v>
      </c>
      <c r="C34491" s="37">
        <v>0.58351851851851855</v>
      </c>
      <c r="E34491">
        <v>467908</v>
      </c>
      <c r="F34491">
        <f t="shared" si="1077"/>
        <v>2</v>
      </c>
      <c r="G34491" s="37" t="str">
        <f t="shared" si="1078"/>
        <v>будни</v>
      </c>
    </row>
    <row r="34492" spans="1:7" x14ac:dyDescent="0.3">
      <c r="A34492">
        <v>320921</v>
      </c>
      <c r="B34492" s="2">
        <v>44404.582711974108</v>
      </c>
      <c r="C34492" s="37">
        <v>0.58270833333333327</v>
      </c>
      <c r="E34492">
        <v>158978</v>
      </c>
      <c r="F34492">
        <f t="shared" si="1077"/>
        <v>2</v>
      </c>
      <c r="G34492" s="37" t="str">
        <f t="shared" si="1078"/>
        <v>будни</v>
      </c>
    </row>
    <row r="34493" spans="1:7" x14ac:dyDescent="0.3">
      <c r="A34493">
        <v>320925</v>
      </c>
      <c r="B34493" s="2">
        <v>44404.582711974108</v>
      </c>
      <c r="C34493" s="37">
        <v>0.58270833333333327</v>
      </c>
      <c r="E34493">
        <v>347008</v>
      </c>
      <c r="F34493">
        <f t="shared" si="1077"/>
        <v>2</v>
      </c>
      <c r="G34493" s="37" t="str">
        <f t="shared" si="1078"/>
        <v>будни</v>
      </c>
    </row>
    <row r="34494" spans="1:7" x14ac:dyDescent="0.3">
      <c r="A34494">
        <v>320918</v>
      </c>
      <c r="B34494" s="2">
        <v>44404.582307443365</v>
      </c>
      <c r="C34494" s="37">
        <v>0.5823032407407408</v>
      </c>
      <c r="E34494">
        <v>86587</v>
      </c>
      <c r="F34494">
        <f t="shared" si="1077"/>
        <v>2</v>
      </c>
      <c r="G34494" s="37" t="str">
        <f t="shared" si="1078"/>
        <v>будни</v>
      </c>
    </row>
    <row r="34495" spans="1:7" x14ac:dyDescent="0.3">
      <c r="A34495">
        <v>320914</v>
      </c>
      <c r="B34495" s="2">
        <v>44404.581498381878</v>
      </c>
      <c r="C34495" s="37">
        <v>0.58149305555555553</v>
      </c>
      <c r="E34495">
        <v>29893</v>
      </c>
      <c r="F34495">
        <f t="shared" si="1077"/>
        <v>2</v>
      </c>
      <c r="G34495" s="37" t="str">
        <f t="shared" si="1078"/>
        <v>будни</v>
      </c>
    </row>
    <row r="34496" spans="1:7" x14ac:dyDescent="0.3">
      <c r="A34496">
        <v>320911</v>
      </c>
      <c r="B34496" s="2">
        <v>44404.578666666661</v>
      </c>
      <c r="C34496" s="37">
        <v>0.57866898148148149</v>
      </c>
      <c r="E34496">
        <v>5151</v>
      </c>
      <c r="F34496">
        <f t="shared" si="1077"/>
        <v>2</v>
      </c>
      <c r="G34496" s="37" t="str">
        <f t="shared" si="1078"/>
        <v>будни</v>
      </c>
    </row>
    <row r="34497" spans="1:7" x14ac:dyDescent="0.3">
      <c r="A34497">
        <v>320909</v>
      </c>
      <c r="B34497" s="2">
        <v>44404.577857605174</v>
      </c>
      <c r="C34497" s="37">
        <v>0.57785879629629633</v>
      </c>
      <c r="E34497">
        <v>105352</v>
      </c>
      <c r="F34497">
        <f t="shared" si="1077"/>
        <v>2</v>
      </c>
      <c r="G34497" s="37" t="str">
        <f t="shared" si="1078"/>
        <v>будни</v>
      </c>
    </row>
    <row r="34498" spans="1:7" x14ac:dyDescent="0.3">
      <c r="A34498">
        <v>320908</v>
      </c>
      <c r="B34498" s="2">
        <v>44404.577453074438</v>
      </c>
      <c r="C34498" s="37">
        <v>0.57745370370370364</v>
      </c>
      <c r="E34498">
        <v>220852</v>
      </c>
      <c r="F34498">
        <f t="shared" si="1077"/>
        <v>2</v>
      </c>
      <c r="G34498" s="37" t="str">
        <f t="shared" si="1078"/>
        <v>будни</v>
      </c>
    </row>
    <row r="34499" spans="1:7" x14ac:dyDescent="0.3">
      <c r="A34499">
        <v>320903</v>
      </c>
      <c r="B34499" s="2">
        <v>44404.576644012945</v>
      </c>
      <c r="C34499" s="37">
        <v>0.57664351851851847</v>
      </c>
      <c r="E34499">
        <v>29021</v>
      </c>
      <c r="F34499">
        <f t="shared" ref="F34499:F34562" si="1079">WEEKDAY(B34499,2)</f>
        <v>2</v>
      </c>
      <c r="G34499" s="37" t="str">
        <f t="shared" si="1078"/>
        <v>будни</v>
      </c>
    </row>
    <row r="34500" spans="1:7" x14ac:dyDescent="0.3">
      <c r="A34500">
        <v>320906</v>
      </c>
      <c r="B34500" s="2">
        <v>44404.576644012945</v>
      </c>
      <c r="C34500" s="37">
        <v>0.57664351851851847</v>
      </c>
      <c r="E34500">
        <v>347393</v>
      </c>
      <c r="F34500">
        <f t="shared" si="1079"/>
        <v>2</v>
      </c>
      <c r="G34500" s="37" t="str">
        <f t="shared" si="1078"/>
        <v>будни</v>
      </c>
    </row>
    <row r="34501" spans="1:7" x14ac:dyDescent="0.3">
      <c r="A34501">
        <v>320898</v>
      </c>
      <c r="B34501" s="2">
        <v>44404.576239482201</v>
      </c>
      <c r="C34501" s="37">
        <v>0.57623842592592589</v>
      </c>
      <c r="E34501">
        <v>158978</v>
      </c>
      <c r="F34501">
        <f t="shared" si="1079"/>
        <v>2</v>
      </c>
      <c r="G34501" s="37" t="str">
        <f t="shared" si="1078"/>
        <v>будни</v>
      </c>
    </row>
    <row r="34502" spans="1:7" x14ac:dyDescent="0.3">
      <c r="A34502">
        <v>320895</v>
      </c>
      <c r="B34502" s="2">
        <v>44404.574621359228</v>
      </c>
      <c r="C34502" s="37">
        <v>0.57461805555555556</v>
      </c>
      <c r="E34502">
        <v>230778</v>
      </c>
      <c r="F34502">
        <f t="shared" si="1079"/>
        <v>2</v>
      </c>
      <c r="G34502" s="37" t="str">
        <f t="shared" si="1078"/>
        <v>будни</v>
      </c>
    </row>
    <row r="34503" spans="1:7" x14ac:dyDescent="0.3">
      <c r="A34503">
        <v>320889</v>
      </c>
      <c r="B34503" s="2">
        <v>44404.574216828478</v>
      </c>
      <c r="C34503" s="37">
        <v>0.57421296296296298</v>
      </c>
      <c r="E34503">
        <v>238576</v>
      </c>
      <c r="F34503">
        <f t="shared" si="1079"/>
        <v>2</v>
      </c>
      <c r="G34503" s="37" t="str">
        <f t="shared" si="1078"/>
        <v>будни</v>
      </c>
    </row>
    <row r="34504" spans="1:7" x14ac:dyDescent="0.3">
      <c r="A34504">
        <v>320893</v>
      </c>
      <c r="B34504" s="2">
        <v>44404.574216828478</v>
      </c>
      <c r="C34504" s="37">
        <v>0.57421296296296298</v>
      </c>
      <c r="E34504">
        <v>128523</v>
      </c>
      <c r="F34504">
        <f t="shared" si="1079"/>
        <v>2</v>
      </c>
      <c r="G34504" s="37" t="str">
        <f t="shared" si="1078"/>
        <v>будни</v>
      </c>
    </row>
    <row r="34505" spans="1:7" x14ac:dyDescent="0.3">
      <c r="A34505">
        <v>320888</v>
      </c>
      <c r="B34505" s="2">
        <v>44404.573812297735</v>
      </c>
      <c r="C34505" s="37">
        <v>0.5738078703703704</v>
      </c>
      <c r="E34505">
        <v>471403</v>
      </c>
      <c r="F34505">
        <f t="shared" si="1079"/>
        <v>2</v>
      </c>
      <c r="G34505" s="37" t="str">
        <f t="shared" si="1078"/>
        <v>будни</v>
      </c>
    </row>
    <row r="34506" spans="1:7" x14ac:dyDescent="0.3">
      <c r="A34506">
        <v>320883</v>
      </c>
      <c r="B34506" s="2">
        <v>44404.573407766991</v>
      </c>
      <c r="C34506" s="37">
        <v>0.57340277777777782</v>
      </c>
      <c r="E34506">
        <v>351192</v>
      </c>
      <c r="F34506">
        <f t="shared" si="1079"/>
        <v>2</v>
      </c>
      <c r="G34506" s="37" t="str">
        <f t="shared" si="1078"/>
        <v>будни</v>
      </c>
    </row>
    <row r="34507" spans="1:7" x14ac:dyDescent="0.3">
      <c r="A34507">
        <v>320879</v>
      </c>
      <c r="B34507" s="2">
        <v>44404.571385113268</v>
      </c>
      <c r="C34507" s="37">
        <v>0.57138888888888884</v>
      </c>
      <c r="E34507">
        <v>297015</v>
      </c>
      <c r="F34507">
        <f t="shared" si="1079"/>
        <v>2</v>
      </c>
      <c r="G34507" s="37" t="str">
        <f t="shared" ref="G34507:G34570" si="1080">IF(F34507&gt;=6,"выходные","будни")</f>
        <v>будни</v>
      </c>
    </row>
    <row r="34508" spans="1:7" x14ac:dyDescent="0.3">
      <c r="A34508">
        <v>320875</v>
      </c>
      <c r="B34508" s="2">
        <v>44404.571000000004</v>
      </c>
      <c r="C34508" s="37">
        <v>0.5709953703703704</v>
      </c>
      <c r="E34508">
        <v>230507</v>
      </c>
      <c r="F34508">
        <f t="shared" si="1079"/>
        <v>2</v>
      </c>
      <c r="G34508" s="37" t="str">
        <f t="shared" si="1080"/>
        <v>будни</v>
      </c>
    </row>
    <row r="34509" spans="1:7" x14ac:dyDescent="0.3">
      <c r="A34509">
        <v>320871</v>
      </c>
      <c r="B34509" s="2">
        <v>44404.570576051774</v>
      </c>
      <c r="C34509" s="37">
        <v>0.57057870370370367</v>
      </c>
      <c r="E34509">
        <v>347008</v>
      </c>
      <c r="F34509">
        <f t="shared" si="1079"/>
        <v>2</v>
      </c>
      <c r="G34509" s="37" t="str">
        <f t="shared" si="1080"/>
        <v>будни</v>
      </c>
    </row>
    <row r="34510" spans="1:7" x14ac:dyDescent="0.3">
      <c r="A34510">
        <v>320866</v>
      </c>
      <c r="B34510" s="2">
        <v>44404.570333333337</v>
      </c>
      <c r="C34510" s="37">
        <v>0.57033564814814819</v>
      </c>
      <c r="E34510">
        <v>104958</v>
      </c>
      <c r="F34510">
        <f t="shared" si="1079"/>
        <v>2</v>
      </c>
      <c r="G34510" s="37" t="str">
        <f t="shared" si="1080"/>
        <v>будни</v>
      </c>
    </row>
    <row r="34511" spans="1:7" x14ac:dyDescent="0.3">
      <c r="A34511">
        <v>320861</v>
      </c>
      <c r="B34511" s="2">
        <v>44404.569766990295</v>
      </c>
      <c r="C34511" s="37">
        <v>0.56976851851851851</v>
      </c>
      <c r="E34511">
        <v>357547</v>
      </c>
      <c r="F34511">
        <f t="shared" si="1079"/>
        <v>2</v>
      </c>
      <c r="G34511" s="37" t="str">
        <f t="shared" si="1080"/>
        <v>будни</v>
      </c>
    </row>
    <row r="34512" spans="1:7" x14ac:dyDescent="0.3">
      <c r="A34512">
        <v>320858</v>
      </c>
      <c r="B34512" s="2">
        <v>44404.569362459544</v>
      </c>
      <c r="C34512" s="37">
        <v>0.56936342592592593</v>
      </c>
      <c r="E34512">
        <v>42705</v>
      </c>
      <c r="F34512">
        <f t="shared" si="1079"/>
        <v>2</v>
      </c>
      <c r="G34512" s="37" t="str">
        <f t="shared" si="1080"/>
        <v>будни</v>
      </c>
    </row>
    <row r="34513" spans="1:7" x14ac:dyDescent="0.3">
      <c r="A34513">
        <v>320856</v>
      </c>
      <c r="B34513" s="2">
        <v>44404.567666666662</v>
      </c>
      <c r="C34513" s="37">
        <v>0.56766203703703699</v>
      </c>
      <c r="E34513">
        <v>293021</v>
      </c>
      <c r="F34513">
        <f t="shared" si="1079"/>
        <v>2</v>
      </c>
      <c r="G34513" s="37" t="str">
        <f t="shared" si="1080"/>
        <v>будни</v>
      </c>
    </row>
    <row r="34514" spans="1:7" x14ac:dyDescent="0.3">
      <c r="A34514">
        <v>320852</v>
      </c>
      <c r="B34514" s="2">
        <v>44404.565721682848</v>
      </c>
      <c r="C34514" s="37">
        <v>0.56571759259259258</v>
      </c>
      <c r="E34514">
        <v>312954</v>
      </c>
      <c r="F34514">
        <f t="shared" si="1079"/>
        <v>2</v>
      </c>
      <c r="G34514" s="37" t="str">
        <f t="shared" si="1080"/>
        <v>будни</v>
      </c>
    </row>
    <row r="34515" spans="1:7" x14ac:dyDescent="0.3">
      <c r="A34515">
        <v>320849</v>
      </c>
      <c r="B34515" s="2">
        <v>44404.565317152104</v>
      </c>
      <c r="C34515" s="37">
        <v>0.5653125</v>
      </c>
      <c r="E34515">
        <v>250679</v>
      </c>
      <c r="F34515">
        <f t="shared" si="1079"/>
        <v>2</v>
      </c>
      <c r="G34515" s="37" t="str">
        <f t="shared" si="1080"/>
        <v>будни</v>
      </c>
    </row>
    <row r="34516" spans="1:7" x14ac:dyDescent="0.3">
      <c r="A34516">
        <v>320846</v>
      </c>
      <c r="B34516" s="2">
        <v>44404.564666666665</v>
      </c>
      <c r="C34516" s="37">
        <v>0.56466435185185182</v>
      </c>
      <c r="E34516">
        <v>251718</v>
      </c>
      <c r="F34516">
        <f t="shared" si="1079"/>
        <v>2</v>
      </c>
      <c r="G34516" s="37" t="str">
        <f t="shared" si="1080"/>
        <v>будни</v>
      </c>
    </row>
    <row r="34517" spans="1:7" x14ac:dyDescent="0.3">
      <c r="A34517">
        <v>320842</v>
      </c>
      <c r="B34517" s="2">
        <v>44404.564508090618</v>
      </c>
      <c r="C34517" s="37">
        <v>0.56450231481481483</v>
      </c>
      <c r="E34517">
        <v>327481</v>
      </c>
      <c r="F34517">
        <f t="shared" si="1079"/>
        <v>2</v>
      </c>
      <c r="G34517" s="37" t="str">
        <f t="shared" si="1080"/>
        <v>будни</v>
      </c>
    </row>
    <row r="34518" spans="1:7" x14ac:dyDescent="0.3">
      <c r="A34518">
        <v>320837</v>
      </c>
      <c r="B34518" s="2">
        <v>44404.564103559867</v>
      </c>
      <c r="C34518" s="37">
        <v>0.56410879629629629</v>
      </c>
      <c r="E34518">
        <v>433508</v>
      </c>
      <c r="F34518">
        <f t="shared" si="1079"/>
        <v>2</v>
      </c>
      <c r="G34518" s="37" t="str">
        <f t="shared" si="1080"/>
        <v>будни</v>
      </c>
    </row>
    <row r="34519" spans="1:7" x14ac:dyDescent="0.3">
      <c r="A34519">
        <v>320835</v>
      </c>
      <c r="B34519" s="2">
        <v>44404.563294498381</v>
      </c>
      <c r="C34519" s="37">
        <v>0.56329861111111112</v>
      </c>
      <c r="E34519">
        <v>258251</v>
      </c>
      <c r="F34519">
        <f t="shared" si="1079"/>
        <v>2</v>
      </c>
      <c r="G34519" s="37" t="str">
        <f t="shared" si="1080"/>
        <v>будни</v>
      </c>
    </row>
    <row r="34520" spans="1:7" x14ac:dyDescent="0.3">
      <c r="A34520">
        <v>320834</v>
      </c>
      <c r="B34520" s="2">
        <v>44404.562889967638</v>
      </c>
      <c r="C34520" s="37">
        <v>0.56289351851851854</v>
      </c>
      <c r="E34520">
        <v>249345</v>
      </c>
      <c r="F34520">
        <f t="shared" si="1079"/>
        <v>2</v>
      </c>
      <c r="G34520" s="37" t="str">
        <f t="shared" si="1080"/>
        <v>будни</v>
      </c>
    </row>
    <row r="34521" spans="1:7" x14ac:dyDescent="0.3">
      <c r="A34521">
        <v>320830</v>
      </c>
      <c r="B34521" s="2">
        <v>44404.562485436894</v>
      </c>
      <c r="C34521" s="37">
        <v>0.56248842592592596</v>
      </c>
      <c r="E34521">
        <v>398027</v>
      </c>
      <c r="F34521">
        <f t="shared" si="1079"/>
        <v>2</v>
      </c>
      <c r="G34521" s="37" t="str">
        <f t="shared" si="1080"/>
        <v>будни</v>
      </c>
    </row>
    <row r="34522" spans="1:7" x14ac:dyDescent="0.3">
      <c r="A34522">
        <v>320833</v>
      </c>
      <c r="B34522" s="2">
        <v>44404.562485436894</v>
      </c>
      <c r="C34522" s="37">
        <v>0.56248842592592596</v>
      </c>
      <c r="E34522">
        <v>343491</v>
      </c>
      <c r="F34522">
        <f t="shared" si="1079"/>
        <v>2</v>
      </c>
      <c r="G34522" s="37" t="str">
        <f t="shared" si="1080"/>
        <v>будни</v>
      </c>
    </row>
    <row r="34523" spans="1:7" x14ac:dyDescent="0.3">
      <c r="A34523">
        <v>320823</v>
      </c>
      <c r="B34523" s="2">
        <v>44404.562080906151</v>
      </c>
      <c r="C34523" s="37">
        <v>0.56208333333333338</v>
      </c>
      <c r="E34523">
        <v>300941</v>
      </c>
      <c r="F34523">
        <f t="shared" si="1079"/>
        <v>2</v>
      </c>
      <c r="G34523" s="37" t="str">
        <f t="shared" si="1080"/>
        <v>будни</v>
      </c>
    </row>
    <row r="34524" spans="1:7" x14ac:dyDescent="0.3">
      <c r="A34524">
        <v>320826</v>
      </c>
      <c r="B34524" s="2">
        <v>44404.562080906151</v>
      </c>
      <c r="C34524" s="37">
        <v>0.56208333333333338</v>
      </c>
      <c r="E34524">
        <v>343491</v>
      </c>
      <c r="F34524">
        <f t="shared" si="1079"/>
        <v>2</v>
      </c>
      <c r="G34524" s="37" t="str">
        <f t="shared" si="1080"/>
        <v>будни</v>
      </c>
    </row>
    <row r="34525" spans="1:7" x14ac:dyDescent="0.3">
      <c r="A34525">
        <v>320821</v>
      </c>
      <c r="B34525" s="2">
        <v>44404.560867313914</v>
      </c>
      <c r="C34525" s="37">
        <v>0.56086805555555552</v>
      </c>
      <c r="E34525">
        <v>242428</v>
      </c>
      <c r="F34525">
        <f t="shared" si="1079"/>
        <v>2</v>
      </c>
      <c r="G34525" s="37" t="str">
        <f t="shared" si="1080"/>
        <v>будни</v>
      </c>
    </row>
    <row r="34526" spans="1:7" x14ac:dyDescent="0.3">
      <c r="A34526">
        <v>320818</v>
      </c>
      <c r="B34526" s="2">
        <v>44404.558440129447</v>
      </c>
      <c r="C34526" s="37">
        <v>0.55843750000000003</v>
      </c>
      <c r="E34526">
        <v>303258</v>
      </c>
      <c r="F34526">
        <f t="shared" si="1079"/>
        <v>2</v>
      </c>
      <c r="G34526" s="37" t="str">
        <f t="shared" si="1080"/>
        <v>будни</v>
      </c>
    </row>
    <row r="34527" spans="1:7" x14ac:dyDescent="0.3">
      <c r="A34527">
        <v>320815</v>
      </c>
      <c r="B34527" s="2">
        <v>44404.558035598704</v>
      </c>
      <c r="C34527" s="37">
        <v>0.55803240740740734</v>
      </c>
      <c r="E34527">
        <v>344690</v>
      </c>
      <c r="F34527">
        <f t="shared" si="1079"/>
        <v>2</v>
      </c>
      <c r="G34527" s="37" t="str">
        <f t="shared" si="1080"/>
        <v>будни</v>
      </c>
    </row>
    <row r="34528" spans="1:7" x14ac:dyDescent="0.3">
      <c r="A34528">
        <v>320812</v>
      </c>
      <c r="B34528" s="2">
        <v>44404.555608414237</v>
      </c>
      <c r="C34528" s="37">
        <v>0.55561342592592589</v>
      </c>
      <c r="E34528">
        <v>230507</v>
      </c>
      <c r="F34528">
        <f t="shared" si="1079"/>
        <v>2</v>
      </c>
      <c r="G34528" s="37" t="str">
        <f t="shared" si="1080"/>
        <v>будни</v>
      </c>
    </row>
    <row r="34529" spans="1:7" x14ac:dyDescent="0.3">
      <c r="A34529">
        <v>320809</v>
      </c>
      <c r="B34529" s="2">
        <v>44404.554394822007</v>
      </c>
      <c r="C34529" s="37">
        <v>0.55439814814814814</v>
      </c>
      <c r="E34529">
        <v>230507</v>
      </c>
      <c r="F34529">
        <f t="shared" si="1079"/>
        <v>2</v>
      </c>
      <c r="G34529" s="37" t="str">
        <f t="shared" si="1080"/>
        <v>будни</v>
      </c>
    </row>
    <row r="34530" spans="1:7" x14ac:dyDescent="0.3">
      <c r="A34530">
        <v>320808</v>
      </c>
      <c r="B34530" s="2">
        <v>44404.553990291264</v>
      </c>
      <c r="C34530" s="37">
        <v>0.55399305555555556</v>
      </c>
      <c r="E34530">
        <v>5151</v>
      </c>
      <c r="F34530">
        <f t="shared" si="1079"/>
        <v>2</v>
      </c>
      <c r="G34530" s="37" t="str">
        <f t="shared" si="1080"/>
        <v>будни</v>
      </c>
    </row>
    <row r="34531" spans="1:7" x14ac:dyDescent="0.3">
      <c r="A34531">
        <v>320807</v>
      </c>
      <c r="B34531" s="2">
        <v>44404.552776699027</v>
      </c>
      <c r="C34531" s="37">
        <v>0.55277777777777781</v>
      </c>
      <c r="E34531">
        <v>266896</v>
      </c>
      <c r="F34531">
        <f t="shared" si="1079"/>
        <v>2</v>
      </c>
      <c r="G34531" s="37" t="str">
        <f t="shared" si="1080"/>
        <v>будни</v>
      </c>
    </row>
    <row r="34532" spans="1:7" x14ac:dyDescent="0.3">
      <c r="A34532">
        <v>320805</v>
      </c>
      <c r="B34532" s="2">
        <v>44404.552372168284</v>
      </c>
      <c r="C34532" s="37">
        <v>0.55237268518518523</v>
      </c>
      <c r="E34532">
        <v>406570</v>
      </c>
      <c r="F34532">
        <f t="shared" si="1079"/>
        <v>2</v>
      </c>
      <c r="G34532" s="37" t="str">
        <f t="shared" si="1080"/>
        <v>будни</v>
      </c>
    </row>
    <row r="34533" spans="1:7" x14ac:dyDescent="0.3">
      <c r="A34533">
        <v>320800</v>
      </c>
      <c r="B34533" s="2">
        <v>44404.550754045311</v>
      </c>
      <c r="C34533" s="37">
        <v>0.55075231481481479</v>
      </c>
      <c r="E34533">
        <v>88863</v>
      </c>
      <c r="F34533">
        <f t="shared" si="1079"/>
        <v>2</v>
      </c>
      <c r="G34533" s="37" t="str">
        <f t="shared" si="1080"/>
        <v>будни</v>
      </c>
    </row>
    <row r="34534" spans="1:7" x14ac:dyDescent="0.3">
      <c r="A34534">
        <v>320795</v>
      </c>
      <c r="B34534" s="2">
        <v>44404.549540453074</v>
      </c>
      <c r="C34534" s="37">
        <v>0.54953703703703705</v>
      </c>
      <c r="E34534">
        <v>74456</v>
      </c>
      <c r="F34534">
        <f t="shared" si="1079"/>
        <v>2</v>
      </c>
      <c r="G34534" s="37" t="str">
        <f t="shared" si="1080"/>
        <v>будни</v>
      </c>
    </row>
    <row r="34535" spans="1:7" x14ac:dyDescent="0.3">
      <c r="A34535">
        <v>320791</v>
      </c>
      <c r="B34535" s="2">
        <v>44404.549135922331</v>
      </c>
      <c r="C34535" s="37">
        <v>0.54913194444444446</v>
      </c>
      <c r="E34535">
        <v>103966</v>
      </c>
      <c r="F34535">
        <f t="shared" si="1079"/>
        <v>2</v>
      </c>
      <c r="G34535" s="37" t="str">
        <f t="shared" si="1080"/>
        <v>будни</v>
      </c>
    </row>
    <row r="34536" spans="1:7" x14ac:dyDescent="0.3">
      <c r="A34536">
        <v>320792</v>
      </c>
      <c r="B34536" s="2">
        <v>44404.549135922331</v>
      </c>
      <c r="C34536" s="37">
        <v>0.54913194444444446</v>
      </c>
      <c r="E34536">
        <v>250679</v>
      </c>
      <c r="F34536">
        <f t="shared" si="1079"/>
        <v>2</v>
      </c>
      <c r="G34536" s="37" t="str">
        <f t="shared" si="1080"/>
        <v>будни</v>
      </c>
    </row>
    <row r="34537" spans="1:7" x14ac:dyDescent="0.3">
      <c r="A34537">
        <v>320789</v>
      </c>
      <c r="B34537" s="2">
        <v>44404.548326860844</v>
      </c>
      <c r="C34537" s="37">
        <v>0.54832175925925919</v>
      </c>
      <c r="E34537">
        <v>333426</v>
      </c>
      <c r="F34537">
        <f t="shared" si="1079"/>
        <v>2</v>
      </c>
      <c r="G34537" s="37" t="str">
        <f t="shared" si="1080"/>
        <v>будни</v>
      </c>
    </row>
    <row r="34538" spans="1:7" x14ac:dyDescent="0.3">
      <c r="A34538">
        <v>320788</v>
      </c>
      <c r="B34538" s="2">
        <v>44404.547517799358</v>
      </c>
      <c r="C34538" s="37">
        <v>0.54752314814814818</v>
      </c>
      <c r="E34538">
        <v>250679</v>
      </c>
      <c r="F34538">
        <f t="shared" si="1079"/>
        <v>2</v>
      </c>
      <c r="G34538" s="37" t="str">
        <f t="shared" si="1080"/>
        <v>будни</v>
      </c>
    </row>
    <row r="34539" spans="1:7" x14ac:dyDescent="0.3">
      <c r="A34539">
        <v>320786</v>
      </c>
      <c r="B34539" s="2">
        <v>44404.547113268614</v>
      </c>
      <c r="C34539" s="37">
        <v>0.54711805555555559</v>
      </c>
      <c r="E34539">
        <v>478377</v>
      </c>
      <c r="F34539">
        <f t="shared" si="1079"/>
        <v>2</v>
      </c>
      <c r="G34539" s="37" t="str">
        <f t="shared" si="1080"/>
        <v>будни</v>
      </c>
    </row>
    <row r="34540" spans="1:7" x14ac:dyDescent="0.3">
      <c r="A34540">
        <v>320781</v>
      </c>
      <c r="B34540" s="2">
        <v>44404.54468608414</v>
      </c>
      <c r="C34540" s="37">
        <v>0.54468749999999999</v>
      </c>
      <c r="E34540">
        <v>158978</v>
      </c>
      <c r="F34540">
        <f t="shared" si="1079"/>
        <v>2</v>
      </c>
      <c r="G34540" s="37" t="str">
        <f t="shared" si="1080"/>
        <v>будни</v>
      </c>
    </row>
    <row r="34541" spans="1:7" x14ac:dyDescent="0.3">
      <c r="A34541">
        <v>320777</v>
      </c>
      <c r="B34541" s="2">
        <v>44404.542258899673</v>
      </c>
      <c r="C34541" s="37">
        <v>0.54225694444444439</v>
      </c>
      <c r="E34541">
        <v>250679</v>
      </c>
      <c r="F34541">
        <f t="shared" si="1079"/>
        <v>2</v>
      </c>
      <c r="G34541" s="37" t="str">
        <f t="shared" si="1080"/>
        <v>будни</v>
      </c>
    </row>
    <row r="34542" spans="1:7" x14ac:dyDescent="0.3">
      <c r="A34542">
        <v>320774</v>
      </c>
      <c r="B34542" s="2">
        <v>44404.54185436893</v>
      </c>
      <c r="C34542" s="37">
        <v>0.54185185185185192</v>
      </c>
      <c r="E34542">
        <v>169563</v>
      </c>
      <c r="F34542">
        <f t="shared" si="1079"/>
        <v>2</v>
      </c>
      <c r="G34542" s="37" t="str">
        <f t="shared" si="1080"/>
        <v>будни</v>
      </c>
    </row>
    <row r="34543" spans="1:7" x14ac:dyDescent="0.3">
      <c r="A34543">
        <v>320773</v>
      </c>
      <c r="B34543" s="2">
        <v>44404.540666666668</v>
      </c>
      <c r="C34543" s="37">
        <v>0.54067129629629629</v>
      </c>
      <c r="E34543">
        <v>351192</v>
      </c>
      <c r="F34543">
        <f t="shared" si="1079"/>
        <v>2</v>
      </c>
      <c r="G34543" s="37" t="str">
        <f t="shared" si="1080"/>
        <v>будни</v>
      </c>
    </row>
    <row r="34544" spans="1:7" x14ac:dyDescent="0.3">
      <c r="A34544">
        <v>320766</v>
      </c>
      <c r="B34544" s="2">
        <v>44404.539831715207</v>
      </c>
      <c r="C34544" s="37">
        <v>0.5398263888888889</v>
      </c>
      <c r="E34544">
        <v>37644</v>
      </c>
      <c r="F34544">
        <f t="shared" si="1079"/>
        <v>2</v>
      </c>
      <c r="G34544" s="37" t="str">
        <f t="shared" si="1080"/>
        <v>будни</v>
      </c>
    </row>
    <row r="34545" spans="1:7" x14ac:dyDescent="0.3">
      <c r="A34545">
        <v>320768</v>
      </c>
      <c r="B34545" s="2">
        <v>44404.539831715207</v>
      </c>
      <c r="C34545" s="37">
        <v>0.5398263888888889</v>
      </c>
      <c r="E34545">
        <v>421608</v>
      </c>
      <c r="F34545">
        <f t="shared" si="1079"/>
        <v>2</v>
      </c>
      <c r="G34545" s="37" t="str">
        <f t="shared" si="1080"/>
        <v>будни</v>
      </c>
    </row>
    <row r="34546" spans="1:7" x14ac:dyDescent="0.3">
      <c r="A34546">
        <v>320763</v>
      </c>
      <c r="B34546" s="2">
        <v>44404.538213592234</v>
      </c>
      <c r="C34546" s="37">
        <v>0.53821759259259261</v>
      </c>
      <c r="E34546">
        <v>454895</v>
      </c>
      <c r="F34546">
        <f t="shared" si="1079"/>
        <v>2</v>
      </c>
      <c r="G34546" s="37" t="str">
        <f t="shared" si="1080"/>
        <v>будни</v>
      </c>
    </row>
    <row r="34547" spans="1:7" x14ac:dyDescent="0.3">
      <c r="A34547">
        <v>320758</v>
      </c>
      <c r="B34547" s="2">
        <v>44404.537000000004</v>
      </c>
      <c r="C34547" s="37">
        <v>0.53700231481481475</v>
      </c>
      <c r="E34547">
        <v>153893</v>
      </c>
      <c r="F34547">
        <f t="shared" si="1079"/>
        <v>2</v>
      </c>
      <c r="G34547" s="37" t="str">
        <f t="shared" si="1080"/>
        <v>будни</v>
      </c>
    </row>
    <row r="34548" spans="1:7" x14ac:dyDescent="0.3">
      <c r="A34548">
        <v>320755</v>
      </c>
      <c r="B34548" s="2">
        <v>44404.536999999997</v>
      </c>
      <c r="C34548" s="37">
        <v>0.53700231481481475</v>
      </c>
      <c r="E34548">
        <v>455346</v>
      </c>
      <c r="F34548">
        <f t="shared" si="1079"/>
        <v>2</v>
      </c>
      <c r="G34548" s="37" t="str">
        <f t="shared" si="1080"/>
        <v>будни</v>
      </c>
    </row>
    <row r="34549" spans="1:7" x14ac:dyDescent="0.3">
      <c r="A34549">
        <v>320752</v>
      </c>
      <c r="B34549" s="2">
        <v>44404.535381877024</v>
      </c>
      <c r="C34549" s="37">
        <v>0.53538194444444442</v>
      </c>
      <c r="E34549">
        <v>276845</v>
      </c>
      <c r="F34549">
        <f t="shared" si="1079"/>
        <v>2</v>
      </c>
      <c r="G34549" s="37" t="str">
        <f t="shared" si="1080"/>
        <v>будни</v>
      </c>
    </row>
    <row r="34550" spans="1:7" x14ac:dyDescent="0.3">
      <c r="A34550">
        <v>320748</v>
      </c>
      <c r="B34550" s="2">
        <v>44404.534977346273</v>
      </c>
      <c r="C34550" s="37">
        <v>0.53497685185185184</v>
      </c>
      <c r="E34550">
        <v>267654</v>
      </c>
      <c r="F34550">
        <f t="shared" si="1079"/>
        <v>2</v>
      </c>
      <c r="G34550" s="37" t="str">
        <f t="shared" si="1080"/>
        <v>будни</v>
      </c>
    </row>
    <row r="34551" spans="1:7" x14ac:dyDescent="0.3">
      <c r="A34551">
        <v>320746</v>
      </c>
      <c r="B34551" s="2">
        <v>44404.5333592233</v>
      </c>
      <c r="C34551" s="37">
        <v>0.53335648148148151</v>
      </c>
      <c r="E34551">
        <v>182191</v>
      </c>
      <c r="F34551">
        <f t="shared" si="1079"/>
        <v>2</v>
      </c>
      <c r="G34551" s="37" t="str">
        <f t="shared" si="1080"/>
        <v>будни</v>
      </c>
    </row>
    <row r="34552" spans="1:7" x14ac:dyDescent="0.3">
      <c r="A34552">
        <v>320741</v>
      </c>
      <c r="B34552" s="2">
        <v>44404.532550161814</v>
      </c>
      <c r="C34552" s="37">
        <v>0.53254629629629624</v>
      </c>
      <c r="E34552">
        <v>313721</v>
      </c>
      <c r="F34552">
        <f t="shared" si="1079"/>
        <v>2</v>
      </c>
      <c r="G34552" s="37" t="str">
        <f t="shared" si="1080"/>
        <v>будни</v>
      </c>
    </row>
    <row r="34553" spans="1:7" x14ac:dyDescent="0.3">
      <c r="A34553">
        <v>320736</v>
      </c>
      <c r="B34553" s="2">
        <v>44404.53174110032</v>
      </c>
      <c r="C34553" s="37">
        <v>0.53173611111111108</v>
      </c>
      <c r="E34553">
        <v>473323</v>
      </c>
      <c r="F34553">
        <f t="shared" si="1079"/>
        <v>2</v>
      </c>
      <c r="G34553" s="37" t="str">
        <f t="shared" si="1080"/>
        <v>будни</v>
      </c>
    </row>
    <row r="34554" spans="1:7" x14ac:dyDescent="0.3">
      <c r="A34554">
        <v>320731</v>
      </c>
      <c r="B34554" s="2">
        <v>44404.531336569584</v>
      </c>
      <c r="C34554" s="37">
        <v>0.53133101851851849</v>
      </c>
      <c r="E34554">
        <v>31749</v>
      </c>
      <c r="F34554">
        <f t="shared" si="1079"/>
        <v>2</v>
      </c>
      <c r="G34554" s="37" t="str">
        <f t="shared" si="1080"/>
        <v>будни</v>
      </c>
    </row>
    <row r="34555" spans="1:7" x14ac:dyDescent="0.3">
      <c r="A34555">
        <v>320728</v>
      </c>
      <c r="B34555" s="2">
        <v>44404.53052750809</v>
      </c>
      <c r="C34555" s="37">
        <v>0.53053240740740748</v>
      </c>
      <c r="E34555">
        <v>347393</v>
      </c>
      <c r="F34555">
        <f t="shared" si="1079"/>
        <v>2</v>
      </c>
      <c r="G34555" s="37" t="str">
        <f t="shared" si="1080"/>
        <v>будни</v>
      </c>
    </row>
    <row r="34556" spans="1:7" x14ac:dyDescent="0.3">
      <c r="A34556">
        <v>320725</v>
      </c>
      <c r="B34556" s="2">
        <v>44404.528504854366</v>
      </c>
      <c r="C34556" s="37">
        <v>0.52850694444444446</v>
      </c>
      <c r="E34556">
        <v>88863</v>
      </c>
      <c r="F34556">
        <f t="shared" si="1079"/>
        <v>2</v>
      </c>
      <c r="G34556" s="37" t="str">
        <f t="shared" si="1080"/>
        <v>будни</v>
      </c>
    </row>
    <row r="34557" spans="1:7" x14ac:dyDescent="0.3">
      <c r="A34557">
        <v>320721</v>
      </c>
      <c r="B34557" s="2">
        <v>44404.527291262137</v>
      </c>
      <c r="C34557" s="37">
        <v>0.5272916666666666</v>
      </c>
      <c r="E34557">
        <v>258359</v>
      </c>
      <c r="F34557">
        <f t="shared" si="1079"/>
        <v>2</v>
      </c>
      <c r="G34557" s="37" t="str">
        <f t="shared" si="1080"/>
        <v>будни</v>
      </c>
    </row>
    <row r="34558" spans="1:7" x14ac:dyDescent="0.3">
      <c r="A34558">
        <v>320716</v>
      </c>
      <c r="B34558" s="2">
        <v>44404.525268608413</v>
      </c>
      <c r="C34558" s="37">
        <v>0.52526620370370369</v>
      </c>
      <c r="E34558">
        <v>456553</v>
      </c>
      <c r="F34558">
        <f t="shared" si="1079"/>
        <v>2</v>
      </c>
      <c r="G34558" s="37" t="str">
        <f t="shared" si="1080"/>
        <v>будни</v>
      </c>
    </row>
    <row r="34559" spans="1:7" x14ac:dyDescent="0.3">
      <c r="A34559">
        <v>320712</v>
      </c>
      <c r="B34559" s="2">
        <v>44404.52486407767</v>
      </c>
      <c r="C34559" s="37">
        <v>0.52486111111111111</v>
      </c>
      <c r="E34559">
        <v>293657</v>
      </c>
      <c r="F34559">
        <f t="shared" si="1079"/>
        <v>2</v>
      </c>
      <c r="G34559" s="37" t="str">
        <f t="shared" si="1080"/>
        <v>будни</v>
      </c>
    </row>
    <row r="34560" spans="1:7" x14ac:dyDescent="0.3">
      <c r="A34560">
        <v>320708</v>
      </c>
      <c r="B34560" s="2">
        <v>44404.522841423954</v>
      </c>
      <c r="C34560" s="37">
        <v>0.52283564814814809</v>
      </c>
      <c r="E34560">
        <v>5151</v>
      </c>
      <c r="F34560">
        <f t="shared" si="1079"/>
        <v>2</v>
      </c>
      <c r="G34560" s="37" t="str">
        <f t="shared" si="1080"/>
        <v>будни</v>
      </c>
    </row>
    <row r="34561" spans="1:7" x14ac:dyDescent="0.3">
      <c r="A34561">
        <v>320707</v>
      </c>
      <c r="B34561" s="2">
        <v>44404.52081877023</v>
      </c>
      <c r="C34561" s="37">
        <v>0.52082175925925933</v>
      </c>
      <c r="E34561">
        <v>158978</v>
      </c>
      <c r="F34561">
        <f t="shared" si="1079"/>
        <v>2</v>
      </c>
      <c r="G34561" s="37" t="str">
        <f t="shared" si="1080"/>
        <v>будни</v>
      </c>
    </row>
    <row r="34562" spans="1:7" x14ac:dyDescent="0.3">
      <c r="A34562">
        <v>320702</v>
      </c>
      <c r="B34562" s="2">
        <v>44404.519</v>
      </c>
      <c r="C34562" s="37">
        <v>0.51900462962962968</v>
      </c>
      <c r="E34562">
        <v>258219</v>
      </c>
      <c r="F34562">
        <f t="shared" si="1079"/>
        <v>2</v>
      </c>
      <c r="G34562" s="37" t="str">
        <f t="shared" si="1080"/>
        <v>будни</v>
      </c>
    </row>
    <row r="34563" spans="1:7" x14ac:dyDescent="0.3">
      <c r="A34563">
        <v>320696</v>
      </c>
      <c r="B34563" s="2">
        <v>44404.518796116499</v>
      </c>
      <c r="C34563" s="37">
        <v>0.51879629629629631</v>
      </c>
      <c r="E34563">
        <v>396686</v>
      </c>
      <c r="F34563">
        <f t="shared" ref="F34563:F34626" si="1081">WEEKDAY(B34563,2)</f>
        <v>2</v>
      </c>
      <c r="G34563" s="37" t="str">
        <f t="shared" si="1080"/>
        <v>будни</v>
      </c>
    </row>
    <row r="34564" spans="1:7" x14ac:dyDescent="0.3">
      <c r="A34564">
        <v>320700</v>
      </c>
      <c r="B34564" s="2">
        <v>44404.518796116499</v>
      </c>
      <c r="C34564" s="37">
        <v>0.51879629629629631</v>
      </c>
      <c r="E34564">
        <v>203952</v>
      </c>
      <c r="F34564">
        <f t="shared" si="1081"/>
        <v>2</v>
      </c>
      <c r="G34564" s="37" t="str">
        <f t="shared" si="1080"/>
        <v>будни</v>
      </c>
    </row>
    <row r="34565" spans="1:7" x14ac:dyDescent="0.3">
      <c r="A34565">
        <v>320691</v>
      </c>
      <c r="B34565" s="2">
        <v>44404.51798705502</v>
      </c>
      <c r="C34565" s="37">
        <v>0.51798611111111115</v>
      </c>
      <c r="E34565">
        <v>93599</v>
      </c>
      <c r="F34565">
        <f t="shared" si="1081"/>
        <v>2</v>
      </c>
      <c r="G34565" s="37" t="str">
        <f t="shared" si="1080"/>
        <v>будни</v>
      </c>
    </row>
    <row r="34566" spans="1:7" x14ac:dyDescent="0.3">
      <c r="A34566">
        <v>320686</v>
      </c>
      <c r="B34566" s="2">
        <v>44404.51758252427</v>
      </c>
      <c r="C34566" s="37">
        <v>0.51758101851851845</v>
      </c>
      <c r="E34566">
        <v>54532</v>
      </c>
      <c r="F34566">
        <f t="shared" si="1081"/>
        <v>2</v>
      </c>
      <c r="G34566" s="37" t="str">
        <f t="shared" si="1080"/>
        <v>будни</v>
      </c>
    </row>
    <row r="34567" spans="1:7" x14ac:dyDescent="0.3">
      <c r="A34567">
        <v>320681</v>
      </c>
      <c r="B34567" s="2">
        <v>44404.517177993526</v>
      </c>
      <c r="C34567" s="37">
        <v>0.51717592592592598</v>
      </c>
      <c r="E34567">
        <v>60752</v>
      </c>
      <c r="F34567">
        <f t="shared" si="1081"/>
        <v>2</v>
      </c>
      <c r="G34567" s="37" t="str">
        <f t="shared" si="1080"/>
        <v>будни</v>
      </c>
    </row>
    <row r="34568" spans="1:7" x14ac:dyDescent="0.3">
      <c r="A34568">
        <v>320677</v>
      </c>
      <c r="B34568" s="2">
        <v>44404.516773462783</v>
      </c>
      <c r="C34568" s="37">
        <v>0.51677083333333329</v>
      </c>
      <c r="E34568">
        <v>343712</v>
      </c>
      <c r="F34568">
        <f t="shared" si="1081"/>
        <v>2</v>
      </c>
      <c r="G34568" s="37" t="str">
        <f t="shared" si="1080"/>
        <v>будни</v>
      </c>
    </row>
    <row r="34569" spans="1:7" x14ac:dyDescent="0.3">
      <c r="A34569">
        <v>320676</v>
      </c>
      <c r="B34569" s="2">
        <v>44404.515559870546</v>
      </c>
      <c r="C34569" s="37">
        <v>0.51555555555555554</v>
      </c>
      <c r="E34569">
        <v>15669</v>
      </c>
      <c r="F34569">
        <f t="shared" si="1081"/>
        <v>2</v>
      </c>
      <c r="G34569" s="37" t="str">
        <f t="shared" si="1080"/>
        <v>будни</v>
      </c>
    </row>
    <row r="34570" spans="1:7" x14ac:dyDescent="0.3">
      <c r="A34570">
        <v>320671</v>
      </c>
      <c r="B34570" s="2">
        <v>44404.511919093857</v>
      </c>
      <c r="C34570" s="37">
        <v>0.51192129629629635</v>
      </c>
      <c r="E34570">
        <v>81226</v>
      </c>
      <c r="F34570">
        <f t="shared" si="1081"/>
        <v>2</v>
      </c>
      <c r="G34570" s="37" t="str">
        <f t="shared" si="1080"/>
        <v>будни</v>
      </c>
    </row>
    <row r="34571" spans="1:7" x14ac:dyDescent="0.3">
      <c r="A34571">
        <v>320664</v>
      </c>
      <c r="B34571" s="2">
        <v>44404.511514563106</v>
      </c>
      <c r="C34571" s="37">
        <v>0.51151620370370365</v>
      </c>
      <c r="E34571">
        <v>230507</v>
      </c>
      <c r="F34571">
        <f t="shared" si="1081"/>
        <v>2</v>
      </c>
      <c r="G34571" s="37" t="str">
        <f t="shared" ref="G34571:G34634" si="1082">IF(F34571&gt;=6,"выходные","будни")</f>
        <v>будни</v>
      </c>
    </row>
    <row r="34572" spans="1:7" x14ac:dyDescent="0.3">
      <c r="A34572">
        <v>320666</v>
      </c>
      <c r="B34572" s="2">
        <v>44404.511514563106</v>
      </c>
      <c r="C34572" s="37">
        <v>0.51151620370370365</v>
      </c>
      <c r="E34572">
        <v>82901</v>
      </c>
      <c r="F34572">
        <f t="shared" si="1081"/>
        <v>2</v>
      </c>
      <c r="G34572" s="37" t="str">
        <f t="shared" si="1082"/>
        <v>будни</v>
      </c>
    </row>
    <row r="34573" spans="1:7" x14ac:dyDescent="0.3">
      <c r="A34573">
        <v>320667</v>
      </c>
      <c r="B34573" s="2">
        <v>44404.511514563106</v>
      </c>
      <c r="C34573" s="37">
        <v>0.51151620370370365</v>
      </c>
      <c r="E34573">
        <v>351192</v>
      </c>
      <c r="F34573">
        <f t="shared" si="1081"/>
        <v>2</v>
      </c>
      <c r="G34573" s="37" t="str">
        <f t="shared" si="1082"/>
        <v>будни</v>
      </c>
    </row>
    <row r="34574" spans="1:7" x14ac:dyDescent="0.3">
      <c r="A34574">
        <v>320660</v>
      </c>
      <c r="B34574" s="2">
        <v>44404.507333333335</v>
      </c>
      <c r="C34574" s="37">
        <v>0.50733796296296296</v>
      </c>
      <c r="E34574">
        <v>293657</v>
      </c>
      <c r="F34574">
        <f t="shared" si="1081"/>
        <v>2</v>
      </c>
      <c r="G34574" s="37" t="str">
        <f t="shared" si="1082"/>
        <v>будни</v>
      </c>
    </row>
    <row r="34575" spans="1:7" x14ac:dyDescent="0.3">
      <c r="A34575">
        <v>320655</v>
      </c>
      <c r="B34575" s="2">
        <v>44404.507064724916</v>
      </c>
      <c r="C34575" s="37">
        <v>0.50706018518518514</v>
      </c>
      <c r="E34575">
        <v>140573</v>
      </c>
      <c r="F34575">
        <f t="shared" si="1081"/>
        <v>2</v>
      </c>
      <c r="G34575" s="37" t="str">
        <f t="shared" si="1082"/>
        <v>будни</v>
      </c>
    </row>
    <row r="34576" spans="1:7" x14ac:dyDescent="0.3">
      <c r="A34576">
        <v>320650</v>
      </c>
      <c r="B34576" s="2">
        <v>44404.505446601943</v>
      </c>
      <c r="C34576" s="37">
        <v>0.50545138888888885</v>
      </c>
      <c r="E34576">
        <v>351192</v>
      </c>
      <c r="F34576">
        <f t="shared" si="1081"/>
        <v>2</v>
      </c>
      <c r="G34576" s="37" t="str">
        <f t="shared" si="1082"/>
        <v>будни</v>
      </c>
    </row>
    <row r="34577" spans="1:7" x14ac:dyDescent="0.3">
      <c r="A34577">
        <v>320648</v>
      </c>
      <c r="B34577" s="2">
        <v>44404.50382847897</v>
      </c>
      <c r="C34577" s="37">
        <v>0.50383101851851853</v>
      </c>
      <c r="E34577">
        <v>227775</v>
      </c>
      <c r="F34577">
        <f t="shared" si="1081"/>
        <v>2</v>
      </c>
      <c r="G34577" s="37" t="str">
        <f t="shared" si="1082"/>
        <v>будни</v>
      </c>
    </row>
    <row r="34578" spans="1:7" x14ac:dyDescent="0.3">
      <c r="A34578">
        <v>320647</v>
      </c>
      <c r="B34578" s="2">
        <v>44404.500592233009</v>
      </c>
      <c r="C34578" s="37">
        <v>0.50059027777777776</v>
      </c>
      <c r="E34578">
        <v>111320</v>
      </c>
      <c r="F34578">
        <f t="shared" si="1081"/>
        <v>2</v>
      </c>
      <c r="G34578" s="37" t="str">
        <f t="shared" si="1082"/>
        <v>будни</v>
      </c>
    </row>
    <row r="34579" spans="1:7" x14ac:dyDescent="0.3">
      <c r="A34579">
        <v>320643</v>
      </c>
      <c r="B34579" s="2">
        <v>44404.500187702266</v>
      </c>
      <c r="C34579" s="37">
        <v>0.50018518518518518</v>
      </c>
      <c r="E34579">
        <v>230507</v>
      </c>
      <c r="F34579">
        <f t="shared" si="1081"/>
        <v>2</v>
      </c>
      <c r="G34579" s="37" t="str">
        <f t="shared" si="1082"/>
        <v>будни</v>
      </c>
    </row>
    <row r="34580" spans="1:7" x14ac:dyDescent="0.3">
      <c r="A34580">
        <v>320638</v>
      </c>
      <c r="B34580" s="2">
        <v>44404.498165048542</v>
      </c>
      <c r="C34580" s="37">
        <v>0.49815972222222221</v>
      </c>
      <c r="E34580">
        <v>127055</v>
      </c>
      <c r="F34580">
        <f t="shared" si="1081"/>
        <v>2</v>
      </c>
      <c r="G34580" s="37" t="str">
        <f t="shared" si="1082"/>
        <v>будни</v>
      </c>
    </row>
    <row r="34581" spans="1:7" x14ac:dyDescent="0.3">
      <c r="A34581">
        <v>320636</v>
      </c>
      <c r="B34581" s="2">
        <v>44404.496142394819</v>
      </c>
      <c r="C34581" s="37">
        <v>0.49614583333333334</v>
      </c>
      <c r="E34581">
        <v>403878</v>
      </c>
      <c r="F34581">
        <f t="shared" si="1081"/>
        <v>2</v>
      </c>
      <c r="G34581" s="37" t="str">
        <f t="shared" si="1082"/>
        <v>будни</v>
      </c>
    </row>
    <row r="34582" spans="1:7" x14ac:dyDescent="0.3">
      <c r="A34582">
        <v>320632</v>
      </c>
      <c r="B34582" s="2">
        <v>44404.495737864083</v>
      </c>
      <c r="C34582" s="37">
        <v>0.49574074074074076</v>
      </c>
      <c r="E34582">
        <v>470762</v>
      </c>
      <c r="F34582">
        <f t="shared" si="1081"/>
        <v>2</v>
      </c>
      <c r="G34582" s="37" t="str">
        <f t="shared" si="1082"/>
        <v>будни</v>
      </c>
    </row>
    <row r="34583" spans="1:7" x14ac:dyDescent="0.3">
      <c r="A34583">
        <v>320629</v>
      </c>
      <c r="B34583" s="2">
        <v>44404.494524271839</v>
      </c>
      <c r="C34583" s="37">
        <v>0.49452546296296296</v>
      </c>
      <c r="E34583">
        <v>250679</v>
      </c>
      <c r="F34583">
        <f t="shared" si="1081"/>
        <v>2</v>
      </c>
      <c r="G34583" s="37" t="str">
        <f t="shared" si="1082"/>
        <v>будни</v>
      </c>
    </row>
    <row r="34584" spans="1:7" x14ac:dyDescent="0.3">
      <c r="A34584">
        <v>320627</v>
      </c>
      <c r="B34584" s="2">
        <v>44404.486838187702</v>
      </c>
      <c r="C34584" s="37">
        <v>0.48684027777777777</v>
      </c>
      <c r="E34584">
        <v>284325</v>
      </c>
      <c r="F34584">
        <f t="shared" si="1081"/>
        <v>2</v>
      </c>
      <c r="G34584" s="37" t="str">
        <f t="shared" si="1082"/>
        <v>будни</v>
      </c>
    </row>
    <row r="34585" spans="1:7" x14ac:dyDescent="0.3">
      <c r="A34585">
        <v>320622</v>
      </c>
      <c r="B34585" s="2">
        <v>44404.483197410998</v>
      </c>
      <c r="C34585" s="37">
        <v>0.48319444444444443</v>
      </c>
      <c r="E34585">
        <v>461671</v>
      </c>
      <c r="F34585">
        <f t="shared" si="1081"/>
        <v>2</v>
      </c>
      <c r="G34585" s="37" t="str">
        <f t="shared" si="1082"/>
        <v>будни</v>
      </c>
    </row>
    <row r="34586" spans="1:7" x14ac:dyDescent="0.3">
      <c r="A34586">
        <v>320619</v>
      </c>
      <c r="B34586" s="2">
        <v>44404.483</v>
      </c>
      <c r="C34586" s="37">
        <v>0.48299768518518515</v>
      </c>
      <c r="E34586">
        <v>51317</v>
      </c>
      <c r="F34586">
        <f t="shared" si="1081"/>
        <v>2</v>
      </c>
      <c r="G34586" s="37" t="str">
        <f t="shared" si="1082"/>
        <v>будни</v>
      </c>
    </row>
    <row r="34587" spans="1:7" x14ac:dyDescent="0.3">
      <c r="A34587">
        <v>320614</v>
      </c>
      <c r="B34587" s="2">
        <v>44404.479961165045</v>
      </c>
      <c r="C34587" s="37">
        <v>0.47996527777777781</v>
      </c>
      <c r="E34587">
        <v>254768</v>
      </c>
      <c r="F34587">
        <f t="shared" si="1081"/>
        <v>2</v>
      </c>
      <c r="G34587" s="37" t="str">
        <f t="shared" si="1082"/>
        <v>будни</v>
      </c>
    </row>
    <row r="34588" spans="1:7" x14ac:dyDescent="0.3">
      <c r="A34588">
        <v>320612</v>
      </c>
      <c r="B34588" s="2">
        <v>44404.476333333332</v>
      </c>
      <c r="C34588" s="37">
        <v>0.4763310185185185</v>
      </c>
      <c r="E34588">
        <v>81220</v>
      </c>
      <c r="F34588">
        <f t="shared" si="1081"/>
        <v>2</v>
      </c>
      <c r="G34588" s="37" t="str">
        <f t="shared" si="1082"/>
        <v>будни</v>
      </c>
    </row>
    <row r="34589" spans="1:7" x14ac:dyDescent="0.3">
      <c r="A34589">
        <v>320609</v>
      </c>
      <c r="B34589" s="2">
        <v>44404.473893203889</v>
      </c>
      <c r="C34589" s="37">
        <v>0.47388888888888886</v>
      </c>
      <c r="E34589">
        <v>245930</v>
      </c>
      <c r="F34589">
        <f t="shared" si="1081"/>
        <v>2</v>
      </c>
      <c r="G34589" s="37" t="str">
        <f t="shared" si="1082"/>
        <v>будни</v>
      </c>
    </row>
    <row r="34590" spans="1:7" x14ac:dyDescent="0.3">
      <c r="A34590">
        <v>320604</v>
      </c>
      <c r="B34590" s="2">
        <v>44404.473488673138</v>
      </c>
      <c r="C34590" s="37">
        <v>0.47348379629629633</v>
      </c>
      <c r="E34590">
        <v>347393</v>
      </c>
      <c r="F34590">
        <f t="shared" si="1081"/>
        <v>2</v>
      </c>
      <c r="G34590" s="37" t="str">
        <f t="shared" si="1082"/>
        <v>будни</v>
      </c>
    </row>
    <row r="34591" spans="1:7" x14ac:dyDescent="0.3">
      <c r="A34591">
        <v>320601</v>
      </c>
      <c r="B34591" s="2">
        <v>44404.469847896435</v>
      </c>
      <c r="C34591" s="37">
        <v>0.46984953703703702</v>
      </c>
      <c r="E34591">
        <v>192331</v>
      </c>
      <c r="F34591">
        <f t="shared" si="1081"/>
        <v>2</v>
      </c>
      <c r="G34591" s="37" t="str">
        <f t="shared" si="1082"/>
        <v>будни</v>
      </c>
    </row>
    <row r="34592" spans="1:7" x14ac:dyDescent="0.3">
      <c r="A34592">
        <v>320596</v>
      </c>
      <c r="B34592" s="2">
        <v>44404.469666666664</v>
      </c>
      <c r="C34592" s="37">
        <v>0.4696643518518519</v>
      </c>
      <c r="E34592">
        <v>5151</v>
      </c>
      <c r="F34592">
        <f t="shared" si="1081"/>
        <v>2</v>
      </c>
      <c r="G34592" s="37" t="str">
        <f t="shared" si="1082"/>
        <v>будни</v>
      </c>
    </row>
    <row r="34593" spans="1:7" x14ac:dyDescent="0.3">
      <c r="A34593">
        <v>320595</v>
      </c>
      <c r="B34593" s="2">
        <v>44404.466611650489</v>
      </c>
      <c r="C34593" s="37">
        <v>0.46660879629629631</v>
      </c>
      <c r="E34593">
        <v>111368</v>
      </c>
      <c r="F34593">
        <f t="shared" si="1081"/>
        <v>2</v>
      </c>
      <c r="G34593" s="37" t="str">
        <f t="shared" si="1082"/>
        <v>будни</v>
      </c>
    </row>
    <row r="34594" spans="1:7" x14ac:dyDescent="0.3">
      <c r="A34594">
        <v>320592</v>
      </c>
      <c r="B34594" s="2">
        <v>44404.461757281555</v>
      </c>
      <c r="C34594" s="37">
        <v>0.46175925925925926</v>
      </c>
      <c r="E34594">
        <v>100412</v>
      </c>
      <c r="F34594">
        <f t="shared" si="1081"/>
        <v>2</v>
      </c>
      <c r="G34594" s="37" t="str">
        <f t="shared" si="1082"/>
        <v>будни</v>
      </c>
    </row>
    <row r="34595" spans="1:7" x14ac:dyDescent="0.3">
      <c r="A34595">
        <v>320588</v>
      </c>
      <c r="B34595" s="2">
        <v>44404.460948220069</v>
      </c>
      <c r="C34595" s="37">
        <v>0.46094907407407404</v>
      </c>
      <c r="E34595">
        <v>351192</v>
      </c>
      <c r="F34595">
        <f t="shared" si="1081"/>
        <v>2</v>
      </c>
      <c r="G34595" s="37" t="str">
        <f t="shared" si="1082"/>
        <v>будни</v>
      </c>
    </row>
    <row r="34596" spans="1:7" x14ac:dyDescent="0.3">
      <c r="A34596">
        <v>320586</v>
      </c>
      <c r="B34596" s="2">
        <v>44404.460948220061</v>
      </c>
      <c r="C34596" s="37">
        <v>0.46094907407407404</v>
      </c>
      <c r="E34596">
        <v>394819</v>
      </c>
      <c r="F34596">
        <f t="shared" si="1081"/>
        <v>2</v>
      </c>
      <c r="G34596" s="37" t="str">
        <f t="shared" si="1082"/>
        <v>будни</v>
      </c>
    </row>
    <row r="34597" spans="1:7" x14ac:dyDescent="0.3">
      <c r="A34597">
        <v>320583</v>
      </c>
      <c r="B34597" s="2">
        <v>44404.012000000002</v>
      </c>
      <c r="C34597" s="37">
        <v>1.2002314814814815E-2</v>
      </c>
      <c r="E34597">
        <v>258219</v>
      </c>
      <c r="F34597">
        <f t="shared" si="1081"/>
        <v>2</v>
      </c>
      <c r="G34597" s="37" t="str">
        <f t="shared" si="1082"/>
        <v>будни</v>
      </c>
    </row>
    <row r="34598" spans="1:7" x14ac:dyDescent="0.3">
      <c r="A34598">
        <v>320582</v>
      </c>
      <c r="B34598" s="2">
        <v>44404.011919093857</v>
      </c>
      <c r="C34598" s="37">
        <v>1.1921296296296298E-2</v>
      </c>
      <c r="E34598">
        <v>242428</v>
      </c>
      <c r="F34598">
        <f t="shared" si="1081"/>
        <v>2</v>
      </c>
      <c r="G34598" s="37" t="str">
        <f t="shared" si="1082"/>
        <v>будни</v>
      </c>
    </row>
    <row r="34599" spans="1:7" x14ac:dyDescent="0.3">
      <c r="A34599">
        <v>320578</v>
      </c>
      <c r="B34599" s="2">
        <v>44404.011110032363</v>
      </c>
      <c r="C34599" s="37">
        <v>1.1111111111111112E-2</v>
      </c>
      <c r="E34599">
        <v>4316</v>
      </c>
      <c r="F34599">
        <f t="shared" si="1081"/>
        <v>2</v>
      </c>
      <c r="G34599" s="37" t="str">
        <f t="shared" si="1082"/>
        <v>будни</v>
      </c>
    </row>
    <row r="34600" spans="1:7" x14ac:dyDescent="0.3">
      <c r="A34600">
        <v>320577</v>
      </c>
      <c r="B34600" s="2">
        <v>44404.003423948219</v>
      </c>
      <c r="C34600" s="37">
        <v>3.425925925925926E-3</v>
      </c>
      <c r="E34600">
        <v>258219</v>
      </c>
      <c r="F34600">
        <f t="shared" si="1081"/>
        <v>2</v>
      </c>
      <c r="G34600" s="37" t="str">
        <f t="shared" si="1082"/>
        <v>будни</v>
      </c>
    </row>
    <row r="34601" spans="1:7" x14ac:dyDescent="0.3">
      <c r="A34601">
        <v>320573</v>
      </c>
      <c r="B34601" s="2">
        <v>44404.00221035599</v>
      </c>
      <c r="C34601" s="37">
        <v>2.2106481481481478E-3</v>
      </c>
      <c r="E34601">
        <v>153893</v>
      </c>
      <c r="F34601">
        <f t="shared" si="1081"/>
        <v>2</v>
      </c>
      <c r="G34601" s="37" t="str">
        <f t="shared" si="1082"/>
        <v>будни</v>
      </c>
    </row>
    <row r="34602" spans="1:7" x14ac:dyDescent="0.3">
      <c r="A34602">
        <v>320571</v>
      </c>
      <c r="B34602" s="2">
        <v>44404.002210355982</v>
      </c>
      <c r="C34602" s="37">
        <v>2.2106481481481478E-3</v>
      </c>
      <c r="E34602">
        <v>308796</v>
      </c>
      <c r="F34602">
        <f t="shared" si="1081"/>
        <v>2</v>
      </c>
      <c r="G34602" s="37" t="str">
        <f t="shared" si="1082"/>
        <v>будни</v>
      </c>
    </row>
    <row r="34603" spans="1:7" x14ac:dyDescent="0.3">
      <c r="A34603">
        <v>320568</v>
      </c>
      <c r="B34603" s="2">
        <v>44403.999666666663</v>
      </c>
      <c r="C34603" s="37">
        <v>0.99966435185185187</v>
      </c>
      <c r="E34603">
        <v>52293</v>
      </c>
      <c r="F34603">
        <f t="shared" si="1081"/>
        <v>1</v>
      </c>
      <c r="G34603" s="37" t="str">
        <f t="shared" si="1082"/>
        <v>будни</v>
      </c>
    </row>
    <row r="34604" spans="1:7" x14ac:dyDescent="0.3">
      <c r="A34604">
        <v>320559</v>
      </c>
      <c r="B34604" s="2">
        <v>44403.998974110036</v>
      </c>
      <c r="C34604" s="37">
        <v>0.99896990740740732</v>
      </c>
      <c r="E34604">
        <v>411922</v>
      </c>
      <c r="F34604">
        <f t="shared" si="1081"/>
        <v>1</v>
      </c>
      <c r="G34604" s="37" t="str">
        <f t="shared" si="1082"/>
        <v>будни</v>
      </c>
    </row>
    <row r="34605" spans="1:7" x14ac:dyDescent="0.3">
      <c r="A34605">
        <v>320563</v>
      </c>
      <c r="B34605" s="2">
        <v>44403.998974110036</v>
      </c>
      <c r="C34605" s="37">
        <v>0.99896990740740732</v>
      </c>
      <c r="E34605">
        <v>347393</v>
      </c>
      <c r="F34605">
        <f t="shared" si="1081"/>
        <v>1</v>
      </c>
      <c r="G34605" s="37" t="str">
        <f t="shared" si="1082"/>
        <v>будни</v>
      </c>
    </row>
    <row r="34606" spans="1:7" x14ac:dyDescent="0.3">
      <c r="A34606">
        <v>320552</v>
      </c>
      <c r="B34606" s="2">
        <v>44403.998569579286</v>
      </c>
      <c r="C34606" s="37">
        <v>0.99856481481481474</v>
      </c>
      <c r="E34606">
        <v>347393</v>
      </c>
      <c r="F34606">
        <f t="shared" si="1081"/>
        <v>1</v>
      </c>
      <c r="G34606" s="37" t="str">
        <f t="shared" si="1082"/>
        <v>будни</v>
      </c>
    </row>
    <row r="34607" spans="1:7" x14ac:dyDescent="0.3">
      <c r="A34607">
        <v>320556</v>
      </c>
      <c r="B34607" s="2">
        <v>44403.998569579286</v>
      </c>
      <c r="C34607" s="37">
        <v>0.99856481481481474</v>
      </c>
      <c r="E34607">
        <v>436070</v>
      </c>
      <c r="F34607">
        <f t="shared" si="1081"/>
        <v>1</v>
      </c>
      <c r="G34607" s="37" t="str">
        <f t="shared" si="1082"/>
        <v>будни</v>
      </c>
    </row>
    <row r="34608" spans="1:7" x14ac:dyDescent="0.3">
      <c r="A34608">
        <v>320550</v>
      </c>
      <c r="B34608" s="2">
        <v>44403.995737864083</v>
      </c>
      <c r="C34608" s="37">
        <v>0.9957407407407407</v>
      </c>
      <c r="E34608">
        <v>254768</v>
      </c>
      <c r="F34608">
        <f t="shared" si="1081"/>
        <v>1</v>
      </c>
      <c r="G34608" s="37" t="str">
        <f t="shared" si="1082"/>
        <v>будни</v>
      </c>
    </row>
    <row r="34609" spans="1:7" x14ac:dyDescent="0.3">
      <c r="A34609">
        <v>320549</v>
      </c>
      <c r="B34609" s="2">
        <v>44403.995333333332</v>
      </c>
      <c r="C34609" s="37">
        <v>0.99533564814814823</v>
      </c>
      <c r="E34609">
        <v>46923</v>
      </c>
      <c r="F34609">
        <f t="shared" si="1081"/>
        <v>1</v>
      </c>
      <c r="G34609" s="37" t="str">
        <f t="shared" si="1082"/>
        <v>будни</v>
      </c>
    </row>
    <row r="34610" spans="1:7" x14ac:dyDescent="0.3">
      <c r="A34610">
        <v>320545</v>
      </c>
      <c r="B34610" s="2">
        <v>44403.993715210352</v>
      </c>
      <c r="C34610" s="37">
        <v>0.99371527777777768</v>
      </c>
      <c r="E34610">
        <v>391958</v>
      </c>
      <c r="F34610">
        <f t="shared" si="1081"/>
        <v>1</v>
      </c>
      <c r="G34610" s="37" t="str">
        <f t="shared" si="1082"/>
        <v>будни</v>
      </c>
    </row>
    <row r="34611" spans="1:7" x14ac:dyDescent="0.3">
      <c r="A34611">
        <v>320544</v>
      </c>
      <c r="B34611" s="2">
        <v>44403.992666666665</v>
      </c>
      <c r="C34611" s="37">
        <v>0.99266203703703704</v>
      </c>
      <c r="E34611">
        <v>459455</v>
      </c>
      <c r="F34611">
        <f t="shared" si="1081"/>
        <v>1</v>
      </c>
      <c r="G34611" s="37" t="str">
        <f t="shared" si="1082"/>
        <v>будни</v>
      </c>
    </row>
    <row r="34612" spans="1:7" x14ac:dyDescent="0.3">
      <c r="A34612">
        <v>320540</v>
      </c>
      <c r="B34612" s="2">
        <v>44403.992097087379</v>
      </c>
      <c r="C34612" s="37">
        <v>0.99209490740740736</v>
      </c>
      <c r="E34612">
        <v>382997</v>
      </c>
      <c r="F34612">
        <f t="shared" si="1081"/>
        <v>1</v>
      </c>
      <c r="G34612" s="37" t="str">
        <f t="shared" si="1082"/>
        <v>будни</v>
      </c>
    </row>
    <row r="34613" spans="1:7" x14ac:dyDescent="0.3">
      <c r="A34613">
        <v>320537</v>
      </c>
      <c r="B34613" s="2">
        <v>44403.990883495142</v>
      </c>
      <c r="C34613" s="37">
        <v>0.99087962962962972</v>
      </c>
      <c r="E34613">
        <v>250679</v>
      </c>
      <c r="F34613">
        <f t="shared" si="1081"/>
        <v>1</v>
      </c>
      <c r="G34613" s="37" t="str">
        <f t="shared" si="1082"/>
        <v>будни</v>
      </c>
    </row>
    <row r="34614" spans="1:7" x14ac:dyDescent="0.3">
      <c r="A34614">
        <v>320535</v>
      </c>
      <c r="B34614" s="2">
        <v>44403.989265372169</v>
      </c>
      <c r="C34614" s="37">
        <v>0.98927083333333332</v>
      </c>
      <c r="E34614">
        <v>391162</v>
      </c>
      <c r="F34614">
        <f t="shared" si="1081"/>
        <v>1</v>
      </c>
      <c r="G34614" s="37" t="str">
        <f t="shared" si="1082"/>
        <v>будни</v>
      </c>
    </row>
    <row r="34615" spans="1:7" x14ac:dyDescent="0.3">
      <c r="A34615">
        <v>320531</v>
      </c>
      <c r="B34615" s="2">
        <v>44403.986029126216</v>
      </c>
      <c r="C34615" s="37">
        <v>0.98603009259259267</v>
      </c>
      <c r="E34615">
        <v>136902</v>
      </c>
      <c r="F34615">
        <f t="shared" si="1081"/>
        <v>1</v>
      </c>
      <c r="G34615" s="37" t="str">
        <f t="shared" si="1082"/>
        <v>будни</v>
      </c>
    </row>
    <row r="34616" spans="1:7" x14ac:dyDescent="0.3">
      <c r="A34616">
        <v>320525</v>
      </c>
      <c r="B34616" s="2">
        <v>44403.984006472492</v>
      </c>
      <c r="C34616" s="37">
        <v>0.98400462962962953</v>
      </c>
      <c r="E34616">
        <v>409837</v>
      </c>
      <c r="F34616">
        <f t="shared" si="1081"/>
        <v>1</v>
      </c>
      <c r="G34616" s="37" t="str">
        <f t="shared" si="1082"/>
        <v>будни</v>
      </c>
    </row>
    <row r="34617" spans="1:7" x14ac:dyDescent="0.3">
      <c r="A34617">
        <v>320530</v>
      </c>
      <c r="B34617" s="2">
        <v>44403.984006472492</v>
      </c>
      <c r="C34617" s="37">
        <v>0.98400462962962953</v>
      </c>
      <c r="E34617">
        <v>303258</v>
      </c>
      <c r="F34617">
        <f t="shared" si="1081"/>
        <v>1</v>
      </c>
      <c r="G34617" s="37" t="str">
        <f t="shared" si="1082"/>
        <v>будни</v>
      </c>
    </row>
    <row r="34618" spans="1:7" x14ac:dyDescent="0.3">
      <c r="A34618">
        <v>320523</v>
      </c>
      <c r="B34618" s="2">
        <v>44403.983197410998</v>
      </c>
      <c r="C34618" s="37">
        <v>0.98319444444444448</v>
      </c>
      <c r="E34618">
        <v>189009</v>
      </c>
      <c r="F34618">
        <f t="shared" si="1081"/>
        <v>1</v>
      </c>
      <c r="G34618" s="37" t="str">
        <f t="shared" si="1082"/>
        <v>будни</v>
      </c>
    </row>
    <row r="34619" spans="1:7" x14ac:dyDescent="0.3">
      <c r="A34619">
        <v>320520</v>
      </c>
      <c r="B34619" s="2">
        <v>44403.981579288025</v>
      </c>
      <c r="C34619" s="37">
        <v>0.98157407407407404</v>
      </c>
      <c r="E34619">
        <v>472908</v>
      </c>
      <c r="F34619">
        <f t="shared" si="1081"/>
        <v>1</v>
      </c>
      <c r="G34619" s="37" t="str">
        <f t="shared" si="1082"/>
        <v>будни</v>
      </c>
    </row>
    <row r="34620" spans="1:7" x14ac:dyDescent="0.3">
      <c r="A34620">
        <v>320516</v>
      </c>
      <c r="B34620" s="2">
        <v>44403.981174757282</v>
      </c>
      <c r="C34620" s="37">
        <v>0.98116898148148157</v>
      </c>
      <c r="E34620">
        <v>420981</v>
      </c>
      <c r="F34620">
        <f t="shared" si="1081"/>
        <v>1</v>
      </c>
      <c r="G34620" s="37" t="str">
        <f t="shared" si="1082"/>
        <v>будни</v>
      </c>
    </row>
    <row r="34621" spans="1:7" x14ac:dyDescent="0.3">
      <c r="A34621">
        <v>320519</v>
      </c>
      <c r="B34621" s="2">
        <v>44403.981174757282</v>
      </c>
      <c r="C34621" s="37">
        <v>0.98116898148148157</v>
      </c>
      <c r="E34621">
        <v>81550</v>
      </c>
      <c r="F34621">
        <f t="shared" si="1081"/>
        <v>1</v>
      </c>
      <c r="G34621" s="37" t="str">
        <f t="shared" si="1082"/>
        <v>будни</v>
      </c>
    </row>
    <row r="34622" spans="1:7" x14ac:dyDescent="0.3">
      <c r="A34622">
        <v>320514</v>
      </c>
      <c r="B34622" s="2">
        <v>44403.980770226539</v>
      </c>
      <c r="C34622" s="37">
        <v>0.98077546296296303</v>
      </c>
      <c r="E34622">
        <v>31749</v>
      </c>
      <c r="F34622">
        <f t="shared" si="1081"/>
        <v>1</v>
      </c>
      <c r="G34622" s="37" t="str">
        <f t="shared" si="1082"/>
        <v>будни</v>
      </c>
    </row>
    <row r="34623" spans="1:7" x14ac:dyDescent="0.3">
      <c r="A34623">
        <v>320511</v>
      </c>
      <c r="B34623" s="2">
        <v>44403.978747572815</v>
      </c>
      <c r="C34623" s="37">
        <v>0.9787499999999999</v>
      </c>
      <c r="E34623">
        <v>155428</v>
      </c>
      <c r="F34623">
        <f t="shared" si="1081"/>
        <v>1</v>
      </c>
      <c r="G34623" s="37" t="str">
        <f t="shared" si="1082"/>
        <v>будни</v>
      </c>
    </row>
    <row r="34624" spans="1:7" x14ac:dyDescent="0.3">
      <c r="A34624">
        <v>320510</v>
      </c>
      <c r="B34624" s="2">
        <v>44403.978343042072</v>
      </c>
      <c r="C34624" s="37">
        <v>0.97834490740740743</v>
      </c>
      <c r="E34624">
        <v>219311</v>
      </c>
      <c r="F34624">
        <f t="shared" si="1081"/>
        <v>1</v>
      </c>
      <c r="G34624" s="37" t="str">
        <f t="shared" si="1082"/>
        <v>будни</v>
      </c>
    </row>
    <row r="34625" spans="1:7" x14ac:dyDescent="0.3">
      <c r="A34625">
        <v>320505</v>
      </c>
      <c r="B34625" s="2">
        <v>44403.975915857605</v>
      </c>
      <c r="C34625" s="37">
        <v>0.97591435185185194</v>
      </c>
      <c r="E34625">
        <v>135479</v>
      </c>
      <c r="F34625">
        <f t="shared" si="1081"/>
        <v>1</v>
      </c>
      <c r="G34625" s="37" t="str">
        <f t="shared" si="1082"/>
        <v>будни</v>
      </c>
    </row>
    <row r="34626" spans="1:7" x14ac:dyDescent="0.3">
      <c r="A34626">
        <v>320502</v>
      </c>
      <c r="B34626" s="2">
        <v>44403.973893203882</v>
      </c>
      <c r="C34626" s="37">
        <v>0.97388888888888892</v>
      </c>
      <c r="E34626">
        <v>250679</v>
      </c>
      <c r="F34626">
        <f t="shared" si="1081"/>
        <v>1</v>
      </c>
      <c r="G34626" s="37" t="str">
        <f t="shared" si="1082"/>
        <v>будни</v>
      </c>
    </row>
    <row r="34627" spans="1:7" x14ac:dyDescent="0.3">
      <c r="A34627">
        <v>320500</v>
      </c>
      <c r="B34627" s="2">
        <v>44403.973084142395</v>
      </c>
      <c r="C34627" s="37">
        <v>0.97307870370370375</v>
      </c>
      <c r="E34627">
        <v>250679</v>
      </c>
      <c r="F34627">
        <f t="shared" ref="F34627:F34690" si="1083">WEEKDAY(B34627,2)</f>
        <v>1</v>
      </c>
      <c r="G34627" s="37" t="str">
        <f t="shared" si="1082"/>
        <v>будни</v>
      </c>
    </row>
    <row r="34628" spans="1:7" x14ac:dyDescent="0.3">
      <c r="A34628">
        <v>320495</v>
      </c>
      <c r="B34628" s="2">
        <v>44403.972679611652</v>
      </c>
      <c r="C34628" s="37">
        <v>0.97268518518518521</v>
      </c>
      <c r="E34628">
        <v>5151</v>
      </c>
      <c r="F34628">
        <f t="shared" si="1083"/>
        <v>1</v>
      </c>
      <c r="G34628" s="37" t="str">
        <f t="shared" si="1082"/>
        <v>будни</v>
      </c>
    </row>
    <row r="34629" spans="1:7" x14ac:dyDescent="0.3">
      <c r="A34629">
        <v>320490</v>
      </c>
      <c r="B34629" s="2">
        <v>44403.971870550158</v>
      </c>
      <c r="C34629" s="37">
        <v>0.97187499999999993</v>
      </c>
      <c r="E34629">
        <v>403878</v>
      </c>
      <c r="F34629">
        <f t="shared" si="1083"/>
        <v>1</v>
      </c>
      <c r="G34629" s="37" t="str">
        <f t="shared" si="1082"/>
        <v>будни</v>
      </c>
    </row>
    <row r="34630" spans="1:7" x14ac:dyDescent="0.3">
      <c r="A34630">
        <v>320486</v>
      </c>
      <c r="B34630" s="2">
        <v>44403.971666666665</v>
      </c>
      <c r="C34630" s="37">
        <v>0.97166666666666668</v>
      </c>
      <c r="E34630">
        <v>476070</v>
      </c>
      <c r="F34630">
        <f t="shared" si="1083"/>
        <v>1</v>
      </c>
      <c r="G34630" s="37" t="str">
        <f t="shared" si="1082"/>
        <v>будни</v>
      </c>
    </row>
    <row r="34631" spans="1:7" x14ac:dyDescent="0.3">
      <c r="A34631">
        <v>320481</v>
      </c>
      <c r="B34631" s="2">
        <v>44403.969847896442</v>
      </c>
      <c r="C34631" s="37">
        <v>0.96984953703703702</v>
      </c>
      <c r="E34631">
        <v>4316</v>
      </c>
      <c r="F34631">
        <f t="shared" si="1083"/>
        <v>1</v>
      </c>
      <c r="G34631" s="37" t="str">
        <f t="shared" si="1082"/>
        <v>будни</v>
      </c>
    </row>
    <row r="34632" spans="1:7" x14ac:dyDescent="0.3">
      <c r="A34632">
        <v>320482</v>
      </c>
      <c r="B34632" s="2">
        <v>44403.969847896442</v>
      </c>
      <c r="C34632" s="37">
        <v>0.96984953703703702</v>
      </c>
      <c r="E34632">
        <v>367087</v>
      </c>
      <c r="F34632">
        <f t="shared" si="1083"/>
        <v>1</v>
      </c>
      <c r="G34632" s="37" t="str">
        <f t="shared" si="1082"/>
        <v>будни</v>
      </c>
    </row>
    <row r="34633" spans="1:7" x14ac:dyDescent="0.3">
      <c r="A34633">
        <v>320485</v>
      </c>
      <c r="B34633" s="2">
        <v>44403.969847896442</v>
      </c>
      <c r="C34633" s="37">
        <v>0.96984953703703702</v>
      </c>
      <c r="E34633">
        <v>39621</v>
      </c>
      <c r="F34633">
        <f t="shared" si="1083"/>
        <v>1</v>
      </c>
      <c r="G34633" s="37" t="str">
        <f t="shared" si="1082"/>
        <v>будни</v>
      </c>
    </row>
    <row r="34634" spans="1:7" x14ac:dyDescent="0.3">
      <c r="A34634">
        <v>320477</v>
      </c>
      <c r="B34634" s="2">
        <v>44403.968666666668</v>
      </c>
      <c r="C34634" s="37">
        <v>0.96866898148148151</v>
      </c>
      <c r="E34634">
        <v>182191</v>
      </c>
      <c r="F34634">
        <f t="shared" si="1083"/>
        <v>1</v>
      </c>
      <c r="G34634" s="37" t="str">
        <f t="shared" si="1082"/>
        <v>будни</v>
      </c>
    </row>
    <row r="34635" spans="1:7" x14ac:dyDescent="0.3">
      <c r="A34635">
        <v>320473</v>
      </c>
      <c r="B34635" s="2">
        <v>44403.968229773462</v>
      </c>
      <c r="C34635" s="37">
        <v>0.9682291666666667</v>
      </c>
      <c r="E34635">
        <v>118549</v>
      </c>
      <c r="F34635">
        <f t="shared" si="1083"/>
        <v>1</v>
      </c>
      <c r="G34635" s="37" t="str">
        <f t="shared" ref="G34635:G34698" si="1084">IF(F34635&gt;=6,"выходные","будни")</f>
        <v>будни</v>
      </c>
    </row>
    <row r="34636" spans="1:7" x14ac:dyDescent="0.3">
      <c r="A34636">
        <v>320471</v>
      </c>
      <c r="B34636" s="2">
        <v>44403.967825242718</v>
      </c>
      <c r="C34636" s="37">
        <v>0.96782407407407411</v>
      </c>
      <c r="E34636">
        <v>118549</v>
      </c>
      <c r="F34636">
        <f t="shared" si="1083"/>
        <v>1</v>
      </c>
      <c r="G34636" s="37" t="str">
        <f t="shared" si="1084"/>
        <v>будни</v>
      </c>
    </row>
    <row r="34637" spans="1:7" x14ac:dyDescent="0.3">
      <c r="A34637">
        <v>320468</v>
      </c>
      <c r="B34637" s="2">
        <v>44403.967016181225</v>
      </c>
      <c r="C34637" s="37">
        <v>0.96701388888888884</v>
      </c>
      <c r="E34637">
        <v>251574</v>
      </c>
      <c r="F34637">
        <f t="shared" si="1083"/>
        <v>1</v>
      </c>
      <c r="G34637" s="37" t="str">
        <f t="shared" si="1084"/>
        <v>будни</v>
      </c>
    </row>
    <row r="34638" spans="1:7" x14ac:dyDescent="0.3">
      <c r="A34638">
        <v>320463</v>
      </c>
      <c r="B34638" s="2">
        <v>44403.966611650489</v>
      </c>
      <c r="C34638" s="37">
        <v>0.96660879629629637</v>
      </c>
      <c r="E34638">
        <v>327615</v>
      </c>
      <c r="F34638">
        <f t="shared" si="1083"/>
        <v>1</v>
      </c>
      <c r="G34638" s="37" t="str">
        <f t="shared" si="1084"/>
        <v>будни</v>
      </c>
    </row>
    <row r="34639" spans="1:7" x14ac:dyDescent="0.3">
      <c r="A34639">
        <v>320453</v>
      </c>
      <c r="B34639" s="2">
        <v>44403.961757281555</v>
      </c>
      <c r="C34639" s="37">
        <v>0.9617592592592592</v>
      </c>
      <c r="E34639">
        <v>118549</v>
      </c>
      <c r="F34639">
        <f t="shared" si="1083"/>
        <v>1</v>
      </c>
      <c r="G34639" s="37" t="str">
        <f t="shared" si="1084"/>
        <v>будни</v>
      </c>
    </row>
    <row r="34640" spans="1:7" x14ac:dyDescent="0.3">
      <c r="A34640">
        <v>320456</v>
      </c>
      <c r="B34640" s="2">
        <v>44403.961757281555</v>
      </c>
      <c r="C34640" s="37">
        <v>0.9617592592592592</v>
      </c>
      <c r="E34640">
        <v>351192</v>
      </c>
      <c r="F34640">
        <f t="shared" si="1083"/>
        <v>1</v>
      </c>
      <c r="G34640" s="37" t="str">
        <f t="shared" si="1084"/>
        <v>будни</v>
      </c>
    </row>
    <row r="34641" spans="1:7" x14ac:dyDescent="0.3">
      <c r="A34641">
        <v>320459</v>
      </c>
      <c r="B34641" s="2">
        <v>44403.961757281555</v>
      </c>
      <c r="C34641" s="37">
        <v>0.9617592592592592</v>
      </c>
      <c r="E34641">
        <v>436070</v>
      </c>
      <c r="F34641">
        <f t="shared" si="1083"/>
        <v>1</v>
      </c>
      <c r="G34641" s="37" t="str">
        <f t="shared" si="1084"/>
        <v>будни</v>
      </c>
    </row>
    <row r="34642" spans="1:7" x14ac:dyDescent="0.3">
      <c r="A34642">
        <v>320452</v>
      </c>
      <c r="B34642" s="2">
        <v>44403.958116504851</v>
      </c>
      <c r="C34642" s="37">
        <v>0.95811342592592597</v>
      </c>
      <c r="E34642">
        <v>19846</v>
      </c>
      <c r="F34642">
        <f t="shared" si="1083"/>
        <v>1</v>
      </c>
      <c r="G34642" s="37" t="str">
        <f t="shared" si="1084"/>
        <v>будни</v>
      </c>
    </row>
    <row r="34643" spans="1:7" x14ac:dyDescent="0.3">
      <c r="A34643">
        <v>320447</v>
      </c>
      <c r="B34643" s="2">
        <v>44403.957307443365</v>
      </c>
      <c r="C34643" s="37">
        <v>0.95730324074074069</v>
      </c>
      <c r="E34643">
        <v>262099</v>
      </c>
      <c r="F34643">
        <f t="shared" si="1083"/>
        <v>1</v>
      </c>
      <c r="G34643" s="37" t="str">
        <f t="shared" si="1084"/>
        <v>будни</v>
      </c>
    </row>
    <row r="34644" spans="1:7" x14ac:dyDescent="0.3">
      <c r="A34644">
        <v>320446</v>
      </c>
      <c r="B34644" s="2">
        <v>44403.955999999998</v>
      </c>
      <c r="C34644" s="37">
        <v>0.95599537037037041</v>
      </c>
      <c r="E34644">
        <v>261473</v>
      </c>
      <c r="F34644">
        <f t="shared" si="1083"/>
        <v>1</v>
      </c>
      <c r="G34644" s="37" t="str">
        <f t="shared" si="1084"/>
        <v>будни</v>
      </c>
    </row>
    <row r="34645" spans="1:7" x14ac:dyDescent="0.3">
      <c r="A34645">
        <v>320442</v>
      </c>
      <c r="B34645" s="2">
        <v>44403.955284789648</v>
      </c>
      <c r="C34645" s="37">
        <v>0.95528935185185182</v>
      </c>
      <c r="E34645">
        <v>250679</v>
      </c>
      <c r="F34645">
        <f t="shared" si="1083"/>
        <v>1</v>
      </c>
      <c r="G34645" s="37" t="str">
        <f t="shared" si="1084"/>
        <v>будни</v>
      </c>
    </row>
    <row r="34646" spans="1:7" x14ac:dyDescent="0.3">
      <c r="A34646">
        <v>320439</v>
      </c>
      <c r="B34646" s="2">
        <v>44403.953262135925</v>
      </c>
      <c r="C34646" s="37">
        <v>0.95326388888888891</v>
      </c>
      <c r="E34646">
        <v>333889</v>
      </c>
      <c r="F34646">
        <f t="shared" si="1083"/>
        <v>1</v>
      </c>
      <c r="G34646" s="37" t="str">
        <f t="shared" si="1084"/>
        <v>будни</v>
      </c>
    </row>
    <row r="34647" spans="1:7" x14ac:dyDescent="0.3">
      <c r="A34647">
        <v>320436</v>
      </c>
      <c r="B34647" s="2">
        <v>44403.952857605174</v>
      </c>
      <c r="C34647" s="37">
        <v>0.95285879629629633</v>
      </c>
      <c r="E34647">
        <v>111368</v>
      </c>
      <c r="F34647">
        <f t="shared" si="1083"/>
        <v>1</v>
      </c>
      <c r="G34647" s="37" t="str">
        <f t="shared" si="1084"/>
        <v>будни</v>
      </c>
    </row>
    <row r="34648" spans="1:7" x14ac:dyDescent="0.3">
      <c r="A34648">
        <v>320432</v>
      </c>
      <c r="B34648" s="2">
        <v>44403.951644012945</v>
      </c>
      <c r="C34648" s="37">
        <v>0.95164351851851858</v>
      </c>
      <c r="E34648">
        <v>258219</v>
      </c>
      <c r="F34648">
        <f t="shared" si="1083"/>
        <v>1</v>
      </c>
      <c r="G34648" s="37" t="str">
        <f t="shared" si="1084"/>
        <v>будни</v>
      </c>
    </row>
    <row r="34649" spans="1:7" x14ac:dyDescent="0.3">
      <c r="A34649">
        <v>320430</v>
      </c>
      <c r="B34649" s="2">
        <v>44403.950025889964</v>
      </c>
      <c r="C34649" s="37">
        <v>0.95002314814814814</v>
      </c>
      <c r="E34649">
        <v>166409</v>
      </c>
      <c r="F34649">
        <f t="shared" si="1083"/>
        <v>1</v>
      </c>
      <c r="G34649" s="37" t="str">
        <f t="shared" si="1084"/>
        <v>будни</v>
      </c>
    </row>
    <row r="34650" spans="1:7" x14ac:dyDescent="0.3">
      <c r="A34650">
        <v>320426</v>
      </c>
      <c r="B34650" s="2">
        <v>44403.949621359221</v>
      </c>
      <c r="C34650" s="37">
        <v>0.94961805555555545</v>
      </c>
      <c r="E34650">
        <v>153893</v>
      </c>
      <c r="F34650">
        <f t="shared" si="1083"/>
        <v>1</v>
      </c>
      <c r="G34650" s="37" t="str">
        <f t="shared" si="1084"/>
        <v>будни</v>
      </c>
    </row>
    <row r="34651" spans="1:7" x14ac:dyDescent="0.3">
      <c r="A34651">
        <v>320424</v>
      </c>
      <c r="B34651" s="2">
        <v>44403.947333333337</v>
      </c>
      <c r="C34651" s="37">
        <v>0.94733796296296291</v>
      </c>
      <c r="E34651">
        <v>139058</v>
      </c>
      <c r="F34651">
        <f t="shared" si="1083"/>
        <v>1</v>
      </c>
      <c r="G34651" s="37" t="str">
        <f t="shared" si="1084"/>
        <v>будни</v>
      </c>
    </row>
    <row r="34652" spans="1:7" x14ac:dyDescent="0.3">
      <c r="A34652">
        <v>320420</v>
      </c>
      <c r="B34652" s="2">
        <v>44403.946789644011</v>
      </c>
      <c r="C34652" s="37">
        <v>0.94679398148148142</v>
      </c>
      <c r="E34652">
        <v>154256</v>
      </c>
      <c r="F34652">
        <f t="shared" si="1083"/>
        <v>1</v>
      </c>
      <c r="G34652" s="37" t="str">
        <f t="shared" si="1084"/>
        <v>будни</v>
      </c>
    </row>
    <row r="34653" spans="1:7" x14ac:dyDescent="0.3">
      <c r="A34653">
        <v>320422</v>
      </c>
      <c r="B34653" s="2">
        <v>44403.946789644011</v>
      </c>
      <c r="C34653" s="37">
        <v>0.94679398148148142</v>
      </c>
      <c r="E34653">
        <v>411922</v>
      </c>
      <c r="F34653">
        <f t="shared" si="1083"/>
        <v>1</v>
      </c>
      <c r="G34653" s="37" t="str">
        <f t="shared" si="1084"/>
        <v>будни</v>
      </c>
    </row>
    <row r="34654" spans="1:7" x14ac:dyDescent="0.3">
      <c r="A34654">
        <v>320411</v>
      </c>
      <c r="B34654" s="2">
        <v>44403.943957928808</v>
      </c>
      <c r="C34654" s="37">
        <v>0.94395833333333334</v>
      </c>
      <c r="E34654">
        <v>411922</v>
      </c>
      <c r="F34654">
        <f t="shared" si="1083"/>
        <v>1</v>
      </c>
      <c r="G34654" s="37" t="str">
        <f t="shared" si="1084"/>
        <v>будни</v>
      </c>
    </row>
    <row r="34655" spans="1:7" x14ac:dyDescent="0.3">
      <c r="A34655">
        <v>320414</v>
      </c>
      <c r="B34655" s="2">
        <v>44403.943957928808</v>
      </c>
      <c r="C34655" s="37">
        <v>0.94395833333333334</v>
      </c>
      <c r="E34655">
        <v>228405</v>
      </c>
      <c r="F34655">
        <f t="shared" si="1083"/>
        <v>1</v>
      </c>
      <c r="G34655" s="37" t="str">
        <f t="shared" si="1084"/>
        <v>будни</v>
      </c>
    </row>
    <row r="34656" spans="1:7" x14ac:dyDescent="0.3">
      <c r="A34656">
        <v>320418</v>
      </c>
      <c r="B34656" s="2">
        <v>44403.943957928808</v>
      </c>
      <c r="C34656" s="37">
        <v>0.94395833333333334</v>
      </c>
      <c r="E34656">
        <v>411922</v>
      </c>
      <c r="F34656">
        <f t="shared" si="1083"/>
        <v>1</v>
      </c>
      <c r="G34656" s="37" t="str">
        <f t="shared" si="1084"/>
        <v>будни</v>
      </c>
    </row>
    <row r="34657" spans="1:7" x14ac:dyDescent="0.3">
      <c r="A34657">
        <v>320408</v>
      </c>
      <c r="B34657" s="2">
        <v>44403.943148867314</v>
      </c>
      <c r="C34657" s="37">
        <v>0.94314814814814818</v>
      </c>
      <c r="E34657">
        <v>118549</v>
      </c>
      <c r="F34657">
        <f t="shared" si="1083"/>
        <v>1</v>
      </c>
      <c r="G34657" s="37" t="str">
        <f t="shared" si="1084"/>
        <v>будни</v>
      </c>
    </row>
    <row r="34658" spans="1:7" x14ac:dyDescent="0.3">
      <c r="A34658">
        <v>320405</v>
      </c>
      <c r="B34658" s="2">
        <v>44403.941530744341</v>
      </c>
      <c r="C34658" s="37">
        <v>0.94152777777777785</v>
      </c>
      <c r="E34658">
        <v>273920</v>
      </c>
      <c r="F34658">
        <f t="shared" si="1083"/>
        <v>1</v>
      </c>
      <c r="G34658" s="37" t="str">
        <f t="shared" si="1084"/>
        <v>будни</v>
      </c>
    </row>
    <row r="34659" spans="1:7" x14ac:dyDescent="0.3">
      <c r="A34659">
        <v>320404</v>
      </c>
      <c r="B34659" s="2">
        <v>44403.939103559875</v>
      </c>
      <c r="C34659" s="37">
        <v>0.9391087962962964</v>
      </c>
      <c r="E34659">
        <v>411922</v>
      </c>
      <c r="F34659">
        <f t="shared" si="1083"/>
        <v>1</v>
      </c>
      <c r="G34659" s="37" t="str">
        <f t="shared" si="1084"/>
        <v>будни</v>
      </c>
    </row>
    <row r="34660" spans="1:7" x14ac:dyDescent="0.3">
      <c r="A34660">
        <v>320399</v>
      </c>
      <c r="B34660" s="2">
        <v>44403.937485436894</v>
      </c>
      <c r="C34660" s="37">
        <v>0.93748842592592585</v>
      </c>
      <c r="E34660">
        <v>129507</v>
      </c>
      <c r="F34660">
        <f t="shared" si="1083"/>
        <v>1</v>
      </c>
      <c r="G34660" s="37" t="str">
        <f t="shared" si="1084"/>
        <v>будни</v>
      </c>
    </row>
    <row r="34661" spans="1:7" x14ac:dyDescent="0.3">
      <c r="A34661">
        <v>320396</v>
      </c>
      <c r="B34661" s="2">
        <v>44403.936271844665</v>
      </c>
      <c r="C34661" s="37">
        <v>0.93627314814814822</v>
      </c>
      <c r="E34661">
        <v>111368</v>
      </c>
      <c r="F34661">
        <f t="shared" si="1083"/>
        <v>1</v>
      </c>
      <c r="G34661" s="37" t="str">
        <f t="shared" si="1084"/>
        <v>будни</v>
      </c>
    </row>
    <row r="34662" spans="1:7" x14ac:dyDescent="0.3">
      <c r="A34662">
        <v>320392</v>
      </c>
      <c r="B34662" s="2">
        <v>44403.935462783171</v>
      </c>
      <c r="C34662" s="37">
        <v>0.93546296296296294</v>
      </c>
      <c r="E34662">
        <v>82181</v>
      </c>
      <c r="F34662">
        <f t="shared" si="1083"/>
        <v>1</v>
      </c>
      <c r="G34662" s="37" t="str">
        <f t="shared" si="1084"/>
        <v>будни</v>
      </c>
    </row>
    <row r="34663" spans="1:7" x14ac:dyDescent="0.3">
      <c r="A34663">
        <v>320390</v>
      </c>
      <c r="B34663" s="2">
        <v>44403.935058252428</v>
      </c>
      <c r="C34663" s="37">
        <v>0.93505787037037036</v>
      </c>
      <c r="E34663">
        <v>74546</v>
      </c>
      <c r="F34663">
        <f t="shared" si="1083"/>
        <v>1</v>
      </c>
      <c r="G34663" s="37" t="str">
        <f t="shared" si="1084"/>
        <v>будни</v>
      </c>
    </row>
    <row r="34664" spans="1:7" x14ac:dyDescent="0.3">
      <c r="A34664">
        <v>320385</v>
      </c>
      <c r="B34664" s="2">
        <v>44403.933440129447</v>
      </c>
      <c r="C34664" s="37">
        <v>0.93343750000000003</v>
      </c>
      <c r="E34664">
        <v>470762</v>
      </c>
      <c r="F34664">
        <f t="shared" si="1083"/>
        <v>1</v>
      </c>
      <c r="G34664" s="37" t="str">
        <f t="shared" si="1084"/>
        <v>будни</v>
      </c>
    </row>
    <row r="34665" spans="1:7" x14ac:dyDescent="0.3">
      <c r="A34665">
        <v>320384</v>
      </c>
      <c r="B34665" s="2">
        <v>44403.932631067961</v>
      </c>
      <c r="C34665" s="37">
        <v>0.93262731481481476</v>
      </c>
      <c r="E34665">
        <v>351192</v>
      </c>
      <c r="F34665">
        <f t="shared" si="1083"/>
        <v>1</v>
      </c>
      <c r="G34665" s="37" t="str">
        <f t="shared" si="1084"/>
        <v>будни</v>
      </c>
    </row>
    <row r="34666" spans="1:7" x14ac:dyDescent="0.3">
      <c r="A34666">
        <v>320381</v>
      </c>
      <c r="B34666" s="2">
        <v>44403.932226537218</v>
      </c>
      <c r="C34666" s="37">
        <v>0.93222222222222229</v>
      </c>
      <c r="E34666">
        <v>119030</v>
      </c>
      <c r="F34666">
        <f t="shared" si="1083"/>
        <v>1</v>
      </c>
      <c r="G34666" s="37" t="str">
        <f t="shared" si="1084"/>
        <v>будни</v>
      </c>
    </row>
    <row r="34667" spans="1:7" x14ac:dyDescent="0.3">
      <c r="A34667">
        <v>320379</v>
      </c>
      <c r="B34667" s="2">
        <v>44403.929394822007</v>
      </c>
      <c r="C34667" s="37">
        <v>0.92939814814814825</v>
      </c>
      <c r="E34667">
        <v>341004</v>
      </c>
      <c r="F34667">
        <f t="shared" si="1083"/>
        <v>1</v>
      </c>
      <c r="G34667" s="37" t="str">
        <f t="shared" si="1084"/>
        <v>будни</v>
      </c>
    </row>
    <row r="34668" spans="1:7" x14ac:dyDescent="0.3">
      <c r="A34668">
        <v>320364</v>
      </c>
      <c r="B34668" s="2">
        <v>44403.928990291264</v>
      </c>
      <c r="C34668" s="37">
        <v>0.92899305555555556</v>
      </c>
      <c r="E34668">
        <v>86587</v>
      </c>
      <c r="F34668">
        <f t="shared" si="1083"/>
        <v>1</v>
      </c>
      <c r="G34668" s="37" t="str">
        <f t="shared" si="1084"/>
        <v>будни</v>
      </c>
    </row>
    <row r="34669" spans="1:7" x14ac:dyDescent="0.3">
      <c r="A34669">
        <v>320369</v>
      </c>
      <c r="B34669" s="2">
        <v>44403.928990291264</v>
      </c>
      <c r="C34669" s="37">
        <v>0.92899305555555556</v>
      </c>
      <c r="E34669">
        <v>347393</v>
      </c>
      <c r="F34669">
        <f t="shared" si="1083"/>
        <v>1</v>
      </c>
      <c r="G34669" s="37" t="str">
        <f t="shared" si="1084"/>
        <v>будни</v>
      </c>
    </row>
    <row r="34670" spans="1:7" x14ac:dyDescent="0.3">
      <c r="A34670">
        <v>320374</v>
      </c>
      <c r="B34670" s="2">
        <v>44403.928990291264</v>
      </c>
      <c r="C34670" s="37">
        <v>0.92899305555555556</v>
      </c>
      <c r="E34670">
        <v>180863</v>
      </c>
      <c r="F34670">
        <f t="shared" si="1083"/>
        <v>1</v>
      </c>
      <c r="G34670" s="37" t="str">
        <f t="shared" si="1084"/>
        <v>будни</v>
      </c>
    </row>
    <row r="34671" spans="1:7" x14ac:dyDescent="0.3">
      <c r="A34671">
        <v>320363</v>
      </c>
      <c r="B34671" s="2">
        <v>44403.927776699034</v>
      </c>
      <c r="C34671" s="37">
        <v>0.9277777777777777</v>
      </c>
      <c r="E34671">
        <v>118549</v>
      </c>
      <c r="F34671">
        <f t="shared" si="1083"/>
        <v>1</v>
      </c>
      <c r="G34671" s="37" t="str">
        <f t="shared" si="1084"/>
        <v>будни</v>
      </c>
    </row>
    <row r="34672" spans="1:7" x14ac:dyDescent="0.3">
      <c r="A34672">
        <v>320356</v>
      </c>
      <c r="B34672" s="2">
        <v>44403.92656310679</v>
      </c>
      <c r="C34672" s="37">
        <v>0.92656250000000007</v>
      </c>
      <c r="E34672">
        <v>230507</v>
      </c>
      <c r="F34672">
        <f t="shared" si="1083"/>
        <v>1</v>
      </c>
      <c r="G34672" s="37" t="str">
        <f t="shared" si="1084"/>
        <v>будни</v>
      </c>
    </row>
    <row r="34673" spans="1:7" x14ac:dyDescent="0.3">
      <c r="A34673">
        <v>320359</v>
      </c>
      <c r="B34673" s="2">
        <v>44403.92656310679</v>
      </c>
      <c r="C34673" s="37">
        <v>0.92656250000000007</v>
      </c>
      <c r="E34673">
        <v>118549</v>
      </c>
      <c r="F34673">
        <f t="shared" si="1083"/>
        <v>1</v>
      </c>
      <c r="G34673" s="37" t="str">
        <f t="shared" si="1084"/>
        <v>будни</v>
      </c>
    </row>
    <row r="34674" spans="1:7" x14ac:dyDescent="0.3">
      <c r="A34674">
        <v>320352</v>
      </c>
      <c r="B34674" s="2">
        <v>44403.926158576054</v>
      </c>
      <c r="C34674" s="37">
        <v>0.92615740740740737</v>
      </c>
      <c r="E34674">
        <v>305874</v>
      </c>
      <c r="F34674">
        <f t="shared" si="1083"/>
        <v>1</v>
      </c>
      <c r="G34674" s="37" t="str">
        <f t="shared" si="1084"/>
        <v>будни</v>
      </c>
    </row>
    <row r="34675" spans="1:7" x14ac:dyDescent="0.3">
      <c r="A34675">
        <v>320351</v>
      </c>
      <c r="B34675" s="2">
        <v>44403.925754045311</v>
      </c>
      <c r="C34675" s="37">
        <v>0.92575231481481479</v>
      </c>
      <c r="E34675">
        <v>279264</v>
      </c>
      <c r="F34675">
        <f t="shared" si="1083"/>
        <v>1</v>
      </c>
      <c r="G34675" s="37" t="str">
        <f t="shared" si="1084"/>
        <v>будни</v>
      </c>
    </row>
    <row r="34676" spans="1:7" x14ac:dyDescent="0.3">
      <c r="A34676">
        <v>320346</v>
      </c>
      <c r="B34676" s="2">
        <v>44403.924135922331</v>
      </c>
      <c r="C34676" s="37">
        <v>0.92413194444444446</v>
      </c>
      <c r="E34676">
        <v>405278</v>
      </c>
      <c r="F34676">
        <f t="shared" si="1083"/>
        <v>1</v>
      </c>
      <c r="G34676" s="37" t="str">
        <f t="shared" si="1084"/>
        <v>будни</v>
      </c>
    </row>
    <row r="34677" spans="1:7" x14ac:dyDescent="0.3">
      <c r="A34677">
        <v>320343</v>
      </c>
      <c r="B34677" s="2">
        <v>44403.922113268607</v>
      </c>
      <c r="C34677" s="37">
        <v>0.92211805555555548</v>
      </c>
      <c r="E34677">
        <v>370651</v>
      </c>
      <c r="F34677">
        <f t="shared" si="1083"/>
        <v>1</v>
      </c>
      <c r="G34677" s="37" t="str">
        <f t="shared" si="1084"/>
        <v>будни</v>
      </c>
    </row>
    <row r="34678" spans="1:7" x14ac:dyDescent="0.3">
      <c r="A34678">
        <v>320341</v>
      </c>
      <c r="B34678" s="2">
        <v>44403.920666666665</v>
      </c>
      <c r="C34678" s="37">
        <v>0.92067129629629629</v>
      </c>
      <c r="E34678">
        <v>364730</v>
      </c>
      <c r="F34678">
        <f t="shared" si="1083"/>
        <v>1</v>
      </c>
      <c r="G34678" s="37" t="str">
        <f t="shared" si="1084"/>
        <v>будни</v>
      </c>
    </row>
    <row r="34679" spans="1:7" x14ac:dyDescent="0.3">
      <c r="A34679">
        <v>320340</v>
      </c>
      <c r="B34679" s="2">
        <v>44403.920333333335</v>
      </c>
      <c r="C34679" s="37">
        <v>0.92033564814814817</v>
      </c>
      <c r="E34679">
        <v>411922</v>
      </c>
      <c r="F34679">
        <f t="shared" si="1083"/>
        <v>1</v>
      </c>
      <c r="G34679" s="37" t="str">
        <f t="shared" si="1084"/>
        <v>будни</v>
      </c>
    </row>
    <row r="34680" spans="1:7" x14ac:dyDescent="0.3">
      <c r="A34680">
        <v>320337</v>
      </c>
      <c r="B34680" s="2">
        <v>44403.920090614884</v>
      </c>
      <c r="C34680" s="37">
        <v>0.92009259259259257</v>
      </c>
      <c r="E34680">
        <v>145859</v>
      </c>
      <c r="F34680">
        <f t="shared" si="1083"/>
        <v>1</v>
      </c>
      <c r="G34680" s="37" t="str">
        <f t="shared" si="1084"/>
        <v>будни</v>
      </c>
    </row>
    <row r="34681" spans="1:7" x14ac:dyDescent="0.3">
      <c r="A34681">
        <v>320338</v>
      </c>
      <c r="B34681" s="2">
        <v>44403.920090614884</v>
      </c>
      <c r="C34681" s="37">
        <v>0.92009259259259257</v>
      </c>
      <c r="E34681">
        <v>242428</v>
      </c>
      <c r="F34681">
        <f t="shared" si="1083"/>
        <v>1</v>
      </c>
      <c r="G34681" s="37" t="str">
        <f t="shared" si="1084"/>
        <v>будни</v>
      </c>
    </row>
    <row r="34682" spans="1:7" x14ac:dyDescent="0.3">
      <c r="A34682">
        <v>320339</v>
      </c>
      <c r="B34682" s="2">
        <v>44403.920090614884</v>
      </c>
      <c r="C34682" s="37">
        <v>0.92009259259259257</v>
      </c>
      <c r="E34682">
        <v>191893</v>
      </c>
      <c r="F34682">
        <f t="shared" si="1083"/>
        <v>1</v>
      </c>
      <c r="G34682" s="37" t="str">
        <f t="shared" si="1084"/>
        <v>будни</v>
      </c>
    </row>
    <row r="34683" spans="1:7" x14ac:dyDescent="0.3">
      <c r="A34683">
        <v>320331</v>
      </c>
      <c r="B34683" s="2">
        <v>44403.919686084148</v>
      </c>
      <c r="C34683" s="37">
        <v>0.9196875000000001</v>
      </c>
      <c r="E34683">
        <v>436070</v>
      </c>
      <c r="F34683">
        <f t="shared" si="1083"/>
        <v>1</v>
      </c>
      <c r="G34683" s="37" t="str">
        <f t="shared" si="1084"/>
        <v>будни</v>
      </c>
    </row>
    <row r="34684" spans="1:7" x14ac:dyDescent="0.3">
      <c r="A34684">
        <v>320332</v>
      </c>
      <c r="B34684" s="2">
        <v>44403.919686084148</v>
      </c>
      <c r="C34684" s="37">
        <v>0.9196875000000001</v>
      </c>
      <c r="E34684">
        <v>52509</v>
      </c>
      <c r="F34684">
        <f t="shared" si="1083"/>
        <v>1</v>
      </c>
      <c r="G34684" s="37" t="str">
        <f t="shared" si="1084"/>
        <v>будни</v>
      </c>
    </row>
    <row r="34685" spans="1:7" x14ac:dyDescent="0.3">
      <c r="A34685">
        <v>320327</v>
      </c>
      <c r="B34685" s="2">
        <v>44403.918472491911</v>
      </c>
      <c r="C34685" s="37">
        <v>0.91847222222222225</v>
      </c>
      <c r="E34685">
        <v>153893</v>
      </c>
      <c r="F34685">
        <f t="shared" si="1083"/>
        <v>1</v>
      </c>
      <c r="G34685" s="37" t="str">
        <f t="shared" si="1084"/>
        <v>будни</v>
      </c>
    </row>
    <row r="34686" spans="1:7" x14ac:dyDescent="0.3">
      <c r="A34686">
        <v>320322</v>
      </c>
      <c r="B34686" s="2">
        <v>44403.918067961167</v>
      </c>
      <c r="C34686" s="37">
        <v>0.91806712962962955</v>
      </c>
      <c r="E34686">
        <v>308303</v>
      </c>
      <c r="F34686">
        <f t="shared" si="1083"/>
        <v>1</v>
      </c>
      <c r="G34686" s="37" t="str">
        <f t="shared" si="1084"/>
        <v>будни</v>
      </c>
    </row>
    <row r="34687" spans="1:7" x14ac:dyDescent="0.3">
      <c r="A34687">
        <v>320318</v>
      </c>
      <c r="B34687" s="2">
        <v>44403.917663430424</v>
      </c>
      <c r="C34687" s="37">
        <v>0.91766203703703697</v>
      </c>
      <c r="E34687">
        <v>411922</v>
      </c>
      <c r="F34687">
        <f t="shared" si="1083"/>
        <v>1</v>
      </c>
      <c r="G34687" s="37" t="str">
        <f t="shared" si="1084"/>
        <v>будни</v>
      </c>
    </row>
    <row r="34688" spans="1:7" x14ac:dyDescent="0.3">
      <c r="A34688">
        <v>320316</v>
      </c>
      <c r="B34688" s="2">
        <v>44403.91685436893</v>
      </c>
      <c r="C34688" s="37">
        <v>0.91685185185185192</v>
      </c>
      <c r="E34688">
        <v>351192</v>
      </c>
      <c r="F34688">
        <f t="shared" si="1083"/>
        <v>1</v>
      </c>
      <c r="G34688" s="37" t="str">
        <f t="shared" si="1084"/>
        <v>будни</v>
      </c>
    </row>
    <row r="34689" spans="1:7" x14ac:dyDescent="0.3">
      <c r="A34689">
        <v>320312</v>
      </c>
      <c r="B34689" s="2">
        <v>44403.915000000001</v>
      </c>
      <c r="C34689" s="37">
        <v>0.91500000000000004</v>
      </c>
      <c r="E34689">
        <v>258219</v>
      </c>
      <c r="F34689">
        <f t="shared" si="1083"/>
        <v>1</v>
      </c>
      <c r="G34689" s="37" t="str">
        <f t="shared" si="1084"/>
        <v>будни</v>
      </c>
    </row>
    <row r="34690" spans="1:7" x14ac:dyDescent="0.3">
      <c r="A34690">
        <v>320308</v>
      </c>
      <c r="B34690" s="2">
        <v>44403.914427184463</v>
      </c>
      <c r="C34690" s="37">
        <v>0.91443287037037047</v>
      </c>
      <c r="E34690">
        <v>119030</v>
      </c>
      <c r="F34690">
        <f t="shared" si="1083"/>
        <v>1</v>
      </c>
      <c r="G34690" s="37" t="str">
        <f t="shared" si="1084"/>
        <v>будни</v>
      </c>
    </row>
    <row r="34691" spans="1:7" x14ac:dyDescent="0.3">
      <c r="A34691">
        <v>320306</v>
      </c>
      <c r="B34691" s="2">
        <v>44403.913213592234</v>
      </c>
      <c r="C34691" s="37">
        <v>0.91321759259259261</v>
      </c>
      <c r="E34691">
        <v>111368</v>
      </c>
      <c r="F34691">
        <f t="shared" ref="F34691:F34754" si="1085">WEEKDAY(B34691,2)</f>
        <v>1</v>
      </c>
      <c r="G34691" s="37" t="str">
        <f t="shared" si="1084"/>
        <v>будни</v>
      </c>
    </row>
    <row r="34692" spans="1:7" x14ac:dyDescent="0.3">
      <c r="A34692">
        <v>320299</v>
      </c>
      <c r="B34692" s="2">
        <v>44403.911595469261</v>
      </c>
      <c r="C34692" s="37">
        <v>0.91159722222222228</v>
      </c>
      <c r="E34692">
        <v>411922</v>
      </c>
      <c r="F34692">
        <f t="shared" si="1085"/>
        <v>1</v>
      </c>
      <c r="G34692" s="37" t="str">
        <f t="shared" si="1084"/>
        <v>будни</v>
      </c>
    </row>
    <row r="34693" spans="1:7" x14ac:dyDescent="0.3">
      <c r="A34693">
        <v>320300</v>
      </c>
      <c r="B34693" s="2">
        <v>44403.911595469261</v>
      </c>
      <c r="C34693" s="37">
        <v>0.91159722222222228</v>
      </c>
      <c r="E34693">
        <v>452049</v>
      </c>
      <c r="F34693">
        <f t="shared" si="1085"/>
        <v>1</v>
      </c>
      <c r="G34693" s="37" t="str">
        <f t="shared" si="1084"/>
        <v>будни</v>
      </c>
    </row>
    <row r="34694" spans="1:7" x14ac:dyDescent="0.3">
      <c r="A34694">
        <v>320303</v>
      </c>
      <c r="B34694" s="2">
        <v>44403.911595469261</v>
      </c>
      <c r="C34694" s="37">
        <v>0.91159722222222228</v>
      </c>
      <c r="E34694">
        <v>246229</v>
      </c>
      <c r="F34694">
        <f t="shared" si="1085"/>
        <v>1</v>
      </c>
      <c r="G34694" s="37" t="str">
        <f t="shared" si="1084"/>
        <v>будни</v>
      </c>
    </row>
    <row r="34695" spans="1:7" x14ac:dyDescent="0.3">
      <c r="A34695">
        <v>320295</v>
      </c>
      <c r="B34695" s="2">
        <v>44403.91119093851</v>
      </c>
      <c r="C34695" s="37">
        <v>0.91119212962962959</v>
      </c>
      <c r="E34695">
        <v>60239</v>
      </c>
      <c r="F34695">
        <f t="shared" si="1085"/>
        <v>1</v>
      </c>
      <c r="G34695" s="37" t="str">
        <f t="shared" si="1084"/>
        <v>будни</v>
      </c>
    </row>
    <row r="34696" spans="1:7" x14ac:dyDescent="0.3">
      <c r="A34696">
        <v>320288</v>
      </c>
      <c r="B34696" s="2">
        <v>44403.90997734628</v>
      </c>
      <c r="C34696" s="37">
        <v>0.90997685185185195</v>
      </c>
      <c r="E34696">
        <v>345201</v>
      </c>
      <c r="F34696">
        <f t="shared" si="1085"/>
        <v>1</v>
      </c>
      <c r="G34696" s="37" t="str">
        <f t="shared" si="1084"/>
        <v>будни</v>
      </c>
    </row>
    <row r="34697" spans="1:7" x14ac:dyDescent="0.3">
      <c r="A34697">
        <v>320293</v>
      </c>
      <c r="B34697" s="2">
        <v>44403.90997734628</v>
      </c>
      <c r="C34697" s="37">
        <v>0.90997685185185195</v>
      </c>
      <c r="E34697">
        <v>136029</v>
      </c>
      <c r="F34697">
        <f t="shared" si="1085"/>
        <v>1</v>
      </c>
      <c r="G34697" s="37" t="str">
        <f t="shared" si="1084"/>
        <v>будни</v>
      </c>
    </row>
    <row r="34698" spans="1:7" x14ac:dyDescent="0.3">
      <c r="A34698">
        <v>320284</v>
      </c>
      <c r="B34698" s="2">
        <v>44403.909572815537</v>
      </c>
      <c r="C34698" s="37">
        <v>0.90957175925925926</v>
      </c>
      <c r="E34698">
        <v>451624</v>
      </c>
      <c r="F34698">
        <f t="shared" si="1085"/>
        <v>1</v>
      </c>
      <c r="G34698" s="37" t="str">
        <f t="shared" si="1084"/>
        <v>будни</v>
      </c>
    </row>
    <row r="34699" spans="1:7" x14ac:dyDescent="0.3">
      <c r="A34699">
        <v>320281</v>
      </c>
      <c r="B34699" s="2">
        <v>44403.9083592233</v>
      </c>
      <c r="C34699" s="37">
        <v>0.9083564814814814</v>
      </c>
      <c r="E34699">
        <v>420674</v>
      </c>
      <c r="F34699">
        <f t="shared" si="1085"/>
        <v>1</v>
      </c>
      <c r="G34699" s="37" t="str">
        <f t="shared" ref="G34699:G34762" si="1086">IF(F34699&gt;=6,"выходные","будни")</f>
        <v>будни</v>
      </c>
    </row>
    <row r="34700" spans="1:7" x14ac:dyDescent="0.3">
      <c r="A34700">
        <v>320276</v>
      </c>
      <c r="B34700" s="2">
        <v>44403.907954692557</v>
      </c>
      <c r="C34700" s="37">
        <v>0.90795138888888882</v>
      </c>
      <c r="E34700">
        <v>178044</v>
      </c>
      <c r="F34700">
        <f t="shared" si="1085"/>
        <v>1</v>
      </c>
      <c r="G34700" s="37" t="str">
        <f t="shared" si="1086"/>
        <v>будни</v>
      </c>
    </row>
    <row r="34701" spans="1:7" x14ac:dyDescent="0.3">
      <c r="A34701">
        <v>320275</v>
      </c>
      <c r="B34701" s="2">
        <v>44403.907550161814</v>
      </c>
      <c r="C34701" s="37">
        <v>0.90754629629629635</v>
      </c>
      <c r="E34701">
        <v>250679</v>
      </c>
      <c r="F34701">
        <f t="shared" si="1085"/>
        <v>1</v>
      </c>
      <c r="G34701" s="37" t="str">
        <f t="shared" si="1086"/>
        <v>будни</v>
      </c>
    </row>
    <row r="34702" spans="1:7" x14ac:dyDescent="0.3">
      <c r="A34702">
        <v>320272</v>
      </c>
      <c r="B34702" s="2">
        <v>44403.905122977347</v>
      </c>
      <c r="C34702" s="37">
        <v>0.90512731481481479</v>
      </c>
      <c r="E34702">
        <v>119655</v>
      </c>
      <c r="F34702">
        <f t="shared" si="1085"/>
        <v>1</v>
      </c>
      <c r="G34702" s="37" t="str">
        <f t="shared" si="1086"/>
        <v>будни</v>
      </c>
    </row>
    <row r="34703" spans="1:7" x14ac:dyDescent="0.3">
      <c r="A34703">
        <v>320267</v>
      </c>
      <c r="B34703" s="2">
        <v>44403.904718446604</v>
      </c>
      <c r="C34703" s="37">
        <v>0.90472222222222232</v>
      </c>
      <c r="E34703">
        <v>286726</v>
      </c>
      <c r="F34703">
        <f t="shared" si="1085"/>
        <v>1</v>
      </c>
      <c r="G34703" s="37" t="str">
        <f t="shared" si="1086"/>
        <v>будни</v>
      </c>
    </row>
    <row r="34704" spans="1:7" x14ac:dyDescent="0.3">
      <c r="A34704">
        <v>320262</v>
      </c>
      <c r="B34704" s="2">
        <v>44403.90390938511</v>
      </c>
      <c r="C34704" s="37">
        <v>0.90391203703703704</v>
      </c>
      <c r="E34704">
        <v>478233</v>
      </c>
      <c r="F34704">
        <f t="shared" si="1085"/>
        <v>1</v>
      </c>
      <c r="G34704" s="37" t="str">
        <f t="shared" si="1086"/>
        <v>будни</v>
      </c>
    </row>
    <row r="34705" spans="1:7" x14ac:dyDescent="0.3">
      <c r="A34705">
        <v>320261</v>
      </c>
      <c r="B34705" s="2">
        <v>44403.903100323623</v>
      </c>
      <c r="C34705" s="37">
        <v>0.90310185185185177</v>
      </c>
      <c r="E34705">
        <v>230507</v>
      </c>
      <c r="F34705">
        <f t="shared" si="1085"/>
        <v>1</v>
      </c>
      <c r="G34705" s="37" t="str">
        <f t="shared" si="1086"/>
        <v>будни</v>
      </c>
    </row>
    <row r="34706" spans="1:7" x14ac:dyDescent="0.3">
      <c r="A34706">
        <v>320258</v>
      </c>
      <c r="B34706" s="2">
        <v>44403.90148220065</v>
      </c>
      <c r="C34706" s="37">
        <v>0.90148148148148144</v>
      </c>
      <c r="E34706">
        <v>182191</v>
      </c>
      <c r="F34706">
        <f t="shared" si="1085"/>
        <v>1</v>
      </c>
      <c r="G34706" s="37" t="str">
        <f t="shared" si="1086"/>
        <v>будни</v>
      </c>
    </row>
    <row r="34707" spans="1:7" x14ac:dyDescent="0.3">
      <c r="A34707">
        <v>320254</v>
      </c>
      <c r="B34707" s="2">
        <v>44403.900666666661</v>
      </c>
      <c r="C34707" s="37">
        <v>0.90067129629629628</v>
      </c>
      <c r="E34707">
        <v>250679</v>
      </c>
      <c r="F34707">
        <f t="shared" si="1085"/>
        <v>1</v>
      </c>
      <c r="G34707" s="37" t="str">
        <f t="shared" si="1086"/>
        <v>будни</v>
      </c>
    </row>
    <row r="34708" spans="1:7" x14ac:dyDescent="0.3">
      <c r="A34708">
        <v>320252</v>
      </c>
      <c r="B34708" s="2">
        <v>44403.89986407767</v>
      </c>
      <c r="C34708" s="37">
        <v>0.89986111111111111</v>
      </c>
      <c r="E34708">
        <v>258219</v>
      </c>
      <c r="F34708">
        <f t="shared" si="1085"/>
        <v>1</v>
      </c>
      <c r="G34708" s="37" t="str">
        <f t="shared" si="1086"/>
        <v>будни</v>
      </c>
    </row>
    <row r="34709" spans="1:7" x14ac:dyDescent="0.3">
      <c r="A34709">
        <v>320245</v>
      </c>
      <c r="B34709" s="2">
        <v>44403.89865048544</v>
      </c>
      <c r="C34709" s="37">
        <v>0.89864583333333325</v>
      </c>
      <c r="E34709">
        <v>347393</v>
      </c>
      <c r="F34709">
        <f t="shared" si="1085"/>
        <v>1</v>
      </c>
      <c r="G34709" s="37" t="str">
        <f t="shared" si="1086"/>
        <v>будни</v>
      </c>
    </row>
    <row r="34710" spans="1:7" x14ac:dyDescent="0.3">
      <c r="A34710">
        <v>320247</v>
      </c>
      <c r="B34710" s="2">
        <v>44403.89865048544</v>
      </c>
      <c r="C34710" s="37">
        <v>0.89864583333333325</v>
      </c>
      <c r="E34710">
        <v>463334</v>
      </c>
      <c r="F34710">
        <f t="shared" si="1085"/>
        <v>1</v>
      </c>
      <c r="G34710" s="37" t="str">
        <f t="shared" si="1086"/>
        <v>будни</v>
      </c>
    </row>
    <row r="34711" spans="1:7" x14ac:dyDescent="0.3">
      <c r="A34711">
        <v>320239</v>
      </c>
      <c r="B34711" s="2">
        <v>44403.897841423946</v>
      </c>
      <c r="C34711" s="37">
        <v>0.8978356481481482</v>
      </c>
      <c r="E34711">
        <v>471403</v>
      </c>
      <c r="F34711">
        <f t="shared" si="1085"/>
        <v>1</v>
      </c>
      <c r="G34711" s="37" t="str">
        <f t="shared" si="1086"/>
        <v>будни</v>
      </c>
    </row>
    <row r="34712" spans="1:7" x14ac:dyDescent="0.3">
      <c r="A34712">
        <v>320241</v>
      </c>
      <c r="B34712" s="2">
        <v>44403.897841423946</v>
      </c>
      <c r="C34712" s="37">
        <v>0.8978356481481482</v>
      </c>
      <c r="E34712">
        <v>144636</v>
      </c>
      <c r="F34712">
        <f t="shared" si="1085"/>
        <v>1</v>
      </c>
      <c r="G34712" s="37" t="str">
        <f t="shared" si="1086"/>
        <v>будни</v>
      </c>
    </row>
    <row r="34713" spans="1:7" x14ac:dyDescent="0.3">
      <c r="A34713">
        <v>320234</v>
      </c>
      <c r="B34713" s="2">
        <v>44403.896627831717</v>
      </c>
      <c r="C34713" s="37">
        <v>0.8966319444444445</v>
      </c>
      <c r="E34713">
        <v>155428</v>
      </c>
      <c r="F34713">
        <f t="shared" si="1085"/>
        <v>1</v>
      </c>
      <c r="G34713" s="37" t="str">
        <f t="shared" si="1086"/>
        <v>будни</v>
      </c>
    </row>
    <row r="34714" spans="1:7" x14ac:dyDescent="0.3">
      <c r="A34714">
        <v>320233</v>
      </c>
      <c r="B34714" s="2">
        <v>44403.895414239487</v>
      </c>
      <c r="C34714" s="37">
        <v>0.89541666666666664</v>
      </c>
      <c r="E34714">
        <v>60752</v>
      </c>
      <c r="F34714">
        <f t="shared" si="1085"/>
        <v>1</v>
      </c>
      <c r="G34714" s="37" t="str">
        <f t="shared" si="1086"/>
        <v>будни</v>
      </c>
    </row>
    <row r="34715" spans="1:7" x14ac:dyDescent="0.3">
      <c r="A34715">
        <v>320229</v>
      </c>
      <c r="B34715" s="2">
        <v>44403.894605177993</v>
      </c>
      <c r="C34715" s="37">
        <v>0.89460648148148147</v>
      </c>
      <c r="E34715">
        <v>100412</v>
      </c>
      <c r="F34715">
        <f t="shared" si="1085"/>
        <v>1</v>
      </c>
      <c r="G34715" s="37" t="str">
        <f t="shared" si="1086"/>
        <v>будни</v>
      </c>
    </row>
    <row r="34716" spans="1:7" x14ac:dyDescent="0.3">
      <c r="A34716">
        <v>320223</v>
      </c>
      <c r="B34716" s="2">
        <v>44403.89420064725</v>
      </c>
      <c r="C34716" s="37">
        <v>0.89420138888888889</v>
      </c>
      <c r="E34716">
        <v>169042</v>
      </c>
      <c r="F34716">
        <f t="shared" si="1085"/>
        <v>1</v>
      </c>
      <c r="G34716" s="37" t="str">
        <f t="shared" si="1086"/>
        <v>будни</v>
      </c>
    </row>
    <row r="34717" spans="1:7" x14ac:dyDescent="0.3">
      <c r="A34717">
        <v>320226</v>
      </c>
      <c r="B34717" s="2">
        <v>44403.89420064725</v>
      </c>
      <c r="C34717" s="37">
        <v>0.89420138888888889</v>
      </c>
      <c r="E34717">
        <v>42705</v>
      </c>
      <c r="F34717">
        <f t="shared" si="1085"/>
        <v>1</v>
      </c>
      <c r="G34717" s="37" t="str">
        <f t="shared" si="1086"/>
        <v>будни</v>
      </c>
    </row>
    <row r="34718" spans="1:7" x14ac:dyDescent="0.3">
      <c r="A34718">
        <v>320214</v>
      </c>
      <c r="B34718" s="2">
        <v>44403.893796116507</v>
      </c>
      <c r="C34718" s="37">
        <v>0.89379629629629631</v>
      </c>
      <c r="E34718">
        <v>5151</v>
      </c>
      <c r="F34718">
        <f t="shared" si="1085"/>
        <v>1</v>
      </c>
      <c r="G34718" s="37" t="str">
        <f t="shared" si="1086"/>
        <v>будни</v>
      </c>
    </row>
    <row r="34719" spans="1:7" x14ac:dyDescent="0.3">
      <c r="A34719">
        <v>320218</v>
      </c>
      <c r="B34719" s="2">
        <v>44403.893796116507</v>
      </c>
      <c r="C34719" s="37">
        <v>0.89379629629629631</v>
      </c>
      <c r="E34719">
        <v>411922</v>
      </c>
      <c r="F34719">
        <f t="shared" si="1085"/>
        <v>1</v>
      </c>
      <c r="G34719" s="37" t="str">
        <f t="shared" si="1086"/>
        <v>будни</v>
      </c>
    </row>
    <row r="34720" spans="1:7" x14ac:dyDescent="0.3">
      <c r="A34720">
        <v>320209</v>
      </c>
      <c r="B34720" s="2">
        <v>44403.89258252427</v>
      </c>
      <c r="C34720" s="37">
        <v>0.89258101851851857</v>
      </c>
      <c r="E34720">
        <v>180340</v>
      </c>
      <c r="F34720">
        <f t="shared" si="1085"/>
        <v>1</v>
      </c>
      <c r="G34720" s="37" t="str">
        <f t="shared" si="1086"/>
        <v>будни</v>
      </c>
    </row>
    <row r="34721" spans="1:7" x14ac:dyDescent="0.3">
      <c r="A34721">
        <v>320208</v>
      </c>
      <c r="B34721" s="2">
        <v>44403.891773462783</v>
      </c>
      <c r="C34721" s="37">
        <v>0.89177083333333329</v>
      </c>
      <c r="E34721">
        <v>409083</v>
      </c>
      <c r="F34721">
        <f t="shared" si="1085"/>
        <v>1</v>
      </c>
      <c r="G34721" s="37" t="str">
        <f t="shared" si="1086"/>
        <v>будни</v>
      </c>
    </row>
    <row r="34722" spans="1:7" x14ac:dyDescent="0.3">
      <c r="A34722">
        <v>320205</v>
      </c>
      <c r="B34722" s="2">
        <v>44403.891333333333</v>
      </c>
      <c r="C34722" s="37">
        <v>0.89133101851851848</v>
      </c>
      <c r="E34722">
        <v>88863</v>
      </c>
      <c r="F34722">
        <f t="shared" si="1085"/>
        <v>1</v>
      </c>
      <c r="G34722" s="37" t="str">
        <f t="shared" si="1086"/>
        <v>будни</v>
      </c>
    </row>
    <row r="34723" spans="1:7" x14ac:dyDescent="0.3">
      <c r="A34723">
        <v>320201</v>
      </c>
      <c r="B34723" s="2">
        <v>44403.890155339803</v>
      </c>
      <c r="C34723" s="37">
        <v>0.89015046296296296</v>
      </c>
      <c r="E34723">
        <v>28275</v>
      </c>
      <c r="F34723">
        <f t="shared" si="1085"/>
        <v>1</v>
      </c>
      <c r="G34723" s="37" t="str">
        <f t="shared" si="1086"/>
        <v>будни</v>
      </c>
    </row>
    <row r="34724" spans="1:7" x14ac:dyDescent="0.3">
      <c r="A34724">
        <v>320199</v>
      </c>
      <c r="B34724" s="2">
        <v>44403.888941747573</v>
      </c>
      <c r="C34724" s="37">
        <v>0.88894675925925926</v>
      </c>
      <c r="E34724">
        <v>397390</v>
      </c>
      <c r="F34724">
        <f t="shared" si="1085"/>
        <v>1</v>
      </c>
      <c r="G34724" s="37" t="str">
        <f t="shared" si="1086"/>
        <v>будни</v>
      </c>
    </row>
    <row r="34725" spans="1:7" x14ac:dyDescent="0.3">
      <c r="A34725">
        <v>320197</v>
      </c>
      <c r="B34725" s="2">
        <v>44403.88853721683</v>
      </c>
      <c r="C34725" s="37">
        <v>0.88854166666666667</v>
      </c>
      <c r="E34725">
        <v>347393</v>
      </c>
      <c r="F34725">
        <f t="shared" si="1085"/>
        <v>1</v>
      </c>
      <c r="G34725" s="37" t="str">
        <f t="shared" si="1086"/>
        <v>будни</v>
      </c>
    </row>
    <row r="34726" spans="1:7" x14ac:dyDescent="0.3">
      <c r="A34726">
        <v>320191</v>
      </c>
      <c r="B34726" s="2">
        <v>44403.888132686086</v>
      </c>
      <c r="C34726" s="37">
        <v>0.88813657407407398</v>
      </c>
      <c r="E34726">
        <v>162859</v>
      </c>
      <c r="F34726">
        <f t="shared" si="1085"/>
        <v>1</v>
      </c>
      <c r="G34726" s="37" t="str">
        <f t="shared" si="1086"/>
        <v>будни</v>
      </c>
    </row>
    <row r="34727" spans="1:7" x14ac:dyDescent="0.3">
      <c r="A34727">
        <v>320194</v>
      </c>
      <c r="B34727" s="2">
        <v>44403.888132686086</v>
      </c>
      <c r="C34727" s="37">
        <v>0.88813657407407398</v>
      </c>
      <c r="E34727">
        <v>339123</v>
      </c>
      <c r="F34727">
        <f t="shared" si="1085"/>
        <v>1</v>
      </c>
      <c r="G34727" s="37" t="str">
        <f t="shared" si="1086"/>
        <v>будни</v>
      </c>
    </row>
    <row r="34728" spans="1:7" x14ac:dyDescent="0.3">
      <c r="A34728">
        <v>320190</v>
      </c>
      <c r="B34728" s="2">
        <v>44403.885300970876</v>
      </c>
      <c r="C34728" s="37">
        <v>0.88530092592592602</v>
      </c>
      <c r="E34728">
        <v>149755</v>
      </c>
      <c r="F34728">
        <f t="shared" si="1085"/>
        <v>1</v>
      </c>
      <c r="G34728" s="37" t="str">
        <f t="shared" si="1086"/>
        <v>будни</v>
      </c>
    </row>
    <row r="34729" spans="1:7" x14ac:dyDescent="0.3">
      <c r="A34729">
        <v>320186</v>
      </c>
      <c r="B34729" s="2">
        <v>44403.882873786402</v>
      </c>
      <c r="C34729" s="37">
        <v>0.88287037037037042</v>
      </c>
      <c r="E34729">
        <v>196347</v>
      </c>
      <c r="F34729">
        <f t="shared" si="1085"/>
        <v>1</v>
      </c>
      <c r="G34729" s="37" t="str">
        <f t="shared" si="1086"/>
        <v>будни</v>
      </c>
    </row>
    <row r="34730" spans="1:7" x14ac:dyDescent="0.3">
      <c r="A34730">
        <v>320185</v>
      </c>
      <c r="B34730" s="2">
        <v>44403.882064724916</v>
      </c>
      <c r="C34730" s="37">
        <v>0.88206018518518514</v>
      </c>
      <c r="E34730">
        <v>411922</v>
      </c>
      <c r="F34730">
        <f t="shared" si="1085"/>
        <v>1</v>
      </c>
      <c r="G34730" s="37" t="str">
        <f t="shared" si="1086"/>
        <v>будни</v>
      </c>
    </row>
    <row r="34731" spans="1:7" x14ac:dyDescent="0.3">
      <c r="A34731">
        <v>320182</v>
      </c>
      <c r="B34731" s="2">
        <v>44403.881660194173</v>
      </c>
      <c r="C34731" s="37">
        <v>0.88165509259259256</v>
      </c>
      <c r="E34731">
        <v>153893</v>
      </c>
      <c r="F34731">
        <f t="shared" si="1085"/>
        <v>1</v>
      </c>
      <c r="G34731" s="37" t="str">
        <f t="shared" si="1086"/>
        <v>будни</v>
      </c>
    </row>
    <row r="34732" spans="1:7" x14ac:dyDescent="0.3">
      <c r="A34732">
        <v>320180</v>
      </c>
      <c r="B34732" s="2">
        <v>44403.881255663429</v>
      </c>
      <c r="C34732" s="37">
        <v>0.88124999999999998</v>
      </c>
      <c r="E34732">
        <v>4316</v>
      </c>
      <c r="F34732">
        <f t="shared" si="1085"/>
        <v>1</v>
      </c>
      <c r="G34732" s="37" t="str">
        <f t="shared" si="1086"/>
        <v>будни</v>
      </c>
    </row>
    <row r="34733" spans="1:7" x14ac:dyDescent="0.3">
      <c r="A34733">
        <v>320178</v>
      </c>
      <c r="B34733" s="2">
        <v>44403.880851132686</v>
      </c>
      <c r="C34733" s="37">
        <v>0.88085648148148143</v>
      </c>
      <c r="E34733">
        <v>227903</v>
      </c>
      <c r="F34733">
        <f t="shared" si="1085"/>
        <v>1</v>
      </c>
      <c r="G34733" s="37" t="str">
        <f t="shared" si="1086"/>
        <v>будни</v>
      </c>
    </row>
    <row r="34734" spans="1:7" x14ac:dyDescent="0.3">
      <c r="A34734">
        <v>320170</v>
      </c>
      <c r="B34734" s="2">
        <v>44403.879233009713</v>
      </c>
      <c r="C34734" s="37">
        <v>0.87923611111111111</v>
      </c>
      <c r="E34734">
        <v>60239</v>
      </c>
      <c r="F34734">
        <f t="shared" si="1085"/>
        <v>1</v>
      </c>
      <c r="G34734" s="37" t="str">
        <f t="shared" si="1086"/>
        <v>будни</v>
      </c>
    </row>
    <row r="34735" spans="1:7" x14ac:dyDescent="0.3">
      <c r="A34735">
        <v>320173</v>
      </c>
      <c r="B34735" s="2">
        <v>44403.879233009713</v>
      </c>
      <c r="C34735" s="37">
        <v>0.87923611111111111</v>
      </c>
      <c r="E34735">
        <v>460633</v>
      </c>
      <c r="F34735">
        <f t="shared" si="1085"/>
        <v>1</v>
      </c>
      <c r="G34735" s="37" t="str">
        <f t="shared" si="1086"/>
        <v>будни</v>
      </c>
    </row>
    <row r="34736" spans="1:7" x14ac:dyDescent="0.3">
      <c r="A34736">
        <v>320166</v>
      </c>
      <c r="B34736" s="2">
        <v>44403.878828478963</v>
      </c>
      <c r="C34736" s="37">
        <v>0.87883101851851853</v>
      </c>
      <c r="E34736">
        <v>411922</v>
      </c>
      <c r="F34736">
        <f t="shared" si="1085"/>
        <v>1</v>
      </c>
      <c r="G34736" s="37" t="str">
        <f t="shared" si="1086"/>
        <v>будни</v>
      </c>
    </row>
    <row r="34737" spans="1:7" x14ac:dyDescent="0.3">
      <c r="A34737">
        <v>320160</v>
      </c>
      <c r="B34737" s="2">
        <v>44403.878423948219</v>
      </c>
      <c r="C34737" s="37">
        <v>0.87842592592592583</v>
      </c>
      <c r="E34737">
        <v>80850</v>
      </c>
      <c r="F34737">
        <f t="shared" si="1085"/>
        <v>1</v>
      </c>
      <c r="G34737" s="37" t="str">
        <f t="shared" si="1086"/>
        <v>будни</v>
      </c>
    </row>
    <row r="34738" spans="1:7" x14ac:dyDescent="0.3">
      <c r="A34738">
        <v>320165</v>
      </c>
      <c r="B34738" s="2">
        <v>44403.878423948219</v>
      </c>
      <c r="C34738" s="37">
        <v>0.87842592592592583</v>
      </c>
      <c r="E34738">
        <v>182191</v>
      </c>
      <c r="F34738">
        <f t="shared" si="1085"/>
        <v>1</v>
      </c>
      <c r="G34738" s="37" t="str">
        <f t="shared" si="1086"/>
        <v>будни</v>
      </c>
    </row>
    <row r="34739" spans="1:7" x14ac:dyDescent="0.3">
      <c r="A34739">
        <v>320150</v>
      </c>
      <c r="B34739" s="2">
        <v>44403.877614886733</v>
      </c>
      <c r="C34739" s="37">
        <v>0.87761574074074078</v>
      </c>
      <c r="E34739">
        <v>251150</v>
      </c>
      <c r="F34739">
        <f t="shared" si="1085"/>
        <v>1</v>
      </c>
      <c r="G34739" s="37" t="str">
        <f t="shared" si="1086"/>
        <v>будни</v>
      </c>
    </row>
    <row r="34740" spans="1:7" x14ac:dyDescent="0.3">
      <c r="A34740">
        <v>320155</v>
      </c>
      <c r="B34740" s="2">
        <v>44403.877614886733</v>
      </c>
      <c r="C34740" s="37">
        <v>0.87761574074074078</v>
      </c>
      <c r="E34740">
        <v>351192</v>
      </c>
      <c r="F34740">
        <f t="shared" si="1085"/>
        <v>1</v>
      </c>
      <c r="G34740" s="37" t="str">
        <f t="shared" si="1086"/>
        <v>будни</v>
      </c>
    </row>
    <row r="34741" spans="1:7" x14ac:dyDescent="0.3">
      <c r="A34741">
        <v>320158</v>
      </c>
      <c r="B34741" s="2">
        <v>44403.877614886733</v>
      </c>
      <c r="C34741" s="37">
        <v>0.87761574074074078</v>
      </c>
      <c r="E34741">
        <v>470762</v>
      </c>
      <c r="F34741">
        <f t="shared" si="1085"/>
        <v>1</v>
      </c>
      <c r="G34741" s="37" t="str">
        <f t="shared" si="1086"/>
        <v>будни</v>
      </c>
    </row>
    <row r="34742" spans="1:7" x14ac:dyDescent="0.3">
      <c r="A34742">
        <v>320145</v>
      </c>
      <c r="B34742" s="2">
        <v>44403.877210355982</v>
      </c>
      <c r="C34742" s="37">
        <v>0.8772106481481482</v>
      </c>
      <c r="E34742">
        <v>70345</v>
      </c>
      <c r="F34742">
        <f t="shared" si="1085"/>
        <v>1</v>
      </c>
      <c r="G34742" s="37" t="str">
        <f t="shared" si="1086"/>
        <v>будни</v>
      </c>
    </row>
    <row r="34743" spans="1:7" x14ac:dyDescent="0.3">
      <c r="A34743">
        <v>320140</v>
      </c>
      <c r="B34743" s="2">
        <v>44403.876401294496</v>
      </c>
      <c r="C34743" s="37">
        <v>0.87640046296296292</v>
      </c>
      <c r="E34743">
        <v>182191</v>
      </c>
      <c r="F34743">
        <f t="shared" si="1085"/>
        <v>1</v>
      </c>
      <c r="G34743" s="37" t="str">
        <f t="shared" si="1086"/>
        <v>будни</v>
      </c>
    </row>
    <row r="34744" spans="1:7" x14ac:dyDescent="0.3">
      <c r="A34744">
        <v>320142</v>
      </c>
      <c r="B34744" s="2">
        <v>44403.876401294496</v>
      </c>
      <c r="C34744" s="37">
        <v>0.87640046296296292</v>
      </c>
      <c r="E34744">
        <v>130005</v>
      </c>
      <c r="F34744">
        <f t="shared" si="1085"/>
        <v>1</v>
      </c>
      <c r="G34744" s="37" t="str">
        <f t="shared" si="1086"/>
        <v>будни</v>
      </c>
    </row>
    <row r="34745" spans="1:7" x14ac:dyDescent="0.3">
      <c r="A34745">
        <v>320139</v>
      </c>
      <c r="B34745" s="2">
        <v>44403.87599676376</v>
      </c>
      <c r="C34745" s="37">
        <v>0.87599537037037034</v>
      </c>
      <c r="E34745">
        <v>95024</v>
      </c>
      <c r="F34745">
        <f t="shared" si="1085"/>
        <v>1</v>
      </c>
      <c r="G34745" s="37" t="str">
        <f t="shared" si="1086"/>
        <v>будни</v>
      </c>
    </row>
    <row r="34746" spans="1:7" x14ac:dyDescent="0.3">
      <c r="A34746">
        <v>320134</v>
      </c>
      <c r="B34746" s="2">
        <v>44403.875996763752</v>
      </c>
      <c r="C34746" s="37">
        <v>0.87599537037037034</v>
      </c>
      <c r="E34746">
        <v>281236</v>
      </c>
      <c r="F34746">
        <f t="shared" si="1085"/>
        <v>1</v>
      </c>
      <c r="G34746" s="37" t="str">
        <f t="shared" si="1086"/>
        <v>будни</v>
      </c>
    </row>
    <row r="34747" spans="1:7" x14ac:dyDescent="0.3">
      <c r="A34747">
        <v>320137</v>
      </c>
      <c r="B34747" s="2">
        <v>44403.875996763752</v>
      </c>
      <c r="C34747" s="37">
        <v>0.87599537037037034</v>
      </c>
      <c r="E34747">
        <v>378749</v>
      </c>
      <c r="F34747">
        <f t="shared" si="1085"/>
        <v>1</v>
      </c>
      <c r="G34747" s="37" t="str">
        <f t="shared" si="1086"/>
        <v>будни</v>
      </c>
    </row>
    <row r="34748" spans="1:7" x14ac:dyDescent="0.3">
      <c r="A34748">
        <v>320133</v>
      </c>
      <c r="B34748" s="2">
        <v>44403.875666666667</v>
      </c>
      <c r="C34748" s="37">
        <v>0.87567129629629636</v>
      </c>
      <c r="E34748">
        <v>119655</v>
      </c>
      <c r="F34748">
        <f t="shared" si="1085"/>
        <v>1</v>
      </c>
      <c r="G34748" s="37" t="str">
        <f t="shared" si="1086"/>
        <v>будни</v>
      </c>
    </row>
    <row r="34749" spans="1:7" x14ac:dyDescent="0.3">
      <c r="A34749">
        <v>320128</v>
      </c>
      <c r="B34749" s="2">
        <v>44403.875592233009</v>
      </c>
      <c r="C34749" s="37">
        <v>0.87559027777777787</v>
      </c>
      <c r="E34749">
        <v>249345</v>
      </c>
      <c r="F34749">
        <f t="shared" si="1085"/>
        <v>1</v>
      </c>
      <c r="G34749" s="37" t="str">
        <f t="shared" si="1086"/>
        <v>будни</v>
      </c>
    </row>
    <row r="34750" spans="1:7" x14ac:dyDescent="0.3">
      <c r="A34750">
        <v>320126</v>
      </c>
      <c r="B34750" s="2">
        <v>44403.874378640779</v>
      </c>
      <c r="C34750" s="37">
        <v>0.87437500000000001</v>
      </c>
      <c r="E34750">
        <v>376706</v>
      </c>
      <c r="F34750">
        <f t="shared" si="1085"/>
        <v>1</v>
      </c>
      <c r="G34750" s="37" t="str">
        <f t="shared" si="1086"/>
        <v>будни</v>
      </c>
    </row>
    <row r="34751" spans="1:7" x14ac:dyDescent="0.3">
      <c r="A34751">
        <v>320119</v>
      </c>
      <c r="B34751" s="2">
        <v>44403.873974110029</v>
      </c>
      <c r="C34751" s="37">
        <v>0.87396990740740732</v>
      </c>
      <c r="E34751">
        <v>88863</v>
      </c>
      <c r="F34751">
        <f t="shared" si="1085"/>
        <v>1</v>
      </c>
      <c r="G34751" s="37" t="str">
        <f t="shared" si="1086"/>
        <v>будни</v>
      </c>
    </row>
    <row r="34752" spans="1:7" x14ac:dyDescent="0.3">
      <c r="A34752">
        <v>320123</v>
      </c>
      <c r="B34752" s="2">
        <v>44403.873974110029</v>
      </c>
      <c r="C34752" s="37">
        <v>0.87396990740740732</v>
      </c>
      <c r="E34752">
        <v>198073</v>
      </c>
      <c r="F34752">
        <f t="shared" si="1085"/>
        <v>1</v>
      </c>
      <c r="G34752" s="37" t="str">
        <f t="shared" si="1086"/>
        <v>будни</v>
      </c>
    </row>
    <row r="34753" spans="1:7" x14ac:dyDescent="0.3">
      <c r="A34753">
        <v>320116</v>
      </c>
      <c r="B34753" s="2">
        <v>44403.872760517799</v>
      </c>
      <c r="C34753" s="37">
        <v>0.87276620370370372</v>
      </c>
      <c r="E34753">
        <v>213133</v>
      </c>
      <c r="F34753">
        <f t="shared" si="1085"/>
        <v>1</v>
      </c>
      <c r="G34753" s="37" t="str">
        <f t="shared" si="1086"/>
        <v>будни</v>
      </c>
    </row>
    <row r="34754" spans="1:7" x14ac:dyDescent="0.3">
      <c r="A34754">
        <v>320114</v>
      </c>
      <c r="B34754" s="2">
        <v>44403.871666666666</v>
      </c>
      <c r="C34754" s="37">
        <v>0.8716666666666667</v>
      </c>
      <c r="E34754">
        <v>179296</v>
      </c>
      <c r="F34754">
        <f t="shared" si="1085"/>
        <v>1</v>
      </c>
      <c r="G34754" s="37" t="str">
        <f t="shared" si="1086"/>
        <v>будни</v>
      </c>
    </row>
    <row r="34755" spans="1:7" x14ac:dyDescent="0.3">
      <c r="A34755">
        <v>320110</v>
      </c>
      <c r="B34755" s="2">
        <v>44403.871142394826</v>
      </c>
      <c r="C34755" s="37">
        <v>0.87114583333333329</v>
      </c>
      <c r="E34755">
        <v>347393</v>
      </c>
      <c r="F34755">
        <f t="shared" ref="F34755:F34818" si="1087">WEEKDAY(B34755,2)</f>
        <v>1</v>
      </c>
      <c r="G34755" s="37" t="str">
        <f t="shared" si="1086"/>
        <v>будни</v>
      </c>
    </row>
    <row r="34756" spans="1:7" x14ac:dyDescent="0.3">
      <c r="A34756">
        <v>320107</v>
      </c>
      <c r="B34756" s="2">
        <v>44403.871142394819</v>
      </c>
      <c r="C34756" s="37">
        <v>0.87114583333333329</v>
      </c>
      <c r="E34756">
        <v>54565</v>
      </c>
      <c r="F34756">
        <f t="shared" si="1087"/>
        <v>1</v>
      </c>
      <c r="G34756" s="37" t="str">
        <f t="shared" si="1086"/>
        <v>будни</v>
      </c>
    </row>
    <row r="34757" spans="1:7" x14ac:dyDescent="0.3">
      <c r="A34757">
        <v>320100</v>
      </c>
      <c r="B34757" s="2">
        <v>44403.869524271846</v>
      </c>
      <c r="C34757" s="37">
        <v>0.86952546296296296</v>
      </c>
      <c r="E34757">
        <v>104958</v>
      </c>
      <c r="F34757">
        <f t="shared" si="1087"/>
        <v>1</v>
      </c>
      <c r="G34757" s="37" t="str">
        <f t="shared" si="1086"/>
        <v>будни</v>
      </c>
    </row>
    <row r="34758" spans="1:7" x14ac:dyDescent="0.3">
      <c r="A34758">
        <v>320104</v>
      </c>
      <c r="B34758" s="2">
        <v>44403.869524271846</v>
      </c>
      <c r="C34758" s="37">
        <v>0.86952546296296296</v>
      </c>
      <c r="E34758">
        <v>347393</v>
      </c>
      <c r="F34758">
        <f t="shared" si="1087"/>
        <v>1</v>
      </c>
      <c r="G34758" s="37" t="str">
        <f t="shared" si="1086"/>
        <v>будни</v>
      </c>
    </row>
    <row r="34759" spans="1:7" x14ac:dyDescent="0.3">
      <c r="A34759">
        <v>320099</v>
      </c>
      <c r="B34759" s="2">
        <v>44403.869119741103</v>
      </c>
      <c r="C34759" s="37">
        <v>0.86912037037037038</v>
      </c>
      <c r="E34759">
        <v>182984</v>
      </c>
      <c r="F34759">
        <f t="shared" si="1087"/>
        <v>1</v>
      </c>
      <c r="G34759" s="37" t="str">
        <f t="shared" si="1086"/>
        <v>будни</v>
      </c>
    </row>
    <row r="34760" spans="1:7" x14ac:dyDescent="0.3">
      <c r="A34760">
        <v>320093</v>
      </c>
      <c r="B34760" s="2">
        <v>44403.868310679609</v>
      </c>
      <c r="C34760" s="37">
        <v>0.86831018518518521</v>
      </c>
      <c r="E34760">
        <v>125514</v>
      </c>
      <c r="F34760">
        <f t="shared" si="1087"/>
        <v>1</v>
      </c>
      <c r="G34760" s="37" t="str">
        <f t="shared" si="1086"/>
        <v>будни</v>
      </c>
    </row>
    <row r="34761" spans="1:7" x14ac:dyDescent="0.3">
      <c r="A34761">
        <v>320096</v>
      </c>
      <c r="B34761" s="2">
        <v>44403.868310679609</v>
      </c>
      <c r="C34761" s="37">
        <v>0.86831018518518521</v>
      </c>
      <c r="E34761">
        <v>251439</v>
      </c>
      <c r="F34761">
        <f t="shared" si="1087"/>
        <v>1</v>
      </c>
      <c r="G34761" s="37" t="str">
        <f t="shared" si="1086"/>
        <v>будни</v>
      </c>
    </row>
    <row r="34762" spans="1:7" x14ac:dyDescent="0.3">
      <c r="A34762">
        <v>320092</v>
      </c>
      <c r="B34762" s="2">
        <v>44403.867666666665</v>
      </c>
      <c r="C34762" s="37">
        <v>0.86766203703703704</v>
      </c>
      <c r="E34762">
        <v>202914</v>
      </c>
      <c r="F34762">
        <f t="shared" si="1087"/>
        <v>1</v>
      </c>
      <c r="G34762" s="37" t="str">
        <f t="shared" si="1086"/>
        <v>будни</v>
      </c>
    </row>
    <row r="34763" spans="1:7" x14ac:dyDescent="0.3">
      <c r="A34763">
        <v>320091</v>
      </c>
      <c r="B34763" s="2">
        <v>44403.866692556629</v>
      </c>
      <c r="C34763" s="37">
        <v>0.86668981481481477</v>
      </c>
      <c r="E34763">
        <v>250679</v>
      </c>
      <c r="F34763">
        <f t="shared" si="1087"/>
        <v>1</v>
      </c>
      <c r="G34763" s="37" t="str">
        <f t="shared" ref="G34763:G34826" si="1088">IF(F34763&gt;=6,"выходные","будни")</f>
        <v>будни</v>
      </c>
    </row>
    <row r="34764" spans="1:7" x14ac:dyDescent="0.3">
      <c r="A34764">
        <v>320088</v>
      </c>
      <c r="B34764" s="2">
        <v>44403.866288025893</v>
      </c>
      <c r="C34764" s="37">
        <v>0.86628472222222219</v>
      </c>
      <c r="E34764">
        <v>473323</v>
      </c>
      <c r="F34764">
        <f t="shared" si="1087"/>
        <v>1</v>
      </c>
      <c r="G34764" s="37" t="str">
        <f t="shared" si="1088"/>
        <v>будни</v>
      </c>
    </row>
    <row r="34765" spans="1:7" x14ac:dyDescent="0.3">
      <c r="A34765">
        <v>320083</v>
      </c>
      <c r="B34765" s="2">
        <v>44403.865883495149</v>
      </c>
      <c r="C34765" s="37">
        <v>0.86587962962962972</v>
      </c>
      <c r="E34765">
        <v>347008</v>
      </c>
      <c r="F34765">
        <f t="shared" si="1087"/>
        <v>1</v>
      </c>
      <c r="G34765" s="37" t="str">
        <f t="shared" si="1088"/>
        <v>будни</v>
      </c>
    </row>
    <row r="34766" spans="1:7" x14ac:dyDescent="0.3">
      <c r="A34766">
        <v>320076</v>
      </c>
      <c r="B34766" s="2">
        <v>44403.865883495142</v>
      </c>
      <c r="C34766" s="37">
        <v>0.86587962962962972</v>
      </c>
      <c r="E34766">
        <v>243728</v>
      </c>
      <c r="F34766">
        <f t="shared" si="1087"/>
        <v>1</v>
      </c>
      <c r="G34766" s="37" t="str">
        <f t="shared" si="1088"/>
        <v>будни</v>
      </c>
    </row>
    <row r="34767" spans="1:7" x14ac:dyDescent="0.3">
      <c r="A34767">
        <v>320078</v>
      </c>
      <c r="B34767" s="2">
        <v>44403.865883495142</v>
      </c>
      <c r="C34767" s="37">
        <v>0.86587962962962972</v>
      </c>
      <c r="E34767">
        <v>250679</v>
      </c>
      <c r="F34767">
        <f t="shared" si="1087"/>
        <v>1</v>
      </c>
      <c r="G34767" s="37" t="str">
        <f t="shared" si="1088"/>
        <v>будни</v>
      </c>
    </row>
    <row r="34768" spans="1:7" x14ac:dyDescent="0.3">
      <c r="A34768">
        <v>320071</v>
      </c>
      <c r="B34768" s="2">
        <v>44403.864265372169</v>
      </c>
      <c r="C34768" s="37">
        <v>0.86427083333333332</v>
      </c>
      <c r="E34768">
        <v>374837</v>
      </c>
      <c r="F34768">
        <f t="shared" si="1087"/>
        <v>1</v>
      </c>
      <c r="G34768" s="37" t="str">
        <f t="shared" si="1088"/>
        <v>будни</v>
      </c>
    </row>
    <row r="34769" spans="1:7" x14ac:dyDescent="0.3">
      <c r="A34769">
        <v>320069</v>
      </c>
      <c r="B34769" s="2">
        <v>44403.861838187702</v>
      </c>
      <c r="C34769" s="37">
        <v>0.86184027777777772</v>
      </c>
      <c r="E34769">
        <v>465849</v>
      </c>
      <c r="F34769">
        <f t="shared" si="1087"/>
        <v>1</v>
      </c>
      <c r="G34769" s="37" t="str">
        <f t="shared" si="1088"/>
        <v>будни</v>
      </c>
    </row>
    <row r="34770" spans="1:7" x14ac:dyDescent="0.3">
      <c r="A34770">
        <v>320066</v>
      </c>
      <c r="B34770" s="2">
        <v>44403.861433656959</v>
      </c>
      <c r="C34770" s="37">
        <v>0.86143518518518514</v>
      </c>
      <c r="E34770">
        <v>345906</v>
      </c>
      <c r="F34770">
        <f t="shared" si="1087"/>
        <v>1</v>
      </c>
      <c r="G34770" s="37" t="str">
        <f t="shared" si="1088"/>
        <v>будни</v>
      </c>
    </row>
    <row r="34771" spans="1:7" x14ac:dyDescent="0.3">
      <c r="A34771">
        <v>320062</v>
      </c>
      <c r="B34771" s="2">
        <v>44403.860220064722</v>
      </c>
      <c r="C34771" s="37">
        <v>0.86021990740740739</v>
      </c>
      <c r="E34771">
        <v>470762</v>
      </c>
      <c r="F34771">
        <f t="shared" si="1087"/>
        <v>1</v>
      </c>
      <c r="G34771" s="37" t="str">
        <f t="shared" si="1088"/>
        <v>будни</v>
      </c>
    </row>
    <row r="34772" spans="1:7" x14ac:dyDescent="0.3">
      <c r="A34772">
        <v>320064</v>
      </c>
      <c r="B34772" s="2">
        <v>44403.860220064722</v>
      </c>
      <c r="C34772" s="37">
        <v>0.86021990740740739</v>
      </c>
      <c r="E34772">
        <v>295496</v>
      </c>
      <c r="F34772">
        <f t="shared" si="1087"/>
        <v>1</v>
      </c>
      <c r="G34772" s="37" t="str">
        <f t="shared" si="1088"/>
        <v>будни</v>
      </c>
    </row>
    <row r="34773" spans="1:7" x14ac:dyDescent="0.3">
      <c r="A34773">
        <v>320057</v>
      </c>
      <c r="B34773" s="2">
        <v>44403.859411003235</v>
      </c>
      <c r="C34773" s="37">
        <v>0.85940972222222223</v>
      </c>
      <c r="E34773">
        <v>244823</v>
      </c>
      <c r="F34773">
        <f t="shared" si="1087"/>
        <v>1</v>
      </c>
      <c r="G34773" s="37" t="str">
        <f t="shared" si="1088"/>
        <v>будни</v>
      </c>
    </row>
    <row r="34774" spans="1:7" x14ac:dyDescent="0.3">
      <c r="A34774">
        <v>320060</v>
      </c>
      <c r="B34774" s="2">
        <v>44403.859411003235</v>
      </c>
      <c r="C34774" s="37">
        <v>0.85940972222222223</v>
      </c>
      <c r="E34774">
        <v>258219</v>
      </c>
      <c r="F34774">
        <f t="shared" si="1087"/>
        <v>1</v>
      </c>
      <c r="G34774" s="37" t="str">
        <f t="shared" si="1088"/>
        <v>будни</v>
      </c>
    </row>
    <row r="34775" spans="1:7" x14ac:dyDescent="0.3">
      <c r="A34775">
        <v>320056</v>
      </c>
      <c r="B34775" s="2">
        <v>44403.858197411006</v>
      </c>
      <c r="C34775" s="37">
        <v>0.85819444444444448</v>
      </c>
      <c r="E34775">
        <v>20216</v>
      </c>
      <c r="F34775">
        <f t="shared" si="1087"/>
        <v>1</v>
      </c>
      <c r="G34775" s="37" t="str">
        <f t="shared" si="1088"/>
        <v>будни</v>
      </c>
    </row>
    <row r="34776" spans="1:7" x14ac:dyDescent="0.3">
      <c r="A34776">
        <v>320054</v>
      </c>
      <c r="B34776" s="2">
        <v>44403.857792880262</v>
      </c>
      <c r="C34776" s="37">
        <v>0.8577893518518519</v>
      </c>
      <c r="E34776">
        <v>343712</v>
      </c>
      <c r="F34776">
        <f t="shared" si="1087"/>
        <v>1</v>
      </c>
      <c r="G34776" s="37" t="str">
        <f t="shared" si="1088"/>
        <v>будни</v>
      </c>
    </row>
    <row r="34777" spans="1:7" x14ac:dyDescent="0.3">
      <c r="A34777">
        <v>320049</v>
      </c>
      <c r="B34777" s="2">
        <v>44403.856983818769</v>
      </c>
      <c r="C34777" s="37">
        <v>0.85697916666666663</v>
      </c>
      <c r="E34777">
        <v>411922</v>
      </c>
      <c r="F34777">
        <f t="shared" si="1087"/>
        <v>1</v>
      </c>
      <c r="G34777" s="37" t="str">
        <f t="shared" si="1088"/>
        <v>будни</v>
      </c>
    </row>
    <row r="34778" spans="1:7" x14ac:dyDescent="0.3">
      <c r="A34778">
        <v>320045</v>
      </c>
      <c r="B34778" s="2">
        <v>44403.856174757282</v>
      </c>
      <c r="C34778" s="37">
        <v>0.85616898148148157</v>
      </c>
      <c r="E34778">
        <v>180863</v>
      </c>
      <c r="F34778">
        <f t="shared" si="1087"/>
        <v>1</v>
      </c>
      <c r="G34778" s="37" t="str">
        <f t="shared" si="1088"/>
        <v>будни</v>
      </c>
    </row>
    <row r="34779" spans="1:7" x14ac:dyDescent="0.3">
      <c r="A34779">
        <v>320042</v>
      </c>
      <c r="B34779" s="2">
        <v>44403.855365695788</v>
      </c>
      <c r="C34779" s="37">
        <v>0.85537037037037045</v>
      </c>
      <c r="E34779">
        <v>411922</v>
      </c>
      <c r="F34779">
        <f t="shared" si="1087"/>
        <v>1</v>
      </c>
      <c r="G34779" s="37" t="str">
        <f t="shared" si="1088"/>
        <v>будни</v>
      </c>
    </row>
    <row r="34780" spans="1:7" x14ac:dyDescent="0.3">
      <c r="A34780">
        <v>320041</v>
      </c>
      <c r="B34780" s="2">
        <v>44403.854961165052</v>
      </c>
      <c r="C34780" s="37">
        <v>0.85496527777777775</v>
      </c>
      <c r="E34780">
        <v>347393</v>
      </c>
      <c r="F34780">
        <f t="shared" si="1087"/>
        <v>1</v>
      </c>
      <c r="G34780" s="37" t="str">
        <f t="shared" si="1088"/>
        <v>будни</v>
      </c>
    </row>
    <row r="34781" spans="1:7" x14ac:dyDescent="0.3">
      <c r="A34781">
        <v>320036</v>
      </c>
      <c r="B34781" s="2">
        <v>44403.854666666666</v>
      </c>
      <c r="C34781" s="37">
        <v>0.85466435185185186</v>
      </c>
      <c r="E34781">
        <v>33076</v>
      </c>
      <c r="F34781">
        <f t="shared" si="1087"/>
        <v>1</v>
      </c>
      <c r="G34781" s="37" t="str">
        <f t="shared" si="1088"/>
        <v>будни</v>
      </c>
    </row>
    <row r="34782" spans="1:7" x14ac:dyDescent="0.3">
      <c r="A34782">
        <v>320030</v>
      </c>
      <c r="B34782" s="2">
        <v>44403.853747572815</v>
      </c>
      <c r="C34782" s="37">
        <v>0.8537499999999999</v>
      </c>
      <c r="E34782">
        <v>119655</v>
      </c>
      <c r="F34782">
        <f t="shared" si="1087"/>
        <v>1</v>
      </c>
      <c r="G34782" s="37" t="str">
        <f t="shared" si="1088"/>
        <v>будни</v>
      </c>
    </row>
    <row r="34783" spans="1:7" x14ac:dyDescent="0.3">
      <c r="A34783">
        <v>320032</v>
      </c>
      <c r="B34783" s="2">
        <v>44403.853747572815</v>
      </c>
      <c r="C34783" s="37">
        <v>0.8537499999999999</v>
      </c>
      <c r="E34783">
        <v>252370</v>
      </c>
      <c r="F34783">
        <f t="shared" si="1087"/>
        <v>1</v>
      </c>
      <c r="G34783" s="37" t="str">
        <f t="shared" si="1088"/>
        <v>будни</v>
      </c>
    </row>
    <row r="34784" spans="1:7" x14ac:dyDescent="0.3">
      <c r="A34784">
        <v>320028</v>
      </c>
      <c r="B34784" s="2">
        <v>44403.853343042072</v>
      </c>
      <c r="C34784" s="37">
        <v>0.85334490740740743</v>
      </c>
      <c r="E34784">
        <v>128523</v>
      </c>
      <c r="F34784">
        <f t="shared" si="1087"/>
        <v>1</v>
      </c>
      <c r="G34784" s="37" t="str">
        <f t="shared" si="1088"/>
        <v>будни</v>
      </c>
    </row>
    <row r="34785" spans="1:7" x14ac:dyDescent="0.3">
      <c r="A34785">
        <v>320026</v>
      </c>
      <c r="B34785" s="2">
        <v>44403.852938511329</v>
      </c>
      <c r="C34785" s="37">
        <v>0.85293981481481485</v>
      </c>
      <c r="E34785">
        <v>191893</v>
      </c>
      <c r="F34785">
        <f t="shared" si="1087"/>
        <v>1</v>
      </c>
      <c r="G34785" s="37" t="str">
        <f t="shared" si="1088"/>
        <v>будни</v>
      </c>
    </row>
    <row r="34786" spans="1:7" x14ac:dyDescent="0.3">
      <c r="A34786">
        <v>320022</v>
      </c>
      <c r="B34786" s="2">
        <v>44403.851999999999</v>
      </c>
      <c r="C34786" s="37">
        <v>0.85200231481481481</v>
      </c>
      <c r="E34786">
        <v>230507</v>
      </c>
      <c r="F34786">
        <f t="shared" si="1087"/>
        <v>1</v>
      </c>
      <c r="G34786" s="37" t="str">
        <f t="shared" si="1088"/>
        <v>будни</v>
      </c>
    </row>
    <row r="34787" spans="1:7" x14ac:dyDescent="0.3">
      <c r="A34787">
        <v>320015</v>
      </c>
      <c r="B34787" s="2">
        <v>44403.851724919099</v>
      </c>
      <c r="C34787" s="37">
        <v>0.85172453703703699</v>
      </c>
      <c r="E34787">
        <v>17083</v>
      </c>
      <c r="F34787">
        <f t="shared" si="1087"/>
        <v>1</v>
      </c>
      <c r="G34787" s="37" t="str">
        <f t="shared" si="1088"/>
        <v>будни</v>
      </c>
    </row>
    <row r="34788" spans="1:7" x14ac:dyDescent="0.3">
      <c r="A34788">
        <v>320016</v>
      </c>
      <c r="B34788" s="2">
        <v>44403.851724919099</v>
      </c>
      <c r="C34788" s="37">
        <v>0.85172453703703699</v>
      </c>
      <c r="E34788">
        <v>327968</v>
      </c>
      <c r="F34788">
        <f t="shared" si="1087"/>
        <v>1</v>
      </c>
      <c r="G34788" s="37" t="str">
        <f t="shared" si="1088"/>
        <v>будни</v>
      </c>
    </row>
    <row r="34789" spans="1:7" x14ac:dyDescent="0.3">
      <c r="A34789">
        <v>320020</v>
      </c>
      <c r="B34789" s="2">
        <v>44403.851724919099</v>
      </c>
      <c r="C34789" s="37">
        <v>0.85172453703703699</v>
      </c>
      <c r="E34789">
        <v>258219</v>
      </c>
      <c r="F34789">
        <f t="shared" si="1087"/>
        <v>1</v>
      </c>
      <c r="G34789" s="37" t="str">
        <f t="shared" si="1088"/>
        <v>будни</v>
      </c>
    </row>
    <row r="34790" spans="1:7" x14ac:dyDescent="0.3">
      <c r="A34790">
        <v>320008</v>
      </c>
      <c r="B34790" s="2">
        <v>44403.851320388349</v>
      </c>
      <c r="C34790" s="37">
        <v>0.85131944444444441</v>
      </c>
      <c r="E34790">
        <v>433247</v>
      </c>
      <c r="F34790">
        <f t="shared" si="1087"/>
        <v>1</v>
      </c>
      <c r="G34790" s="37" t="str">
        <f t="shared" si="1088"/>
        <v>будни</v>
      </c>
    </row>
    <row r="34791" spans="1:7" x14ac:dyDescent="0.3">
      <c r="A34791">
        <v>320010</v>
      </c>
      <c r="B34791" s="2">
        <v>44403.851320388349</v>
      </c>
      <c r="C34791" s="37">
        <v>0.85131944444444441</v>
      </c>
      <c r="E34791">
        <v>95782</v>
      </c>
      <c r="F34791">
        <f t="shared" si="1087"/>
        <v>1</v>
      </c>
      <c r="G34791" s="37" t="str">
        <f t="shared" si="1088"/>
        <v>будни</v>
      </c>
    </row>
    <row r="34792" spans="1:7" x14ac:dyDescent="0.3">
      <c r="A34792">
        <v>320013</v>
      </c>
      <c r="B34792" s="2">
        <v>44403.851320388349</v>
      </c>
      <c r="C34792" s="37">
        <v>0.85131944444444441</v>
      </c>
      <c r="E34792">
        <v>351192</v>
      </c>
      <c r="F34792">
        <f t="shared" si="1087"/>
        <v>1</v>
      </c>
      <c r="G34792" s="37" t="str">
        <f t="shared" si="1088"/>
        <v>будни</v>
      </c>
    </row>
    <row r="34793" spans="1:7" x14ac:dyDescent="0.3">
      <c r="A34793">
        <v>320005</v>
      </c>
      <c r="B34793" s="2">
        <v>44403.850106796119</v>
      </c>
      <c r="C34793" s="37">
        <v>0.85010416666666666</v>
      </c>
      <c r="E34793">
        <v>214668</v>
      </c>
      <c r="F34793">
        <f t="shared" si="1087"/>
        <v>1</v>
      </c>
      <c r="G34793" s="37" t="str">
        <f t="shared" si="1088"/>
        <v>будни</v>
      </c>
    </row>
    <row r="34794" spans="1:7" x14ac:dyDescent="0.3">
      <c r="A34794">
        <v>320001</v>
      </c>
      <c r="B34794" s="2">
        <v>44403.849297734625</v>
      </c>
      <c r="C34794" s="37">
        <v>0.84929398148148139</v>
      </c>
      <c r="E34794">
        <v>200351</v>
      </c>
      <c r="F34794">
        <f t="shared" si="1087"/>
        <v>1</v>
      </c>
      <c r="G34794" s="37" t="str">
        <f t="shared" si="1088"/>
        <v>будни</v>
      </c>
    </row>
    <row r="34795" spans="1:7" x14ac:dyDescent="0.3">
      <c r="A34795">
        <v>319999</v>
      </c>
      <c r="B34795" s="2">
        <v>44403.848893203882</v>
      </c>
      <c r="C34795" s="37">
        <v>0.84888888888888892</v>
      </c>
      <c r="E34795">
        <v>449839</v>
      </c>
      <c r="F34795">
        <f t="shared" si="1087"/>
        <v>1</v>
      </c>
      <c r="G34795" s="37" t="str">
        <f t="shared" si="1088"/>
        <v>будни</v>
      </c>
    </row>
    <row r="34796" spans="1:7" x14ac:dyDescent="0.3">
      <c r="A34796">
        <v>319995</v>
      </c>
      <c r="B34796" s="2">
        <v>44403.848084142395</v>
      </c>
      <c r="C34796" s="37">
        <v>0.84807870370370375</v>
      </c>
      <c r="E34796">
        <v>20534</v>
      </c>
      <c r="F34796">
        <f t="shared" si="1087"/>
        <v>1</v>
      </c>
      <c r="G34796" s="37" t="str">
        <f t="shared" si="1088"/>
        <v>будни</v>
      </c>
    </row>
    <row r="34797" spans="1:7" x14ac:dyDescent="0.3">
      <c r="A34797">
        <v>319993</v>
      </c>
      <c r="B34797" s="2">
        <v>44403.847679611652</v>
      </c>
      <c r="C34797" s="37">
        <v>0.84768518518518521</v>
      </c>
      <c r="E34797">
        <v>439981</v>
      </c>
      <c r="F34797">
        <f t="shared" si="1087"/>
        <v>1</v>
      </c>
      <c r="G34797" s="37" t="str">
        <f t="shared" si="1088"/>
        <v>будни</v>
      </c>
    </row>
    <row r="34798" spans="1:7" x14ac:dyDescent="0.3">
      <c r="A34798">
        <v>319988</v>
      </c>
      <c r="B34798" s="2">
        <v>44403.847275080901</v>
      </c>
      <c r="C34798" s="37">
        <v>0.84728009259259263</v>
      </c>
      <c r="E34798">
        <v>353381</v>
      </c>
      <c r="F34798">
        <f t="shared" si="1087"/>
        <v>1</v>
      </c>
      <c r="G34798" s="37" t="str">
        <f t="shared" si="1088"/>
        <v>будни</v>
      </c>
    </row>
    <row r="34799" spans="1:7" x14ac:dyDescent="0.3">
      <c r="A34799">
        <v>319983</v>
      </c>
      <c r="B34799" s="2">
        <v>44403.846466019415</v>
      </c>
      <c r="C34799" s="37">
        <v>0.84646990740740735</v>
      </c>
      <c r="E34799">
        <v>118549</v>
      </c>
      <c r="F34799">
        <f t="shared" si="1087"/>
        <v>1</v>
      </c>
      <c r="G34799" s="37" t="str">
        <f t="shared" si="1088"/>
        <v>будни</v>
      </c>
    </row>
    <row r="34800" spans="1:7" x14ac:dyDescent="0.3">
      <c r="A34800">
        <v>319979</v>
      </c>
      <c r="B34800" s="2">
        <v>44403.845252427185</v>
      </c>
      <c r="C34800" s="37">
        <v>0.84525462962962961</v>
      </c>
      <c r="E34800">
        <v>142989</v>
      </c>
      <c r="F34800">
        <f t="shared" si="1087"/>
        <v>1</v>
      </c>
      <c r="G34800" s="37" t="str">
        <f t="shared" si="1088"/>
        <v>будни</v>
      </c>
    </row>
    <row r="34801" spans="1:7" x14ac:dyDescent="0.3">
      <c r="A34801">
        <v>319981</v>
      </c>
      <c r="B34801" s="2">
        <v>44403.845252427185</v>
      </c>
      <c r="C34801" s="37">
        <v>0.84525462962962961</v>
      </c>
      <c r="E34801">
        <v>369308</v>
      </c>
      <c r="F34801">
        <f t="shared" si="1087"/>
        <v>1</v>
      </c>
      <c r="G34801" s="37" t="str">
        <f t="shared" si="1088"/>
        <v>будни</v>
      </c>
    </row>
    <row r="34802" spans="1:7" x14ac:dyDescent="0.3">
      <c r="A34802">
        <v>319976</v>
      </c>
      <c r="B34802" s="2">
        <v>44403.844847896435</v>
      </c>
      <c r="C34802" s="37">
        <v>0.84484953703703702</v>
      </c>
      <c r="E34802">
        <v>182984</v>
      </c>
      <c r="F34802">
        <f t="shared" si="1087"/>
        <v>1</v>
      </c>
      <c r="G34802" s="37" t="str">
        <f t="shared" si="1088"/>
        <v>будни</v>
      </c>
    </row>
    <row r="34803" spans="1:7" x14ac:dyDescent="0.3">
      <c r="A34803">
        <v>319974</v>
      </c>
      <c r="B34803" s="2">
        <v>44403.844443365699</v>
      </c>
      <c r="C34803" s="37">
        <v>0.84444444444444444</v>
      </c>
      <c r="E34803">
        <v>341081</v>
      </c>
      <c r="F34803">
        <f t="shared" si="1087"/>
        <v>1</v>
      </c>
      <c r="G34803" s="37" t="str">
        <f t="shared" si="1088"/>
        <v>будни</v>
      </c>
    </row>
    <row r="34804" spans="1:7" x14ac:dyDescent="0.3">
      <c r="A34804">
        <v>319968</v>
      </c>
      <c r="B34804" s="2">
        <v>44403.844038834948</v>
      </c>
      <c r="C34804" s="37">
        <v>0.84403935185185175</v>
      </c>
      <c r="E34804">
        <v>5151</v>
      </c>
      <c r="F34804">
        <f t="shared" si="1087"/>
        <v>1</v>
      </c>
      <c r="G34804" s="37" t="str">
        <f t="shared" si="1088"/>
        <v>будни</v>
      </c>
    </row>
    <row r="34805" spans="1:7" x14ac:dyDescent="0.3">
      <c r="A34805">
        <v>319971</v>
      </c>
      <c r="B34805" s="2">
        <v>44403.844038834948</v>
      </c>
      <c r="C34805" s="37">
        <v>0.84403935185185175</v>
      </c>
      <c r="E34805">
        <v>153893</v>
      </c>
      <c r="F34805">
        <f t="shared" si="1087"/>
        <v>1</v>
      </c>
      <c r="G34805" s="37" t="str">
        <f t="shared" si="1088"/>
        <v>будни</v>
      </c>
    </row>
    <row r="34806" spans="1:7" x14ac:dyDescent="0.3">
      <c r="A34806">
        <v>319964</v>
      </c>
      <c r="B34806" s="2">
        <v>44403.843634304212</v>
      </c>
      <c r="C34806" s="37">
        <v>0.84363425925925928</v>
      </c>
      <c r="E34806">
        <v>242428</v>
      </c>
      <c r="F34806">
        <f t="shared" si="1087"/>
        <v>1</v>
      </c>
      <c r="G34806" s="37" t="str">
        <f t="shared" si="1088"/>
        <v>будни</v>
      </c>
    </row>
    <row r="34807" spans="1:7" x14ac:dyDescent="0.3">
      <c r="A34807">
        <v>319963</v>
      </c>
      <c r="B34807" s="2">
        <v>44403.843229773462</v>
      </c>
      <c r="C34807" s="37">
        <v>0.8432291666666667</v>
      </c>
      <c r="E34807">
        <v>314278</v>
      </c>
      <c r="F34807">
        <f t="shared" si="1087"/>
        <v>1</v>
      </c>
      <c r="G34807" s="37" t="str">
        <f t="shared" si="1088"/>
        <v>будни</v>
      </c>
    </row>
    <row r="34808" spans="1:7" x14ac:dyDescent="0.3">
      <c r="A34808">
        <v>319961</v>
      </c>
      <c r="B34808" s="2">
        <v>44403.842420711975</v>
      </c>
      <c r="C34808" s="37">
        <v>0.84241898148148142</v>
      </c>
      <c r="E34808">
        <v>191645</v>
      </c>
      <c r="F34808">
        <f t="shared" si="1087"/>
        <v>1</v>
      </c>
      <c r="G34808" s="37" t="str">
        <f t="shared" si="1088"/>
        <v>будни</v>
      </c>
    </row>
    <row r="34809" spans="1:7" x14ac:dyDescent="0.3">
      <c r="A34809">
        <v>319957</v>
      </c>
      <c r="B34809" s="2">
        <v>44403.842016181232</v>
      </c>
      <c r="C34809" s="37">
        <v>0.84201388888888884</v>
      </c>
      <c r="E34809">
        <v>463334</v>
      </c>
      <c r="F34809">
        <f t="shared" si="1087"/>
        <v>1</v>
      </c>
      <c r="G34809" s="37" t="str">
        <f t="shared" si="1088"/>
        <v>будни</v>
      </c>
    </row>
    <row r="34810" spans="1:7" x14ac:dyDescent="0.3">
      <c r="A34810">
        <v>319954</v>
      </c>
      <c r="B34810" s="2">
        <v>44403.841611650489</v>
      </c>
      <c r="C34810" s="37">
        <v>0.84160879629629637</v>
      </c>
      <c r="E34810">
        <v>43842</v>
      </c>
      <c r="F34810">
        <f t="shared" si="1087"/>
        <v>1</v>
      </c>
      <c r="G34810" s="37" t="str">
        <f t="shared" si="1088"/>
        <v>будни</v>
      </c>
    </row>
    <row r="34811" spans="1:7" x14ac:dyDescent="0.3">
      <c r="A34811">
        <v>319951</v>
      </c>
      <c r="B34811" s="2">
        <v>44403.840802588995</v>
      </c>
      <c r="C34811" s="37">
        <v>0.84079861111111109</v>
      </c>
      <c r="E34811">
        <v>202914</v>
      </c>
      <c r="F34811">
        <f t="shared" si="1087"/>
        <v>1</v>
      </c>
      <c r="G34811" s="37" t="str">
        <f t="shared" si="1088"/>
        <v>будни</v>
      </c>
    </row>
    <row r="34812" spans="1:7" x14ac:dyDescent="0.3">
      <c r="A34812">
        <v>319948</v>
      </c>
      <c r="B34812" s="2">
        <v>44403.840398058252</v>
      </c>
      <c r="C34812" s="37">
        <v>0.84039351851851851</v>
      </c>
      <c r="E34812">
        <v>363218</v>
      </c>
      <c r="F34812">
        <f t="shared" si="1087"/>
        <v>1</v>
      </c>
      <c r="G34812" s="37" t="str">
        <f t="shared" si="1088"/>
        <v>будни</v>
      </c>
    </row>
    <row r="34813" spans="1:7" x14ac:dyDescent="0.3">
      <c r="A34813">
        <v>319934</v>
      </c>
      <c r="B34813" s="2">
        <v>44403.839993527508</v>
      </c>
      <c r="C34813" s="37">
        <v>0.83998842592592593</v>
      </c>
      <c r="E34813">
        <v>351192</v>
      </c>
      <c r="F34813">
        <f t="shared" si="1087"/>
        <v>1</v>
      </c>
      <c r="G34813" s="37" t="str">
        <f t="shared" si="1088"/>
        <v>будни</v>
      </c>
    </row>
    <row r="34814" spans="1:7" x14ac:dyDescent="0.3">
      <c r="A34814">
        <v>319937</v>
      </c>
      <c r="B34814" s="2">
        <v>44403.839993527508</v>
      </c>
      <c r="C34814" s="37">
        <v>0.83998842592592593</v>
      </c>
      <c r="E34814">
        <v>155383</v>
      </c>
      <c r="F34814">
        <f t="shared" si="1087"/>
        <v>1</v>
      </c>
      <c r="G34814" s="37" t="str">
        <f t="shared" si="1088"/>
        <v>будни</v>
      </c>
    </row>
    <row r="34815" spans="1:7" x14ac:dyDescent="0.3">
      <c r="A34815">
        <v>319941</v>
      </c>
      <c r="B34815" s="2">
        <v>44403.839993527508</v>
      </c>
      <c r="C34815" s="37">
        <v>0.83998842592592593</v>
      </c>
      <c r="E34815">
        <v>154374</v>
      </c>
      <c r="F34815">
        <f t="shared" si="1087"/>
        <v>1</v>
      </c>
      <c r="G34815" s="37" t="str">
        <f t="shared" si="1088"/>
        <v>будни</v>
      </c>
    </row>
    <row r="34816" spans="1:7" x14ac:dyDescent="0.3">
      <c r="A34816">
        <v>319945</v>
      </c>
      <c r="B34816" s="2">
        <v>44403.839993527508</v>
      </c>
      <c r="C34816" s="37">
        <v>0.83998842592592593</v>
      </c>
      <c r="E34816">
        <v>285365</v>
      </c>
      <c r="F34816">
        <f t="shared" si="1087"/>
        <v>1</v>
      </c>
      <c r="G34816" s="37" t="str">
        <f t="shared" si="1088"/>
        <v>будни</v>
      </c>
    </row>
    <row r="34817" spans="1:7" x14ac:dyDescent="0.3">
      <c r="A34817">
        <v>319929</v>
      </c>
      <c r="B34817" s="2">
        <v>44403.839184466015</v>
      </c>
      <c r="C34817" s="37">
        <v>0.83918981481481481</v>
      </c>
      <c r="E34817">
        <v>110241</v>
      </c>
      <c r="F34817">
        <f t="shared" si="1087"/>
        <v>1</v>
      </c>
      <c r="G34817" s="37" t="str">
        <f t="shared" si="1088"/>
        <v>будни</v>
      </c>
    </row>
    <row r="34818" spans="1:7" x14ac:dyDescent="0.3">
      <c r="A34818">
        <v>319928</v>
      </c>
      <c r="B34818" s="2">
        <v>44403.837161812298</v>
      </c>
      <c r="C34818" s="37">
        <v>0.83716435185185178</v>
      </c>
      <c r="E34818">
        <v>68991</v>
      </c>
      <c r="F34818">
        <f t="shared" si="1087"/>
        <v>1</v>
      </c>
      <c r="G34818" s="37" t="str">
        <f t="shared" si="1088"/>
        <v>будни</v>
      </c>
    </row>
    <row r="34819" spans="1:7" x14ac:dyDescent="0.3">
      <c r="A34819">
        <v>319926</v>
      </c>
      <c r="B34819" s="2">
        <v>44403.836352750812</v>
      </c>
      <c r="C34819" s="37">
        <v>0.83635416666666673</v>
      </c>
      <c r="E34819">
        <v>305608</v>
      </c>
      <c r="F34819">
        <f t="shared" ref="F34819:F34882" si="1089">WEEKDAY(B34819,2)</f>
        <v>1</v>
      </c>
      <c r="G34819" s="37" t="str">
        <f t="shared" si="1088"/>
        <v>будни</v>
      </c>
    </row>
    <row r="34820" spans="1:7" x14ac:dyDescent="0.3">
      <c r="A34820">
        <v>319922</v>
      </c>
      <c r="B34820" s="2">
        <v>44403.835139158575</v>
      </c>
      <c r="C34820" s="37">
        <v>0.83513888888888888</v>
      </c>
      <c r="E34820">
        <v>104958</v>
      </c>
      <c r="F34820">
        <f t="shared" si="1089"/>
        <v>1</v>
      </c>
      <c r="G34820" s="37" t="str">
        <f t="shared" si="1088"/>
        <v>будни</v>
      </c>
    </row>
    <row r="34821" spans="1:7" x14ac:dyDescent="0.3">
      <c r="A34821">
        <v>319917</v>
      </c>
      <c r="B34821" s="2">
        <v>44403.834734627831</v>
      </c>
      <c r="C34821" s="37">
        <v>0.83473379629629629</v>
      </c>
      <c r="E34821">
        <v>118549</v>
      </c>
      <c r="F34821">
        <f t="shared" si="1089"/>
        <v>1</v>
      </c>
      <c r="G34821" s="37" t="str">
        <f t="shared" si="1088"/>
        <v>будни</v>
      </c>
    </row>
    <row r="34822" spans="1:7" x14ac:dyDescent="0.3">
      <c r="A34822">
        <v>319910</v>
      </c>
      <c r="B34822" s="2">
        <v>44403.834330097088</v>
      </c>
      <c r="C34822" s="37">
        <v>0.8343287037037036</v>
      </c>
      <c r="E34822">
        <v>347008</v>
      </c>
      <c r="F34822">
        <f t="shared" si="1089"/>
        <v>1</v>
      </c>
      <c r="G34822" s="37" t="str">
        <f t="shared" si="1088"/>
        <v>будни</v>
      </c>
    </row>
    <row r="34823" spans="1:7" x14ac:dyDescent="0.3">
      <c r="A34823">
        <v>319913</v>
      </c>
      <c r="B34823" s="2">
        <v>44403.834330097088</v>
      </c>
      <c r="C34823" s="37">
        <v>0.8343287037037036</v>
      </c>
      <c r="E34823">
        <v>122902</v>
      </c>
      <c r="F34823">
        <f t="shared" si="1089"/>
        <v>1</v>
      </c>
      <c r="G34823" s="37" t="str">
        <f t="shared" si="1088"/>
        <v>будни</v>
      </c>
    </row>
    <row r="34824" spans="1:7" x14ac:dyDescent="0.3">
      <c r="A34824">
        <v>319905</v>
      </c>
      <c r="B34824" s="2">
        <v>44403.833925566345</v>
      </c>
      <c r="C34824" s="37">
        <v>0.83392361111111113</v>
      </c>
      <c r="E34824">
        <v>102086</v>
      </c>
      <c r="F34824">
        <f t="shared" si="1089"/>
        <v>1</v>
      </c>
      <c r="G34824" s="37" t="str">
        <f t="shared" si="1088"/>
        <v>будни</v>
      </c>
    </row>
    <row r="34825" spans="1:7" x14ac:dyDescent="0.3">
      <c r="A34825">
        <v>319907</v>
      </c>
      <c r="B34825" s="2">
        <v>44403.833925566345</v>
      </c>
      <c r="C34825" s="37">
        <v>0.83392361111111113</v>
      </c>
      <c r="E34825">
        <v>11963</v>
      </c>
      <c r="F34825">
        <f t="shared" si="1089"/>
        <v>1</v>
      </c>
      <c r="G34825" s="37" t="str">
        <f t="shared" si="1088"/>
        <v>будни</v>
      </c>
    </row>
    <row r="34826" spans="1:7" x14ac:dyDescent="0.3">
      <c r="A34826">
        <v>319904</v>
      </c>
      <c r="B34826" s="2">
        <v>44403.832307443365</v>
      </c>
      <c r="C34826" s="37">
        <v>0.83230324074074069</v>
      </c>
      <c r="E34826">
        <v>82850</v>
      </c>
      <c r="F34826">
        <f t="shared" si="1089"/>
        <v>1</v>
      </c>
      <c r="G34826" s="37" t="str">
        <f t="shared" si="1088"/>
        <v>будни</v>
      </c>
    </row>
    <row r="34827" spans="1:7" x14ac:dyDescent="0.3">
      <c r="A34827">
        <v>319903</v>
      </c>
      <c r="B34827" s="2">
        <v>44403.831498381878</v>
      </c>
      <c r="C34827" s="37">
        <v>0.83149305555555564</v>
      </c>
      <c r="E34827">
        <v>262755</v>
      </c>
      <c r="F34827">
        <f t="shared" si="1089"/>
        <v>1</v>
      </c>
      <c r="G34827" s="37" t="str">
        <f t="shared" ref="G34827:G34890" si="1090">IF(F34827&gt;=6,"выходные","будни")</f>
        <v>будни</v>
      </c>
    </row>
    <row r="34828" spans="1:7" x14ac:dyDescent="0.3">
      <c r="A34828">
        <v>319900</v>
      </c>
      <c r="B34828" s="2">
        <v>44403.830333333339</v>
      </c>
      <c r="C34828" s="37">
        <v>0.8303356481481482</v>
      </c>
      <c r="E34828">
        <v>389195</v>
      </c>
      <c r="F34828">
        <f t="shared" si="1089"/>
        <v>1</v>
      </c>
      <c r="G34828" s="37" t="str">
        <f t="shared" si="1090"/>
        <v>будни</v>
      </c>
    </row>
    <row r="34829" spans="1:7" x14ac:dyDescent="0.3">
      <c r="A34829">
        <v>319894</v>
      </c>
      <c r="B34829" s="2">
        <v>44403.830284789641</v>
      </c>
      <c r="C34829" s="37">
        <v>0.83028935185185182</v>
      </c>
      <c r="E34829">
        <v>84382</v>
      </c>
      <c r="F34829">
        <f t="shared" si="1089"/>
        <v>1</v>
      </c>
      <c r="G34829" s="37" t="str">
        <f t="shared" si="1090"/>
        <v>будни</v>
      </c>
    </row>
    <row r="34830" spans="1:7" x14ac:dyDescent="0.3">
      <c r="A34830">
        <v>319895</v>
      </c>
      <c r="B34830" s="2">
        <v>44403.830284789641</v>
      </c>
      <c r="C34830" s="37">
        <v>0.83028935185185182</v>
      </c>
      <c r="E34830">
        <v>168838</v>
      </c>
      <c r="F34830">
        <f t="shared" si="1089"/>
        <v>1</v>
      </c>
      <c r="G34830" s="37" t="str">
        <f t="shared" si="1090"/>
        <v>будни</v>
      </c>
    </row>
    <row r="34831" spans="1:7" x14ac:dyDescent="0.3">
      <c r="A34831">
        <v>319896</v>
      </c>
      <c r="B34831" s="2">
        <v>44403.830284789641</v>
      </c>
      <c r="C34831" s="37">
        <v>0.83028935185185182</v>
      </c>
      <c r="E34831">
        <v>81725</v>
      </c>
      <c r="F34831">
        <f t="shared" si="1089"/>
        <v>1</v>
      </c>
      <c r="G34831" s="37" t="str">
        <f t="shared" si="1090"/>
        <v>будни</v>
      </c>
    </row>
    <row r="34832" spans="1:7" x14ac:dyDescent="0.3">
      <c r="A34832">
        <v>319889</v>
      </c>
      <c r="B34832" s="2">
        <v>44403.829880258898</v>
      </c>
      <c r="C34832" s="37">
        <v>0.82988425925925924</v>
      </c>
      <c r="E34832">
        <v>411922</v>
      </c>
      <c r="F34832">
        <f t="shared" si="1089"/>
        <v>1</v>
      </c>
      <c r="G34832" s="37" t="str">
        <f t="shared" si="1090"/>
        <v>будни</v>
      </c>
    </row>
    <row r="34833" spans="1:7" x14ac:dyDescent="0.3">
      <c r="A34833">
        <v>319886</v>
      </c>
      <c r="B34833" s="2">
        <v>44403.829475728155</v>
      </c>
      <c r="C34833" s="37">
        <v>0.82947916666666666</v>
      </c>
      <c r="E34833">
        <v>411922</v>
      </c>
      <c r="F34833">
        <f t="shared" si="1089"/>
        <v>1</v>
      </c>
      <c r="G34833" s="37" t="str">
        <f t="shared" si="1090"/>
        <v>будни</v>
      </c>
    </row>
    <row r="34834" spans="1:7" x14ac:dyDescent="0.3">
      <c r="A34834">
        <v>319885</v>
      </c>
      <c r="B34834" s="2">
        <v>44403.829071197411</v>
      </c>
      <c r="C34834" s="37">
        <v>0.82907407407407396</v>
      </c>
      <c r="E34834">
        <v>258251</v>
      </c>
      <c r="F34834">
        <f t="shared" si="1089"/>
        <v>1</v>
      </c>
      <c r="G34834" s="37" t="str">
        <f t="shared" si="1090"/>
        <v>будни</v>
      </c>
    </row>
    <row r="34835" spans="1:7" x14ac:dyDescent="0.3">
      <c r="A34835">
        <v>319881</v>
      </c>
      <c r="B34835" s="2">
        <v>44403.826239482201</v>
      </c>
      <c r="C34835" s="37">
        <v>0.826238425925926</v>
      </c>
      <c r="E34835">
        <v>198326</v>
      </c>
      <c r="F34835">
        <f t="shared" si="1089"/>
        <v>1</v>
      </c>
      <c r="G34835" s="37" t="str">
        <f t="shared" si="1090"/>
        <v>будни</v>
      </c>
    </row>
    <row r="34836" spans="1:7" x14ac:dyDescent="0.3">
      <c r="A34836">
        <v>319863</v>
      </c>
      <c r="B34836" s="2">
        <v>44403.825834951458</v>
      </c>
      <c r="C34836" s="37">
        <v>0.82583333333333331</v>
      </c>
      <c r="E34836">
        <v>82901</v>
      </c>
      <c r="F34836">
        <f t="shared" si="1089"/>
        <v>1</v>
      </c>
      <c r="G34836" s="37" t="str">
        <f t="shared" si="1090"/>
        <v>будни</v>
      </c>
    </row>
    <row r="34837" spans="1:7" x14ac:dyDescent="0.3">
      <c r="A34837">
        <v>319866</v>
      </c>
      <c r="B34837" s="2">
        <v>44403.825834951458</v>
      </c>
      <c r="C34837" s="37">
        <v>0.82583333333333331</v>
      </c>
      <c r="E34837">
        <v>344118</v>
      </c>
      <c r="F34837">
        <f t="shared" si="1089"/>
        <v>1</v>
      </c>
      <c r="G34837" s="37" t="str">
        <f t="shared" si="1090"/>
        <v>будни</v>
      </c>
    </row>
    <row r="34838" spans="1:7" x14ac:dyDescent="0.3">
      <c r="A34838">
        <v>319869</v>
      </c>
      <c r="B34838" s="2">
        <v>44403.825834951458</v>
      </c>
      <c r="C34838" s="37">
        <v>0.82583333333333331</v>
      </c>
      <c r="E34838">
        <v>351192</v>
      </c>
      <c r="F34838">
        <f t="shared" si="1089"/>
        <v>1</v>
      </c>
      <c r="G34838" s="37" t="str">
        <f t="shared" si="1090"/>
        <v>будни</v>
      </c>
    </row>
    <row r="34839" spans="1:7" x14ac:dyDescent="0.3">
      <c r="A34839">
        <v>319872</v>
      </c>
      <c r="B34839" s="2">
        <v>44403.825834951458</v>
      </c>
      <c r="C34839" s="37">
        <v>0.82583333333333331</v>
      </c>
      <c r="E34839">
        <v>230507</v>
      </c>
      <c r="F34839">
        <f t="shared" si="1089"/>
        <v>1</v>
      </c>
      <c r="G34839" s="37" t="str">
        <f t="shared" si="1090"/>
        <v>будни</v>
      </c>
    </row>
    <row r="34840" spans="1:7" x14ac:dyDescent="0.3">
      <c r="A34840">
        <v>319876</v>
      </c>
      <c r="B34840" s="2">
        <v>44403.825834951458</v>
      </c>
      <c r="C34840" s="37">
        <v>0.82583333333333331</v>
      </c>
      <c r="E34840">
        <v>76405</v>
      </c>
      <c r="F34840">
        <f t="shared" si="1089"/>
        <v>1</v>
      </c>
      <c r="G34840" s="37" t="str">
        <f t="shared" si="1090"/>
        <v>будни</v>
      </c>
    </row>
    <row r="34841" spans="1:7" x14ac:dyDescent="0.3">
      <c r="A34841">
        <v>319861</v>
      </c>
      <c r="B34841" s="2">
        <v>44403.825430420715</v>
      </c>
      <c r="C34841" s="37">
        <v>0.82542824074074073</v>
      </c>
      <c r="E34841">
        <v>58674</v>
      </c>
      <c r="F34841">
        <f t="shared" si="1089"/>
        <v>1</v>
      </c>
      <c r="G34841" s="37" t="str">
        <f t="shared" si="1090"/>
        <v>будни</v>
      </c>
    </row>
    <row r="34842" spans="1:7" x14ac:dyDescent="0.3">
      <c r="A34842">
        <v>319860</v>
      </c>
      <c r="B34842" s="2">
        <v>44403.824621359221</v>
      </c>
      <c r="C34842" s="37">
        <v>0.82461805555555545</v>
      </c>
      <c r="E34842">
        <v>347008</v>
      </c>
      <c r="F34842">
        <f t="shared" si="1089"/>
        <v>1</v>
      </c>
      <c r="G34842" s="37" t="str">
        <f t="shared" si="1090"/>
        <v>будни</v>
      </c>
    </row>
    <row r="34843" spans="1:7" x14ac:dyDescent="0.3">
      <c r="A34843">
        <v>319854</v>
      </c>
      <c r="B34843" s="2">
        <v>44403.824216828478</v>
      </c>
      <c r="C34843" s="37">
        <v>0.82421296296296298</v>
      </c>
      <c r="E34843">
        <v>226626</v>
      </c>
      <c r="F34843">
        <f t="shared" si="1089"/>
        <v>1</v>
      </c>
      <c r="G34843" s="37" t="str">
        <f t="shared" si="1090"/>
        <v>будни</v>
      </c>
    </row>
    <row r="34844" spans="1:7" x14ac:dyDescent="0.3">
      <c r="A34844">
        <v>319857</v>
      </c>
      <c r="B34844" s="2">
        <v>44403.824216828478</v>
      </c>
      <c r="C34844" s="37">
        <v>0.82421296296296298</v>
      </c>
      <c r="E34844">
        <v>250679</v>
      </c>
      <c r="F34844">
        <f t="shared" si="1089"/>
        <v>1</v>
      </c>
      <c r="G34844" s="37" t="str">
        <f t="shared" si="1090"/>
        <v>будни</v>
      </c>
    </row>
    <row r="34845" spans="1:7" x14ac:dyDescent="0.3">
      <c r="A34845">
        <v>319853</v>
      </c>
      <c r="B34845" s="2">
        <v>44403.823407766991</v>
      </c>
      <c r="C34845" s="37">
        <v>0.82340277777777782</v>
      </c>
      <c r="E34845">
        <v>168465</v>
      </c>
      <c r="F34845">
        <f t="shared" si="1089"/>
        <v>1</v>
      </c>
      <c r="G34845" s="37" t="str">
        <f t="shared" si="1090"/>
        <v>будни</v>
      </c>
    </row>
    <row r="34846" spans="1:7" x14ac:dyDescent="0.3">
      <c r="A34846">
        <v>319848</v>
      </c>
      <c r="B34846" s="2">
        <v>44403.822194174762</v>
      </c>
      <c r="C34846" s="37">
        <v>0.822199074074074</v>
      </c>
      <c r="E34846">
        <v>470762</v>
      </c>
      <c r="F34846">
        <f t="shared" si="1089"/>
        <v>1</v>
      </c>
      <c r="G34846" s="37" t="str">
        <f t="shared" si="1090"/>
        <v>будни</v>
      </c>
    </row>
    <row r="34847" spans="1:7" x14ac:dyDescent="0.3">
      <c r="A34847">
        <v>319846</v>
      </c>
      <c r="B34847" s="2">
        <v>44403.822</v>
      </c>
      <c r="C34847" s="37">
        <v>0.82200231481481489</v>
      </c>
      <c r="E34847">
        <v>309553</v>
      </c>
      <c r="F34847">
        <f t="shared" si="1089"/>
        <v>1</v>
      </c>
      <c r="G34847" s="37" t="str">
        <f t="shared" si="1090"/>
        <v>будни</v>
      </c>
    </row>
    <row r="34848" spans="1:7" x14ac:dyDescent="0.3">
      <c r="A34848">
        <v>319833</v>
      </c>
      <c r="B34848" s="2">
        <v>44403.820980582524</v>
      </c>
      <c r="C34848" s="37">
        <v>0.82098379629629636</v>
      </c>
      <c r="E34848">
        <v>154256</v>
      </c>
      <c r="F34848">
        <f t="shared" si="1089"/>
        <v>1</v>
      </c>
      <c r="G34848" s="37" t="str">
        <f t="shared" si="1090"/>
        <v>будни</v>
      </c>
    </row>
    <row r="34849" spans="1:7" x14ac:dyDescent="0.3">
      <c r="A34849">
        <v>319836</v>
      </c>
      <c r="B34849" s="2">
        <v>44403.820980582524</v>
      </c>
      <c r="C34849" s="37">
        <v>0.82098379629629636</v>
      </c>
      <c r="E34849">
        <v>46923</v>
      </c>
      <c r="F34849">
        <f t="shared" si="1089"/>
        <v>1</v>
      </c>
      <c r="G34849" s="37" t="str">
        <f t="shared" si="1090"/>
        <v>будни</v>
      </c>
    </row>
    <row r="34850" spans="1:7" x14ac:dyDescent="0.3">
      <c r="A34850">
        <v>319839</v>
      </c>
      <c r="B34850" s="2">
        <v>44403.820980582524</v>
      </c>
      <c r="C34850" s="37">
        <v>0.82098379629629636</v>
      </c>
      <c r="E34850">
        <v>135188</v>
      </c>
      <c r="F34850">
        <f t="shared" si="1089"/>
        <v>1</v>
      </c>
      <c r="G34850" s="37" t="str">
        <f t="shared" si="1090"/>
        <v>будни</v>
      </c>
    </row>
    <row r="34851" spans="1:7" x14ac:dyDescent="0.3">
      <c r="A34851">
        <v>319844</v>
      </c>
      <c r="B34851" s="2">
        <v>44403.820980582524</v>
      </c>
      <c r="C34851" s="37">
        <v>0.82098379629629636</v>
      </c>
      <c r="E34851">
        <v>203035</v>
      </c>
      <c r="F34851">
        <f t="shared" si="1089"/>
        <v>1</v>
      </c>
      <c r="G34851" s="37" t="str">
        <f t="shared" si="1090"/>
        <v>будни</v>
      </c>
    </row>
    <row r="34852" spans="1:7" x14ac:dyDescent="0.3">
      <c r="A34852">
        <v>319831</v>
      </c>
      <c r="B34852" s="2">
        <v>44403.820576051781</v>
      </c>
      <c r="C34852" s="37">
        <v>0.82057870370370367</v>
      </c>
      <c r="E34852">
        <v>351192</v>
      </c>
      <c r="F34852">
        <f t="shared" si="1089"/>
        <v>1</v>
      </c>
      <c r="G34852" s="37" t="str">
        <f t="shared" si="1090"/>
        <v>будни</v>
      </c>
    </row>
    <row r="34853" spans="1:7" x14ac:dyDescent="0.3">
      <c r="A34853">
        <v>319830</v>
      </c>
      <c r="B34853" s="2">
        <v>44403.820171521038</v>
      </c>
      <c r="C34853" s="37">
        <v>0.82017361111111109</v>
      </c>
      <c r="E34853">
        <v>315541</v>
      </c>
      <c r="F34853">
        <f t="shared" si="1089"/>
        <v>1</v>
      </c>
      <c r="G34853" s="37" t="str">
        <f t="shared" si="1090"/>
        <v>будни</v>
      </c>
    </row>
    <row r="34854" spans="1:7" x14ac:dyDescent="0.3">
      <c r="A34854">
        <v>319825</v>
      </c>
      <c r="B34854" s="2">
        <v>44403.819362459551</v>
      </c>
      <c r="C34854" s="37">
        <v>0.81936342592592604</v>
      </c>
      <c r="E34854">
        <v>158978</v>
      </c>
      <c r="F34854">
        <f t="shared" si="1089"/>
        <v>1</v>
      </c>
      <c r="G34854" s="37" t="str">
        <f t="shared" si="1090"/>
        <v>будни</v>
      </c>
    </row>
    <row r="34855" spans="1:7" x14ac:dyDescent="0.3">
      <c r="A34855">
        <v>319823</v>
      </c>
      <c r="B34855" s="2">
        <v>44403.818957928801</v>
      </c>
      <c r="C34855" s="37">
        <v>0.81895833333333334</v>
      </c>
      <c r="E34855">
        <v>270101</v>
      </c>
      <c r="F34855">
        <f t="shared" si="1089"/>
        <v>1</v>
      </c>
      <c r="G34855" s="37" t="str">
        <f t="shared" si="1090"/>
        <v>будни</v>
      </c>
    </row>
    <row r="34856" spans="1:7" x14ac:dyDescent="0.3">
      <c r="A34856">
        <v>319821</v>
      </c>
      <c r="B34856" s="2">
        <v>44403.816935275077</v>
      </c>
      <c r="C34856" s="37">
        <v>0.81693287037037043</v>
      </c>
      <c r="E34856">
        <v>439981</v>
      </c>
      <c r="F34856">
        <f t="shared" si="1089"/>
        <v>1</v>
      </c>
      <c r="G34856" s="37" t="str">
        <f t="shared" si="1090"/>
        <v>будни</v>
      </c>
    </row>
    <row r="34857" spans="1:7" x14ac:dyDescent="0.3">
      <c r="A34857">
        <v>319819</v>
      </c>
      <c r="B34857" s="2">
        <v>44403.816126213598</v>
      </c>
      <c r="C34857" s="37">
        <v>0.81612268518518516</v>
      </c>
      <c r="E34857">
        <v>273920</v>
      </c>
      <c r="F34857">
        <f t="shared" si="1089"/>
        <v>1</v>
      </c>
      <c r="G34857" s="37" t="str">
        <f t="shared" si="1090"/>
        <v>будни</v>
      </c>
    </row>
    <row r="34858" spans="1:7" x14ac:dyDescent="0.3">
      <c r="A34858">
        <v>319818</v>
      </c>
      <c r="B34858" s="2">
        <v>44403.814912621361</v>
      </c>
      <c r="C34858" s="37">
        <v>0.8149074074074073</v>
      </c>
      <c r="E34858">
        <v>230507</v>
      </c>
      <c r="F34858">
        <f t="shared" si="1089"/>
        <v>1</v>
      </c>
      <c r="G34858" s="37" t="str">
        <f t="shared" si="1090"/>
        <v>будни</v>
      </c>
    </row>
    <row r="34859" spans="1:7" x14ac:dyDescent="0.3">
      <c r="A34859">
        <v>319815</v>
      </c>
      <c r="B34859" s="2">
        <v>44403.814103559867</v>
      </c>
      <c r="C34859" s="37">
        <v>0.8141087962962964</v>
      </c>
      <c r="E34859">
        <v>285365</v>
      </c>
      <c r="F34859">
        <f t="shared" si="1089"/>
        <v>1</v>
      </c>
      <c r="G34859" s="37" t="str">
        <f t="shared" si="1090"/>
        <v>будни</v>
      </c>
    </row>
    <row r="34860" spans="1:7" x14ac:dyDescent="0.3">
      <c r="A34860">
        <v>319813</v>
      </c>
      <c r="B34860" s="2">
        <v>44403.813294498381</v>
      </c>
      <c r="C34860" s="37">
        <v>0.81329861111111112</v>
      </c>
      <c r="E34860">
        <v>230507</v>
      </c>
      <c r="F34860">
        <f t="shared" si="1089"/>
        <v>1</v>
      </c>
      <c r="G34860" s="37" t="str">
        <f t="shared" si="1090"/>
        <v>будни</v>
      </c>
    </row>
    <row r="34861" spans="1:7" x14ac:dyDescent="0.3">
      <c r="A34861">
        <v>319808</v>
      </c>
      <c r="B34861" s="2">
        <v>44403.812889967638</v>
      </c>
      <c r="C34861" s="37">
        <v>0.81289351851851854</v>
      </c>
      <c r="E34861">
        <v>393691</v>
      </c>
      <c r="F34861">
        <f t="shared" si="1089"/>
        <v>1</v>
      </c>
      <c r="G34861" s="37" t="str">
        <f t="shared" si="1090"/>
        <v>будни</v>
      </c>
    </row>
    <row r="34862" spans="1:7" x14ac:dyDescent="0.3">
      <c r="A34862">
        <v>319803</v>
      </c>
      <c r="B34862" s="2">
        <v>44403.812485436894</v>
      </c>
      <c r="C34862" s="37">
        <v>0.81248842592592585</v>
      </c>
      <c r="E34862">
        <v>182191</v>
      </c>
      <c r="F34862">
        <f t="shared" si="1089"/>
        <v>1</v>
      </c>
      <c r="G34862" s="37" t="str">
        <f t="shared" si="1090"/>
        <v>будни</v>
      </c>
    </row>
    <row r="34863" spans="1:7" x14ac:dyDescent="0.3">
      <c r="A34863">
        <v>319800</v>
      </c>
      <c r="B34863" s="2">
        <v>44403.811271844665</v>
      </c>
      <c r="C34863" s="37">
        <v>0.81127314814814822</v>
      </c>
      <c r="E34863">
        <v>301748</v>
      </c>
      <c r="F34863">
        <f t="shared" si="1089"/>
        <v>1</v>
      </c>
      <c r="G34863" s="37" t="str">
        <f t="shared" si="1090"/>
        <v>будни</v>
      </c>
    </row>
    <row r="34864" spans="1:7" x14ac:dyDescent="0.3">
      <c r="A34864">
        <v>319790</v>
      </c>
      <c r="B34864" s="2">
        <v>44403.810058252428</v>
      </c>
      <c r="C34864" s="37">
        <v>0.81005787037037036</v>
      </c>
      <c r="E34864">
        <v>314092</v>
      </c>
      <c r="F34864">
        <f t="shared" si="1089"/>
        <v>1</v>
      </c>
      <c r="G34864" s="37" t="str">
        <f t="shared" si="1090"/>
        <v>будни</v>
      </c>
    </row>
    <row r="34865" spans="1:7" x14ac:dyDescent="0.3">
      <c r="A34865">
        <v>319795</v>
      </c>
      <c r="B34865" s="2">
        <v>44403.810058252428</v>
      </c>
      <c r="C34865" s="37">
        <v>0.81005787037037036</v>
      </c>
      <c r="E34865">
        <v>182191</v>
      </c>
      <c r="F34865">
        <f t="shared" si="1089"/>
        <v>1</v>
      </c>
      <c r="G34865" s="37" t="str">
        <f t="shared" si="1090"/>
        <v>будни</v>
      </c>
    </row>
    <row r="34866" spans="1:7" x14ac:dyDescent="0.3">
      <c r="A34866">
        <v>319796</v>
      </c>
      <c r="B34866" s="2">
        <v>44403.810058252428</v>
      </c>
      <c r="C34866" s="37">
        <v>0.81005787037037036</v>
      </c>
      <c r="E34866">
        <v>357547</v>
      </c>
      <c r="F34866">
        <f t="shared" si="1089"/>
        <v>1</v>
      </c>
      <c r="G34866" s="37" t="str">
        <f t="shared" si="1090"/>
        <v>будни</v>
      </c>
    </row>
    <row r="34867" spans="1:7" x14ac:dyDescent="0.3">
      <c r="A34867">
        <v>319788</v>
      </c>
      <c r="B34867" s="2">
        <v>44403.809653721684</v>
      </c>
      <c r="C34867" s="37">
        <v>0.80965277777777767</v>
      </c>
      <c r="E34867">
        <v>230507</v>
      </c>
      <c r="F34867">
        <f t="shared" si="1089"/>
        <v>1</v>
      </c>
      <c r="G34867" s="37" t="str">
        <f t="shared" si="1090"/>
        <v>будни</v>
      </c>
    </row>
    <row r="34868" spans="1:7" x14ac:dyDescent="0.3">
      <c r="A34868">
        <v>319774</v>
      </c>
      <c r="B34868" s="2">
        <v>44403.808035598711</v>
      </c>
      <c r="C34868" s="37">
        <v>0.80803240740740734</v>
      </c>
      <c r="E34868">
        <v>347008</v>
      </c>
      <c r="F34868">
        <f t="shared" si="1089"/>
        <v>1</v>
      </c>
      <c r="G34868" s="37" t="str">
        <f t="shared" si="1090"/>
        <v>будни</v>
      </c>
    </row>
    <row r="34869" spans="1:7" x14ac:dyDescent="0.3">
      <c r="A34869">
        <v>319777</v>
      </c>
      <c r="B34869" s="2">
        <v>44403.808035598711</v>
      </c>
      <c r="C34869" s="37">
        <v>0.80803240740740734</v>
      </c>
      <c r="E34869">
        <v>14478</v>
      </c>
      <c r="F34869">
        <f t="shared" si="1089"/>
        <v>1</v>
      </c>
      <c r="G34869" s="37" t="str">
        <f t="shared" si="1090"/>
        <v>будни</v>
      </c>
    </row>
    <row r="34870" spans="1:7" x14ac:dyDescent="0.3">
      <c r="A34870">
        <v>319781</v>
      </c>
      <c r="B34870" s="2">
        <v>44403.808035598711</v>
      </c>
      <c r="C34870" s="37">
        <v>0.80803240740740734</v>
      </c>
      <c r="E34870">
        <v>47849</v>
      </c>
      <c r="F34870">
        <f t="shared" si="1089"/>
        <v>1</v>
      </c>
      <c r="G34870" s="37" t="str">
        <f t="shared" si="1090"/>
        <v>будни</v>
      </c>
    </row>
    <row r="34871" spans="1:7" x14ac:dyDescent="0.3">
      <c r="A34871">
        <v>319786</v>
      </c>
      <c r="B34871" s="2">
        <v>44403.808035598711</v>
      </c>
      <c r="C34871" s="37">
        <v>0.80803240740740734</v>
      </c>
      <c r="E34871">
        <v>88863</v>
      </c>
      <c r="F34871">
        <f t="shared" si="1089"/>
        <v>1</v>
      </c>
      <c r="G34871" s="37" t="str">
        <f t="shared" si="1090"/>
        <v>будни</v>
      </c>
    </row>
    <row r="34872" spans="1:7" x14ac:dyDescent="0.3">
      <c r="A34872">
        <v>319770</v>
      </c>
      <c r="B34872" s="2">
        <v>44403.805203883494</v>
      </c>
      <c r="C34872" s="37">
        <v>0.8052083333333333</v>
      </c>
      <c r="E34872">
        <v>279044</v>
      </c>
      <c r="F34872">
        <f t="shared" si="1089"/>
        <v>1</v>
      </c>
      <c r="G34872" s="37" t="str">
        <f t="shared" si="1090"/>
        <v>будни</v>
      </c>
    </row>
    <row r="34873" spans="1:7" x14ac:dyDescent="0.3">
      <c r="A34873">
        <v>319767</v>
      </c>
      <c r="B34873" s="2">
        <v>44403.804394822007</v>
      </c>
      <c r="C34873" s="37">
        <v>0.80439814814814825</v>
      </c>
      <c r="E34873">
        <v>249070</v>
      </c>
      <c r="F34873">
        <f t="shared" si="1089"/>
        <v>1</v>
      </c>
      <c r="G34873" s="37" t="str">
        <f t="shared" si="1090"/>
        <v>будни</v>
      </c>
    </row>
    <row r="34874" spans="1:7" x14ac:dyDescent="0.3">
      <c r="A34874">
        <v>319768</v>
      </c>
      <c r="B34874" s="2">
        <v>44403.804394822007</v>
      </c>
      <c r="C34874" s="37">
        <v>0.80439814814814825</v>
      </c>
      <c r="E34874">
        <v>53136</v>
      </c>
      <c r="F34874">
        <f t="shared" si="1089"/>
        <v>1</v>
      </c>
      <c r="G34874" s="37" t="str">
        <f t="shared" si="1090"/>
        <v>будни</v>
      </c>
    </row>
    <row r="34875" spans="1:7" x14ac:dyDescent="0.3">
      <c r="A34875">
        <v>319764</v>
      </c>
      <c r="B34875" s="2">
        <v>44403.803990291264</v>
      </c>
      <c r="C34875" s="37">
        <v>0.80399305555555556</v>
      </c>
      <c r="E34875">
        <v>417467</v>
      </c>
      <c r="F34875">
        <f t="shared" si="1089"/>
        <v>1</v>
      </c>
      <c r="G34875" s="37" t="str">
        <f t="shared" si="1090"/>
        <v>будни</v>
      </c>
    </row>
    <row r="34876" spans="1:7" x14ac:dyDescent="0.3">
      <c r="A34876">
        <v>319761</v>
      </c>
      <c r="B34876" s="2">
        <v>44403.803666666667</v>
      </c>
      <c r="C34876" s="37">
        <v>0.80366898148148147</v>
      </c>
      <c r="E34876">
        <v>215163</v>
      </c>
      <c r="F34876">
        <f t="shared" si="1089"/>
        <v>1</v>
      </c>
      <c r="G34876" s="37" t="str">
        <f t="shared" si="1090"/>
        <v>будни</v>
      </c>
    </row>
    <row r="34877" spans="1:7" x14ac:dyDescent="0.3">
      <c r="A34877">
        <v>319757</v>
      </c>
      <c r="B34877" s="2">
        <v>44403.803585760514</v>
      </c>
      <c r="C34877" s="37">
        <v>0.80358796296296298</v>
      </c>
      <c r="E34877">
        <v>187477</v>
      </c>
      <c r="F34877">
        <f t="shared" si="1089"/>
        <v>1</v>
      </c>
      <c r="G34877" s="37" t="str">
        <f t="shared" si="1090"/>
        <v>будни</v>
      </c>
    </row>
    <row r="34878" spans="1:7" x14ac:dyDescent="0.3">
      <c r="A34878">
        <v>319754</v>
      </c>
      <c r="B34878" s="2">
        <v>44403.803181229778</v>
      </c>
      <c r="C34878" s="37">
        <v>0.80318287037037039</v>
      </c>
      <c r="E34878">
        <v>136783</v>
      </c>
      <c r="F34878">
        <f t="shared" si="1089"/>
        <v>1</v>
      </c>
      <c r="G34878" s="37" t="str">
        <f t="shared" si="1090"/>
        <v>будни</v>
      </c>
    </row>
    <row r="34879" spans="1:7" x14ac:dyDescent="0.3">
      <c r="A34879">
        <v>319755</v>
      </c>
      <c r="B34879" s="2">
        <v>44403.803181229778</v>
      </c>
      <c r="C34879" s="37">
        <v>0.80318287037037039</v>
      </c>
      <c r="E34879">
        <v>55961</v>
      </c>
      <c r="F34879">
        <f t="shared" si="1089"/>
        <v>1</v>
      </c>
      <c r="G34879" s="37" t="str">
        <f t="shared" si="1090"/>
        <v>будни</v>
      </c>
    </row>
    <row r="34880" spans="1:7" x14ac:dyDescent="0.3">
      <c r="A34880">
        <v>319750</v>
      </c>
      <c r="B34880" s="2">
        <v>44403.802776699027</v>
      </c>
      <c r="C34880" s="37">
        <v>0.8027777777777777</v>
      </c>
      <c r="E34880">
        <v>138209</v>
      </c>
      <c r="F34880">
        <f t="shared" si="1089"/>
        <v>1</v>
      </c>
      <c r="G34880" s="37" t="str">
        <f t="shared" si="1090"/>
        <v>будни</v>
      </c>
    </row>
    <row r="34881" spans="1:7" x14ac:dyDescent="0.3">
      <c r="A34881">
        <v>319751</v>
      </c>
      <c r="B34881" s="2">
        <v>44403.802776699027</v>
      </c>
      <c r="C34881" s="37">
        <v>0.8027777777777777</v>
      </c>
      <c r="E34881">
        <v>153893</v>
      </c>
      <c r="F34881">
        <f t="shared" si="1089"/>
        <v>1</v>
      </c>
      <c r="G34881" s="37" t="str">
        <f t="shared" si="1090"/>
        <v>будни</v>
      </c>
    </row>
    <row r="34882" spans="1:7" x14ac:dyDescent="0.3">
      <c r="A34882">
        <v>319748</v>
      </c>
      <c r="B34882" s="2">
        <v>44403.802372168284</v>
      </c>
      <c r="C34882" s="37">
        <v>0.80237268518518512</v>
      </c>
      <c r="E34882">
        <v>37644</v>
      </c>
      <c r="F34882">
        <f t="shared" si="1089"/>
        <v>1</v>
      </c>
      <c r="G34882" s="37" t="str">
        <f t="shared" si="1090"/>
        <v>будни</v>
      </c>
    </row>
    <row r="34883" spans="1:7" x14ac:dyDescent="0.3">
      <c r="A34883">
        <v>319743</v>
      </c>
      <c r="B34883" s="2">
        <v>44403.801967637541</v>
      </c>
      <c r="C34883" s="37">
        <v>0.80196759259259265</v>
      </c>
      <c r="E34883">
        <v>439981</v>
      </c>
      <c r="F34883">
        <f t="shared" ref="F34883:F34946" si="1091">WEEKDAY(B34883,2)</f>
        <v>1</v>
      </c>
      <c r="G34883" s="37" t="str">
        <f t="shared" si="1090"/>
        <v>будни</v>
      </c>
    </row>
    <row r="34884" spans="1:7" x14ac:dyDescent="0.3">
      <c r="A34884">
        <v>319733</v>
      </c>
      <c r="B34884" s="2">
        <v>44403.801563106797</v>
      </c>
      <c r="C34884" s="37">
        <v>0.80156250000000007</v>
      </c>
      <c r="E34884">
        <v>73365</v>
      </c>
      <c r="F34884">
        <f t="shared" si="1091"/>
        <v>1</v>
      </c>
      <c r="G34884" s="37" t="str">
        <f t="shared" si="1090"/>
        <v>будни</v>
      </c>
    </row>
    <row r="34885" spans="1:7" x14ac:dyDescent="0.3">
      <c r="A34885">
        <v>319736</v>
      </c>
      <c r="B34885" s="2">
        <v>44403.801563106797</v>
      </c>
      <c r="C34885" s="37">
        <v>0.80156250000000007</v>
      </c>
      <c r="E34885">
        <v>367358</v>
      </c>
      <c r="F34885">
        <f t="shared" si="1091"/>
        <v>1</v>
      </c>
      <c r="G34885" s="37" t="str">
        <f t="shared" si="1090"/>
        <v>будни</v>
      </c>
    </row>
    <row r="34886" spans="1:7" x14ac:dyDescent="0.3">
      <c r="A34886">
        <v>319741</v>
      </c>
      <c r="B34886" s="2">
        <v>44403.801563106797</v>
      </c>
      <c r="C34886" s="37">
        <v>0.80156250000000007</v>
      </c>
      <c r="E34886">
        <v>470762</v>
      </c>
      <c r="F34886">
        <f t="shared" si="1091"/>
        <v>1</v>
      </c>
      <c r="G34886" s="37" t="str">
        <f t="shared" si="1090"/>
        <v>будни</v>
      </c>
    </row>
    <row r="34887" spans="1:7" x14ac:dyDescent="0.3">
      <c r="A34887">
        <v>319730</v>
      </c>
      <c r="B34887" s="2">
        <v>44403.80034951456</v>
      </c>
      <c r="C34887" s="37">
        <v>0.80034722222222221</v>
      </c>
      <c r="E34887">
        <v>459455</v>
      </c>
      <c r="F34887">
        <f t="shared" si="1091"/>
        <v>1</v>
      </c>
      <c r="G34887" s="37" t="str">
        <f t="shared" si="1090"/>
        <v>будни</v>
      </c>
    </row>
    <row r="34888" spans="1:7" x14ac:dyDescent="0.3">
      <c r="A34888">
        <v>319717</v>
      </c>
      <c r="B34888" s="2">
        <v>44403.798326860844</v>
      </c>
      <c r="C34888" s="37">
        <v>0.79832175925925919</v>
      </c>
      <c r="E34888">
        <v>250679</v>
      </c>
      <c r="F34888">
        <f t="shared" si="1091"/>
        <v>1</v>
      </c>
      <c r="G34888" s="37" t="str">
        <f t="shared" si="1090"/>
        <v>будни</v>
      </c>
    </row>
    <row r="34889" spans="1:7" x14ac:dyDescent="0.3">
      <c r="A34889">
        <v>319722</v>
      </c>
      <c r="B34889" s="2">
        <v>44403.798326860844</v>
      </c>
      <c r="C34889" s="37">
        <v>0.79832175925925919</v>
      </c>
      <c r="E34889">
        <v>242428</v>
      </c>
      <c r="F34889">
        <f t="shared" si="1091"/>
        <v>1</v>
      </c>
      <c r="G34889" s="37" t="str">
        <f t="shared" si="1090"/>
        <v>будни</v>
      </c>
    </row>
    <row r="34890" spans="1:7" x14ac:dyDescent="0.3">
      <c r="A34890">
        <v>319727</v>
      </c>
      <c r="B34890" s="2">
        <v>44403.798326860844</v>
      </c>
      <c r="C34890" s="37">
        <v>0.79832175925925919</v>
      </c>
      <c r="E34890">
        <v>112334</v>
      </c>
      <c r="F34890">
        <f t="shared" si="1091"/>
        <v>1</v>
      </c>
      <c r="G34890" s="37" t="str">
        <f t="shared" si="1090"/>
        <v>будни</v>
      </c>
    </row>
    <row r="34891" spans="1:7" x14ac:dyDescent="0.3">
      <c r="A34891">
        <v>319716</v>
      </c>
      <c r="B34891" s="2">
        <v>44403.797922330101</v>
      </c>
      <c r="C34891" s="37">
        <v>0.79791666666666661</v>
      </c>
      <c r="E34891">
        <v>243858</v>
      </c>
      <c r="F34891">
        <f t="shared" si="1091"/>
        <v>1</v>
      </c>
      <c r="G34891" s="37" t="str">
        <f t="shared" ref="G34891:G34954" si="1092">IF(F34891&gt;=6,"выходные","будни")</f>
        <v>будни</v>
      </c>
    </row>
    <row r="34892" spans="1:7" x14ac:dyDescent="0.3">
      <c r="A34892">
        <v>319705</v>
      </c>
      <c r="B34892" s="2">
        <v>44403.796708737864</v>
      </c>
      <c r="C34892" s="37">
        <v>0.79671296296296301</v>
      </c>
      <c r="E34892">
        <v>347008</v>
      </c>
      <c r="F34892">
        <f t="shared" si="1091"/>
        <v>1</v>
      </c>
      <c r="G34892" s="37" t="str">
        <f t="shared" si="1092"/>
        <v>будни</v>
      </c>
    </row>
    <row r="34893" spans="1:7" x14ac:dyDescent="0.3">
      <c r="A34893">
        <v>319710</v>
      </c>
      <c r="B34893" s="2">
        <v>44403.796708737864</v>
      </c>
      <c r="C34893" s="37">
        <v>0.79671296296296301</v>
      </c>
      <c r="E34893">
        <v>193898</v>
      </c>
      <c r="F34893">
        <f t="shared" si="1091"/>
        <v>1</v>
      </c>
      <c r="G34893" s="37" t="str">
        <f t="shared" si="1092"/>
        <v>будни</v>
      </c>
    </row>
    <row r="34894" spans="1:7" x14ac:dyDescent="0.3">
      <c r="A34894">
        <v>319712</v>
      </c>
      <c r="B34894" s="2">
        <v>44403.796708737864</v>
      </c>
      <c r="C34894" s="37">
        <v>0.79671296296296301</v>
      </c>
      <c r="E34894">
        <v>168838</v>
      </c>
      <c r="F34894">
        <f t="shared" si="1091"/>
        <v>1</v>
      </c>
      <c r="G34894" s="37" t="str">
        <f t="shared" si="1092"/>
        <v>будни</v>
      </c>
    </row>
    <row r="34895" spans="1:7" x14ac:dyDescent="0.3">
      <c r="A34895">
        <v>319715</v>
      </c>
      <c r="B34895" s="2">
        <v>44403.796708737864</v>
      </c>
      <c r="C34895" s="37">
        <v>0.79671296296296301</v>
      </c>
      <c r="E34895">
        <v>96007</v>
      </c>
      <c r="F34895">
        <f t="shared" si="1091"/>
        <v>1</v>
      </c>
      <c r="G34895" s="37" t="str">
        <f t="shared" si="1092"/>
        <v>будни</v>
      </c>
    </row>
    <row r="34896" spans="1:7" x14ac:dyDescent="0.3">
      <c r="A34896">
        <v>319697</v>
      </c>
      <c r="B34896" s="2">
        <v>44403.795090614891</v>
      </c>
      <c r="C34896" s="37">
        <v>0.79509259259259257</v>
      </c>
      <c r="E34896">
        <v>191893</v>
      </c>
      <c r="F34896">
        <f t="shared" si="1091"/>
        <v>1</v>
      </c>
      <c r="G34896" s="37" t="str">
        <f t="shared" si="1092"/>
        <v>будни</v>
      </c>
    </row>
    <row r="34897" spans="1:7" x14ac:dyDescent="0.3">
      <c r="A34897">
        <v>319700</v>
      </c>
      <c r="B34897" s="2">
        <v>44403.795090614891</v>
      </c>
      <c r="C34897" s="37">
        <v>0.79509259259259257</v>
      </c>
      <c r="E34897">
        <v>21999</v>
      </c>
      <c r="F34897">
        <f t="shared" si="1091"/>
        <v>1</v>
      </c>
      <c r="G34897" s="37" t="str">
        <f t="shared" si="1092"/>
        <v>будни</v>
      </c>
    </row>
    <row r="34898" spans="1:7" x14ac:dyDescent="0.3">
      <c r="A34898">
        <v>319695</v>
      </c>
      <c r="B34898" s="2">
        <v>44403.79468608414</v>
      </c>
      <c r="C34898" s="37">
        <v>0.7946875000000001</v>
      </c>
      <c r="E34898">
        <v>48991</v>
      </c>
      <c r="F34898">
        <f t="shared" si="1091"/>
        <v>1</v>
      </c>
      <c r="G34898" s="37" t="str">
        <f t="shared" si="1092"/>
        <v>будни</v>
      </c>
    </row>
    <row r="34899" spans="1:7" x14ac:dyDescent="0.3">
      <c r="A34899">
        <v>319690</v>
      </c>
      <c r="B34899" s="2">
        <v>44403.794281553397</v>
      </c>
      <c r="C34899" s="37">
        <v>0.79428240740740741</v>
      </c>
      <c r="E34899">
        <v>411922</v>
      </c>
      <c r="F34899">
        <f t="shared" si="1091"/>
        <v>1</v>
      </c>
      <c r="G34899" s="37" t="str">
        <f t="shared" si="1092"/>
        <v>будни</v>
      </c>
    </row>
    <row r="34900" spans="1:7" x14ac:dyDescent="0.3">
      <c r="A34900">
        <v>319683</v>
      </c>
      <c r="B34900" s="2">
        <v>44403.793877022654</v>
      </c>
      <c r="C34900" s="37">
        <v>0.79387731481481483</v>
      </c>
      <c r="E34900">
        <v>254150</v>
      </c>
      <c r="F34900">
        <f t="shared" si="1091"/>
        <v>1</v>
      </c>
      <c r="G34900" s="37" t="str">
        <f t="shared" si="1092"/>
        <v>будни</v>
      </c>
    </row>
    <row r="34901" spans="1:7" x14ac:dyDescent="0.3">
      <c r="A34901">
        <v>319685</v>
      </c>
      <c r="B34901" s="2">
        <v>44403.793877022654</v>
      </c>
      <c r="C34901" s="37">
        <v>0.79387731481481483</v>
      </c>
      <c r="E34901">
        <v>411922</v>
      </c>
      <c r="F34901">
        <f t="shared" si="1091"/>
        <v>1</v>
      </c>
      <c r="G34901" s="37" t="str">
        <f t="shared" si="1092"/>
        <v>будни</v>
      </c>
    </row>
    <row r="34902" spans="1:7" x14ac:dyDescent="0.3">
      <c r="A34902">
        <v>319678</v>
      </c>
      <c r="B34902" s="2">
        <v>44403.792258899673</v>
      </c>
      <c r="C34902" s="37">
        <v>0.7922569444444445</v>
      </c>
      <c r="E34902">
        <v>472712</v>
      </c>
      <c r="F34902">
        <f t="shared" si="1091"/>
        <v>1</v>
      </c>
      <c r="G34902" s="37" t="str">
        <f t="shared" si="1092"/>
        <v>будни</v>
      </c>
    </row>
    <row r="34903" spans="1:7" x14ac:dyDescent="0.3">
      <c r="A34903">
        <v>319674</v>
      </c>
      <c r="B34903" s="2">
        <v>44403.791854368937</v>
      </c>
      <c r="C34903" s="37">
        <v>0.79185185185185192</v>
      </c>
      <c r="E34903">
        <v>326622</v>
      </c>
      <c r="F34903">
        <f t="shared" si="1091"/>
        <v>1</v>
      </c>
      <c r="G34903" s="37" t="str">
        <f t="shared" si="1092"/>
        <v>будни</v>
      </c>
    </row>
    <row r="34904" spans="1:7" x14ac:dyDescent="0.3">
      <c r="A34904">
        <v>319668</v>
      </c>
      <c r="B34904" s="2">
        <v>44403.791449838187</v>
      </c>
      <c r="C34904" s="37">
        <v>0.79144675925925922</v>
      </c>
      <c r="E34904">
        <v>262099</v>
      </c>
      <c r="F34904">
        <f t="shared" si="1091"/>
        <v>1</v>
      </c>
      <c r="G34904" s="37" t="str">
        <f t="shared" si="1092"/>
        <v>будни</v>
      </c>
    </row>
    <row r="34905" spans="1:7" x14ac:dyDescent="0.3">
      <c r="A34905">
        <v>319670</v>
      </c>
      <c r="B34905" s="2">
        <v>44403.791449838187</v>
      </c>
      <c r="C34905" s="37">
        <v>0.79144675925925922</v>
      </c>
      <c r="E34905">
        <v>62068</v>
      </c>
      <c r="F34905">
        <f t="shared" si="1091"/>
        <v>1</v>
      </c>
      <c r="G34905" s="37" t="str">
        <f t="shared" si="1092"/>
        <v>будни</v>
      </c>
    </row>
    <row r="34906" spans="1:7" x14ac:dyDescent="0.3">
      <c r="A34906">
        <v>319672</v>
      </c>
      <c r="B34906" s="2">
        <v>44403.791449838187</v>
      </c>
      <c r="C34906" s="37">
        <v>0.79144675925925922</v>
      </c>
      <c r="E34906">
        <v>81554</v>
      </c>
      <c r="F34906">
        <f t="shared" si="1091"/>
        <v>1</v>
      </c>
      <c r="G34906" s="37" t="str">
        <f t="shared" si="1092"/>
        <v>будни</v>
      </c>
    </row>
    <row r="34907" spans="1:7" x14ac:dyDescent="0.3">
      <c r="A34907">
        <v>319662</v>
      </c>
      <c r="B34907" s="2">
        <v>44403.791045307444</v>
      </c>
      <c r="C34907" s="37">
        <v>0.79104166666666664</v>
      </c>
      <c r="E34907">
        <v>250679</v>
      </c>
      <c r="F34907">
        <f t="shared" si="1091"/>
        <v>1</v>
      </c>
      <c r="G34907" s="37" t="str">
        <f t="shared" si="1092"/>
        <v>будни</v>
      </c>
    </row>
    <row r="34908" spans="1:7" x14ac:dyDescent="0.3">
      <c r="A34908">
        <v>319667</v>
      </c>
      <c r="B34908" s="2">
        <v>44403.791045307444</v>
      </c>
      <c r="C34908" s="37">
        <v>0.79104166666666664</v>
      </c>
      <c r="E34908">
        <v>250679</v>
      </c>
      <c r="F34908">
        <f t="shared" si="1091"/>
        <v>1</v>
      </c>
      <c r="G34908" s="37" t="str">
        <f t="shared" si="1092"/>
        <v>будни</v>
      </c>
    </row>
    <row r="34909" spans="1:7" x14ac:dyDescent="0.3">
      <c r="A34909">
        <v>319656</v>
      </c>
      <c r="B34909" s="2">
        <v>44403.790236245957</v>
      </c>
      <c r="C34909" s="37">
        <v>0.79023148148148137</v>
      </c>
      <c r="E34909">
        <v>182191</v>
      </c>
      <c r="F34909">
        <f t="shared" si="1091"/>
        <v>1</v>
      </c>
      <c r="G34909" s="37" t="str">
        <f t="shared" si="1092"/>
        <v>будни</v>
      </c>
    </row>
    <row r="34910" spans="1:7" x14ac:dyDescent="0.3">
      <c r="A34910">
        <v>319657</v>
      </c>
      <c r="B34910" s="2">
        <v>44403.790236245957</v>
      </c>
      <c r="C34910" s="37">
        <v>0.79023148148148137</v>
      </c>
      <c r="E34910">
        <v>313853</v>
      </c>
      <c r="F34910">
        <f t="shared" si="1091"/>
        <v>1</v>
      </c>
      <c r="G34910" s="37" t="str">
        <f t="shared" si="1092"/>
        <v>будни</v>
      </c>
    </row>
    <row r="34911" spans="1:7" x14ac:dyDescent="0.3">
      <c r="A34911">
        <v>319655</v>
      </c>
      <c r="B34911" s="2">
        <v>44403.789831715207</v>
      </c>
      <c r="C34911" s="37">
        <v>0.7898263888888889</v>
      </c>
      <c r="E34911">
        <v>471403</v>
      </c>
      <c r="F34911">
        <f t="shared" si="1091"/>
        <v>1</v>
      </c>
      <c r="G34911" s="37" t="str">
        <f t="shared" si="1092"/>
        <v>будни</v>
      </c>
    </row>
    <row r="34912" spans="1:7" x14ac:dyDescent="0.3">
      <c r="A34912">
        <v>319651</v>
      </c>
      <c r="B34912" s="2">
        <v>44403.789427184463</v>
      </c>
      <c r="C34912" s="37">
        <v>0.78943287037037047</v>
      </c>
      <c r="E34912">
        <v>411922</v>
      </c>
      <c r="F34912">
        <f t="shared" si="1091"/>
        <v>1</v>
      </c>
      <c r="G34912" s="37" t="str">
        <f t="shared" si="1092"/>
        <v>будни</v>
      </c>
    </row>
    <row r="34913" spans="1:7" x14ac:dyDescent="0.3">
      <c r="A34913">
        <v>319647</v>
      </c>
      <c r="B34913" s="2">
        <v>44403.78780906149</v>
      </c>
      <c r="C34913" s="37">
        <v>0.78781249999999992</v>
      </c>
      <c r="E34913">
        <v>119655</v>
      </c>
      <c r="F34913">
        <f t="shared" si="1091"/>
        <v>1</v>
      </c>
      <c r="G34913" s="37" t="str">
        <f t="shared" si="1092"/>
        <v>будни</v>
      </c>
    </row>
    <row r="34914" spans="1:7" x14ac:dyDescent="0.3">
      <c r="A34914">
        <v>319646</v>
      </c>
      <c r="B34914" s="2">
        <v>44403.787000000004</v>
      </c>
      <c r="C34914" s="37">
        <v>0.78700231481481486</v>
      </c>
      <c r="E34914">
        <v>438599</v>
      </c>
      <c r="F34914">
        <f t="shared" si="1091"/>
        <v>1</v>
      </c>
      <c r="G34914" s="37" t="str">
        <f t="shared" si="1092"/>
        <v>будни</v>
      </c>
    </row>
    <row r="34915" spans="1:7" x14ac:dyDescent="0.3">
      <c r="A34915">
        <v>319634</v>
      </c>
      <c r="B34915" s="2">
        <v>44403.785381877024</v>
      </c>
      <c r="C34915" s="37">
        <v>0.78538194444444442</v>
      </c>
      <c r="E34915">
        <v>230507</v>
      </c>
      <c r="F34915">
        <f t="shared" si="1091"/>
        <v>1</v>
      </c>
      <c r="G34915" s="37" t="str">
        <f t="shared" si="1092"/>
        <v>будни</v>
      </c>
    </row>
    <row r="34916" spans="1:7" x14ac:dyDescent="0.3">
      <c r="A34916">
        <v>319639</v>
      </c>
      <c r="B34916" s="2">
        <v>44403.785381877024</v>
      </c>
      <c r="C34916" s="37">
        <v>0.78538194444444442</v>
      </c>
      <c r="E34916">
        <v>291168</v>
      </c>
      <c r="F34916">
        <f t="shared" si="1091"/>
        <v>1</v>
      </c>
      <c r="G34916" s="37" t="str">
        <f t="shared" si="1092"/>
        <v>будни</v>
      </c>
    </row>
    <row r="34917" spans="1:7" x14ac:dyDescent="0.3">
      <c r="A34917">
        <v>319641</v>
      </c>
      <c r="B34917" s="2">
        <v>44403.785381877024</v>
      </c>
      <c r="C34917" s="37">
        <v>0.78538194444444442</v>
      </c>
      <c r="E34917">
        <v>104958</v>
      </c>
      <c r="F34917">
        <f t="shared" si="1091"/>
        <v>1</v>
      </c>
      <c r="G34917" s="37" t="str">
        <f t="shared" si="1092"/>
        <v>будни</v>
      </c>
    </row>
    <row r="34918" spans="1:7" x14ac:dyDescent="0.3">
      <c r="A34918">
        <v>319631</v>
      </c>
      <c r="B34918" s="2">
        <v>44403.785333333333</v>
      </c>
      <c r="C34918" s="37">
        <v>0.78533564814814805</v>
      </c>
      <c r="E34918">
        <v>411922</v>
      </c>
      <c r="F34918">
        <f t="shared" si="1091"/>
        <v>1</v>
      </c>
      <c r="G34918" s="37" t="str">
        <f t="shared" si="1092"/>
        <v>будни</v>
      </c>
    </row>
    <row r="34919" spans="1:7" x14ac:dyDescent="0.3">
      <c r="A34919">
        <v>319630</v>
      </c>
      <c r="B34919" s="2">
        <v>44403.78497734628</v>
      </c>
      <c r="C34919" s="37">
        <v>0.78497685185185195</v>
      </c>
      <c r="E34919">
        <v>85026</v>
      </c>
      <c r="F34919">
        <f t="shared" si="1091"/>
        <v>1</v>
      </c>
      <c r="G34919" s="37" t="str">
        <f t="shared" si="1092"/>
        <v>будни</v>
      </c>
    </row>
    <row r="34920" spans="1:7" x14ac:dyDescent="0.3">
      <c r="A34920">
        <v>319626</v>
      </c>
      <c r="B34920" s="2">
        <v>44403.7833592233</v>
      </c>
      <c r="C34920" s="37">
        <v>0.7833564814814814</v>
      </c>
      <c r="E34920">
        <v>371515</v>
      </c>
      <c r="F34920">
        <f t="shared" si="1091"/>
        <v>1</v>
      </c>
      <c r="G34920" s="37" t="str">
        <f t="shared" si="1092"/>
        <v>будни</v>
      </c>
    </row>
    <row r="34921" spans="1:7" x14ac:dyDescent="0.3">
      <c r="A34921">
        <v>319621</v>
      </c>
      <c r="B34921" s="2">
        <v>44403.782954692557</v>
      </c>
      <c r="C34921" s="37">
        <v>0.78295138888888882</v>
      </c>
      <c r="E34921">
        <v>85026</v>
      </c>
      <c r="F34921">
        <f t="shared" si="1091"/>
        <v>1</v>
      </c>
      <c r="G34921" s="37" t="str">
        <f t="shared" si="1092"/>
        <v>будни</v>
      </c>
    </row>
    <row r="34922" spans="1:7" x14ac:dyDescent="0.3">
      <c r="A34922">
        <v>319622</v>
      </c>
      <c r="B34922" s="2">
        <v>44403.782954692557</v>
      </c>
      <c r="C34922" s="37">
        <v>0.78295138888888882</v>
      </c>
      <c r="E34922">
        <v>277361</v>
      </c>
      <c r="F34922">
        <f t="shared" si="1091"/>
        <v>1</v>
      </c>
      <c r="G34922" s="37" t="str">
        <f t="shared" si="1092"/>
        <v>будни</v>
      </c>
    </row>
    <row r="34923" spans="1:7" x14ac:dyDescent="0.3">
      <c r="A34923">
        <v>319619</v>
      </c>
      <c r="B34923" s="2">
        <v>44403.780932038833</v>
      </c>
      <c r="C34923" s="37">
        <v>0.78093749999999995</v>
      </c>
      <c r="E34923">
        <v>31749</v>
      </c>
      <c r="F34923">
        <f t="shared" si="1091"/>
        <v>1</v>
      </c>
      <c r="G34923" s="37" t="str">
        <f t="shared" si="1092"/>
        <v>будни</v>
      </c>
    </row>
    <row r="34924" spans="1:7" x14ac:dyDescent="0.3">
      <c r="A34924">
        <v>319620</v>
      </c>
      <c r="B34924" s="2">
        <v>44403.780932038833</v>
      </c>
      <c r="C34924" s="37">
        <v>0.78093749999999995</v>
      </c>
      <c r="E34924">
        <v>230507</v>
      </c>
      <c r="F34924">
        <f t="shared" si="1091"/>
        <v>1</v>
      </c>
      <c r="G34924" s="37" t="str">
        <f t="shared" si="1092"/>
        <v>будни</v>
      </c>
    </row>
    <row r="34925" spans="1:7" x14ac:dyDescent="0.3">
      <c r="A34925">
        <v>319614</v>
      </c>
      <c r="B34925" s="2">
        <v>44403.78052750809</v>
      </c>
      <c r="C34925" s="37">
        <v>0.78053240740740737</v>
      </c>
      <c r="E34925">
        <v>182984</v>
      </c>
      <c r="F34925">
        <f t="shared" si="1091"/>
        <v>1</v>
      </c>
      <c r="G34925" s="37" t="str">
        <f t="shared" si="1092"/>
        <v>будни</v>
      </c>
    </row>
    <row r="34926" spans="1:7" x14ac:dyDescent="0.3">
      <c r="A34926">
        <v>319617</v>
      </c>
      <c r="B34926" s="2">
        <v>44403.78052750809</v>
      </c>
      <c r="C34926" s="37">
        <v>0.78053240740740737</v>
      </c>
      <c r="E34926">
        <v>411922</v>
      </c>
      <c r="F34926">
        <f t="shared" si="1091"/>
        <v>1</v>
      </c>
      <c r="G34926" s="37" t="str">
        <f t="shared" si="1092"/>
        <v>будни</v>
      </c>
    </row>
    <row r="34927" spans="1:7" x14ac:dyDescent="0.3">
      <c r="A34927">
        <v>319611</v>
      </c>
      <c r="B34927" s="2">
        <v>44403.779313915853</v>
      </c>
      <c r="C34927" s="37">
        <v>0.77931712962962962</v>
      </c>
      <c r="E34927">
        <v>411922</v>
      </c>
      <c r="F34927">
        <f t="shared" si="1091"/>
        <v>1</v>
      </c>
      <c r="G34927" s="37" t="str">
        <f t="shared" si="1092"/>
        <v>будни</v>
      </c>
    </row>
    <row r="34928" spans="1:7" x14ac:dyDescent="0.3">
      <c r="A34928">
        <v>319609</v>
      </c>
      <c r="B34928" s="2">
        <v>44403.778909385117</v>
      </c>
      <c r="C34928" s="37">
        <v>0.77891203703703704</v>
      </c>
      <c r="E34928">
        <v>189009</v>
      </c>
      <c r="F34928">
        <f t="shared" si="1091"/>
        <v>1</v>
      </c>
      <c r="G34928" s="37" t="str">
        <f t="shared" si="1092"/>
        <v>будни</v>
      </c>
    </row>
    <row r="34929" spans="1:7" x14ac:dyDescent="0.3">
      <c r="A34929">
        <v>319604</v>
      </c>
      <c r="B34929" s="2">
        <v>44403.778504854366</v>
      </c>
      <c r="C34929" s="37">
        <v>0.77850694444444446</v>
      </c>
      <c r="E34929">
        <v>119030</v>
      </c>
      <c r="F34929">
        <f t="shared" si="1091"/>
        <v>1</v>
      </c>
      <c r="G34929" s="37" t="str">
        <f t="shared" si="1092"/>
        <v>будни</v>
      </c>
    </row>
    <row r="34930" spans="1:7" x14ac:dyDescent="0.3">
      <c r="A34930">
        <v>319607</v>
      </c>
      <c r="B34930" s="2">
        <v>44403.778504854366</v>
      </c>
      <c r="C34930" s="37">
        <v>0.77850694444444446</v>
      </c>
      <c r="E34930">
        <v>82901</v>
      </c>
      <c r="F34930">
        <f t="shared" si="1091"/>
        <v>1</v>
      </c>
      <c r="G34930" s="37" t="str">
        <f t="shared" si="1092"/>
        <v>будни</v>
      </c>
    </row>
    <row r="34931" spans="1:7" x14ac:dyDescent="0.3">
      <c r="A34931">
        <v>319601</v>
      </c>
      <c r="B34931" s="2">
        <v>44403.77769579288</v>
      </c>
      <c r="C34931" s="37">
        <v>0.7776967592592593</v>
      </c>
      <c r="E34931">
        <v>412882</v>
      </c>
      <c r="F34931">
        <f t="shared" si="1091"/>
        <v>1</v>
      </c>
      <c r="G34931" s="37" t="str">
        <f t="shared" si="1092"/>
        <v>будни</v>
      </c>
    </row>
    <row r="34932" spans="1:7" x14ac:dyDescent="0.3">
      <c r="A34932">
        <v>319597</v>
      </c>
      <c r="B34932" s="2">
        <v>44403.777291262137</v>
      </c>
      <c r="C34932" s="37">
        <v>0.77729166666666671</v>
      </c>
      <c r="E34932">
        <v>347008</v>
      </c>
      <c r="F34932">
        <f t="shared" si="1091"/>
        <v>1</v>
      </c>
      <c r="G34932" s="37" t="str">
        <f t="shared" si="1092"/>
        <v>будни</v>
      </c>
    </row>
    <row r="34933" spans="1:7" x14ac:dyDescent="0.3">
      <c r="A34933">
        <v>319582</v>
      </c>
      <c r="B34933" s="2">
        <v>44403.77648220065</v>
      </c>
      <c r="C34933" s="37">
        <v>0.77648148148148144</v>
      </c>
      <c r="E34933">
        <v>153893</v>
      </c>
      <c r="F34933">
        <f t="shared" si="1091"/>
        <v>1</v>
      </c>
      <c r="G34933" s="37" t="str">
        <f t="shared" si="1092"/>
        <v>будни</v>
      </c>
    </row>
    <row r="34934" spans="1:7" x14ac:dyDescent="0.3">
      <c r="A34934">
        <v>319586</v>
      </c>
      <c r="B34934" s="2">
        <v>44403.77648220065</v>
      </c>
      <c r="C34934" s="37">
        <v>0.77648148148148144</v>
      </c>
      <c r="E34934">
        <v>197508</v>
      </c>
      <c r="F34934">
        <f t="shared" si="1091"/>
        <v>1</v>
      </c>
      <c r="G34934" s="37" t="str">
        <f t="shared" si="1092"/>
        <v>будни</v>
      </c>
    </row>
    <row r="34935" spans="1:7" x14ac:dyDescent="0.3">
      <c r="A34935">
        <v>319590</v>
      </c>
      <c r="B34935" s="2">
        <v>44403.77648220065</v>
      </c>
      <c r="C34935" s="37">
        <v>0.77648148148148144</v>
      </c>
      <c r="E34935">
        <v>464030</v>
      </c>
      <c r="F34935">
        <f t="shared" si="1091"/>
        <v>1</v>
      </c>
      <c r="G34935" s="37" t="str">
        <f t="shared" si="1092"/>
        <v>будни</v>
      </c>
    </row>
    <row r="34936" spans="1:7" x14ac:dyDescent="0.3">
      <c r="A34936">
        <v>319592</v>
      </c>
      <c r="B34936" s="2">
        <v>44403.77648220065</v>
      </c>
      <c r="C34936" s="37">
        <v>0.77648148148148144</v>
      </c>
      <c r="E34936">
        <v>121219</v>
      </c>
      <c r="F34936">
        <f t="shared" si="1091"/>
        <v>1</v>
      </c>
      <c r="G34936" s="37" t="str">
        <f t="shared" si="1092"/>
        <v>будни</v>
      </c>
    </row>
    <row r="34937" spans="1:7" x14ac:dyDescent="0.3">
      <c r="A34937">
        <v>319581</v>
      </c>
      <c r="B34937" s="2">
        <v>44403.775673139164</v>
      </c>
      <c r="C34937" s="37">
        <v>0.77567129629629628</v>
      </c>
      <c r="E34937">
        <v>387595</v>
      </c>
      <c r="F34937">
        <f t="shared" si="1091"/>
        <v>1</v>
      </c>
      <c r="G34937" s="37" t="str">
        <f t="shared" si="1092"/>
        <v>будни</v>
      </c>
    </row>
    <row r="34938" spans="1:7" x14ac:dyDescent="0.3">
      <c r="A34938">
        <v>319576</v>
      </c>
      <c r="B34938" s="2">
        <v>44403.77486407767</v>
      </c>
      <c r="C34938" s="37">
        <v>0.77486111111111111</v>
      </c>
      <c r="E34938">
        <v>235960</v>
      </c>
      <c r="F34938">
        <f t="shared" si="1091"/>
        <v>1</v>
      </c>
      <c r="G34938" s="37" t="str">
        <f t="shared" si="1092"/>
        <v>будни</v>
      </c>
    </row>
    <row r="34939" spans="1:7" x14ac:dyDescent="0.3">
      <c r="A34939">
        <v>319573</v>
      </c>
      <c r="B34939" s="2">
        <v>44403.77324595469</v>
      </c>
      <c r="C34939" s="37">
        <v>0.77324074074074067</v>
      </c>
      <c r="E34939">
        <v>250679</v>
      </c>
      <c r="F34939">
        <f t="shared" si="1091"/>
        <v>1</v>
      </c>
      <c r="G34939" s="37" t="str">
        <f t="shared" si="1092"/>
        <v>будни</v>
      </c>
    </row>
    <row r="34940" spans="1:7" x14ac:dyDescent="0.3">
      <c r="A34940">
        <v>319566</v>
      </c>
      <c r="B34940" s="2">
        <v>44403.772436893203</v>
      </c>
      <c r="C34940" s="37">
        <v>0.77244212962962966</v>
      </c>
      <c r="E34940">
        <v>227775</v>
      </c>
      <c r="F34940">
        <f t="shared" si="1091"/>
        <v>1</v>
      </c>
      <c r="G34940" s="37" t="str">
        <f t="shared" si="1092"/>
        <v>будни</v>
      </c>
    </row>
    <row r="34941" spans="1:7" x14ac:dyDescent="0.3">
      <c r="A34941">
        <v>319570</v>
      </c>
      <c r="B34941" s="2">
        <v>44403.772436893203</v>
      </c>
      <c r="C34941" s="37">
        <v>0.77244212962962966</v>
      </c>
      <c r="E34941">
        <v>385215</v>
      </c>
      <c r="F34941">
        <f t="shared" si="1091"/>
        <v>1</v>
      </c>
      <c r="G34941" s="37" t="str">
        <f t="shared" si="1092"/>
        <v>будни</v>
      </c>
    </row>
    <row r="34942" spans="1:7" x14ac:dyDescent="0.3">
      <c r="A34942">
        <v>319572</v>
      </c>
      <c r="B34942" s="2">
        <v>44403.772436893203</v>
      </c>
      <c r="C34942" s="37">
        <v>0.77244212962962966</v>
      </c>
      <c r="E34942">
        <v>292258</v>
      </c>
      <c r="F34942">
        <f t="shared" si="1091"/>
        <v>1</v>
      </c>
      <c r="G34942" s="37" t="str">
        <f t="shared" si="1092"/>
        <v>будни</v>
      </c>
    </row>
    <row r="34943" spans="1:7" x14ac:dyDescent="0.3">
      <c r="A34943">
        <v>319563</v>
      </c>
      <c r="B34943" s="2">
        <v>44403.77203236246</v>
      </c>
      <c r="C34943" s="37">
        <v>0.77203703703703708</v>
      </c>
      <c r="E34943">
        <v>35968</v>
      </c>
      <c r="F34943">
        <f t="shared" si="1091"/>
        <v>1</v>
      </c>
      <c r="G34943" s="37" t="str">
        <f t="shared" si="1092"/>
        <v>будни</v>
      </c>
    </row>
    <row r="34944" spans="1:7" x14ac:dyDescent="0.3">
      <c r="A34944">
        <v>319562</v>
      </c>
      <c r="B34944" s="2">
        <v>44403.771627831717</v>
      </c>
      <c r="C34944" s="37">
        <v>0.7716319444444445</v>
      </c>
      <c r="E34944">
        <v>352892</v>
      </c>
      <c r="F34944">
        <f t="shared" si="1091"/>
        <v>1</v>
      </c>
      <c r="G34944" s="37" t="str">
        <f t="shared" si="1092"/>
        <v>будни</v>
      </c>
    </row>
    <row r="34945" spans="1:7" x14ac:dyDescent="0.3">
      <c r="A34945">
        <v>319556</v>
      </c>
      <c r="B34945" s="2">
        <v>44403.77081877023</v>
      </c>
      <c r="C34945" s="37">
        <v>0.77082175925925922</v>
      </c>
      <c r="E34945">
        <v>230507</v>
      </c>
      <c r="F34945">
        <f t="shared" si="1091"/>
        <v>1</v>
      </c>
      <c r="G34945" s="37" t="str">
        <f t="shared" si="1092"/>
        <v>будни</v>
      </c>
    </row>
    <row r="34946" spans="1:7" x14ac:dyDescent="0.3">
      <c r="A34946">
        <v>319560</v>
      </c>
      <c r="B34946" s="2">
        <v>44403.77081877023</v>
      </c>
      <c r="C34946" s="37">
        <v>0.77082175925925922</v>
      </c>
      <c r="E34946">
        <v>351192</v>
      </c>
      <c r="F34946">
        <f t="shared" si="1091"/>
        <v>1</v>
      </c>
      <c r="G34946" s="37" t="str">
        <f t="shared" si="1092"/>
        <v>будни</v>
      </c>
    </row>
    <row r="34947" spans="1:7" x14ac:dyDescent="0.3">
      <c r="A34947">
        <v>319551</v>
      </c>
      <c r="B34947" s="2">
        <v>44403.770009708736</v>
      </c>
      <c r="C34947" s="37">
        <v>0.77001157407407417</v>
      </c>
      <c r="E34947">
        <v>347008</v>
      </c>
      <c r="F34947">
        <f t="shared" ref="F34947:F35010" si="1093">WEEKDAY(B34947,2)</f>
        <v>1</v>
      </c>
      <c r="G34947" s="37" t="str">
        <f t="shared" si="1092"/>
        <v>будни</v>
      </c>
    </row>
    <row r="34948" spans="1:7" x14ac:dyDescent="0.3">
      <c r="A34948">
        <v>319547</v>
      </c>
      <c r="B34948" s="2">
        <v>44403.769605177993</v>
      </c>
      <c r="C34948" s="37">
        <v>0.76960648148148147</v>
      </c>
      <c r="E34948">
        <v>36482</v>
      </c>
      <c r="F34948">
        <f t="shared" si="1093"/>
        <v>1</v>
      </c>
      <c r="G34948" s="37" t="str">
        <f t="shared" si="1092"/>
        <v>будни</v>
      </c>
    </row>
    <row r="34949" spans="1:7" x14ac:dyDescent="0.3">
      <c r="A34949">
        <v>319546</v>
      </c>
      <c r="B34949" s="2">
        <v>44403.76920064725</v>
      </c>
      <c r="C34949" s="37">
        <v>0.76920138888888889</v>
      </c>
      <c r="E34949">
        <v>112334</v>
      </c>
      <c r="F34949">
        <f t="shared" si="1093"/>
        <v>1</v>
      </c>
      <c r="G34949" s="37" t="str">
        <f t="shared" si="1092"/>
        <v>будни</v>
      </c>
    </row>
    <row r="34950" spans="1:7" x14ac:dyDescent="0.3">
      <c r="A34950">
        <v>319543</v>
      </c>
      <c r="B34950" s="2">
        <v>44403.767582524277</v>
      </c>
      <c r="C34950" s="37">
        <v>0.76758101851851857</v>
      </c>
      <c r="E34950">
        <v>132699</v>
      </c>
      <c r="F34950">
        <f t="shared" si="1093"/>
        <v>1</v>
      </c>
      <c r="G34950" s="37" t="str">
        <f t="shared" si="1092"/>
        <v>будни</v>
      </c>
    </row>
    <row r="34951" spans="1:7" x14ac:dyDescent="0.3">
      <c r="A34951">
        <v>319544</v>
      </c>
      <c r="B34951" s="2">
        <v>44403.767582524277</v>
      </c>
      <c r="C34951" s="37">
        <v>0.76758101851851857</v>
      </c>
      <c r="E34951">
        <v>3876</v>
      </c>
      <c r="F34951">
        <f t="shared" si="1093"/>
        <v>1</v>
      </c>
      <c r="G34951" s="37" t="str">
        <f t="shared" si="1092"/>
        <v>будни</v>
      </c>
    </row>
    <row r="34952" spans="1:7" x14ac:dyDescent="0.3">
      <c r="A34952">
        <v>319545</v>
      </c>
      <c r="B34952" s="2">
        <v>44403.767582524277</v>
      </c>
      <c r="C34952" s="37">
        <v>0.76758101851851857</v>
      </c>
      <c r="E34952">
        <v>158978</v>
      </c>
      <c r="F34952">
        <f t="shared" si="1093"/>
        <v>1</v>
      </c>
      <c r="G34952" s="37" t="str">
        <f t="shared" si="1092"/>
        <v>будни</v>
      </c>
    </row>
    <row r="34953" spans="1:7" x14ac:dyDescent="0.3">
      <c r="A34953">
        <v>319538</v>
      </c>
      <c r="B34953" s="2">
        <v>44403.76636893204</v>
      </c>
      <c r="C34953" s="37">
        <v>0.76636574074074071</v>
      </c>
      <c r="E34953">
        <v>347393</v>
      </c>
      <c r="F34953">
        <f t="shared" si="1093"/>
        <v>1</v>
      </c>
      <c r="G34953" s="37" t="str">
        <f t="shared" si="1092"/>
        <v>будни</v>
      </c>
    </row>
    <row r="34954" spans="1:7" x14ac:dyDescent="0.3">
      <c r="A34954">
        <v>319534</v>
      </c>
      <c r="B34954" s="2">
        <v>44403.765964401297</v>
      </c>
      <c r="C34954" s="37">
        <v>0.76596064814814813</v>
      </c>
      <c r="E34954">
        <v>62570</v>
      </c>
      <c r="F34954">
        <f t="shared" si="1093"/>
        <v>1</v>
      </c>
      <c r="G34954" s="37" t="str">
        <f t="shared" si="1092"/>
        <v>будни</v>
      </c>
    </row>
    <row r="34955" spans="1:7" x14ac:dyDescent="0.3">
      <c r="A34955">
        <v>319536</v>
      </c>
      <c r="B34955" s="2">
        <v>44403.765964401297</v>
      </c>
      <c r="C34955" s="37">
        <v>0.76596064814814813</v>
      </c>
      <c r="E34955">
        <v>396686</v>
      </c>
      <c r="F34955">
        <f t="shared" si="1093"/>
        <v>1</v>
      </c>
      <c r="G34955" s="37" t="str">
        <f t="shared" ref="G34955:G35018" si="1094">IF(F34955&gt;=6,"выходные","будни")</f>
        <v>будни</v>
      </c>
    </row>
    <row r="34956" spans="1:7" x14ac:dyDescent="0.3">
      <c r="A34956">
        <v>319531</v>
      </c>
      <c r="B34956" s="2">
        <v>44403.765559870553</v>
      </c>
      <c r="C34956" s="37">
        <v>0.76555555555555566</v>
      </c>
      <c r="E34956">
        <v>108801</v>
      </c>
      <c r="F34956">
        <f t="shared" si="1093"/>
        <v>1</v>
      </c>
      <c r="G34956" s="37" t="str">
        <f t="shared" si="1094"/>
        <v>будни</v>
      </c>
    </row>
    <row r="34957" spans="1:7" x14ac:dyDescent="0.3">
      <c r="A34957">
        <v>319524</v>
      </c>
      <c r="B34957" s="2">
        <v>44403.763941747573</v>
      </c>
      <c r="C34957" s="37">
        <v>0.76394675925925926</v>
      </c>
      <c r="E34957">
        <v>17483</v>
      </c>
      <c r="F34957">
        <f t="shared" si="1093"/>
        <v>1</v>
      </c>
      <c r="G34957" s="37" t="str">
        <f t="shared" si="1094"/>
        <v>будни</v>
      </c>
    </row>
    <row r="34958" spans="1:7" x14ac:dyDescent="0.3">
      <c r="A34958">
        <v>319527</v>
      </c>
      <c r="B34958" s="2">
        <v>44403.763941747573</v>
      </c>
      <c r="C34958" s="37">
        <v>0.76394675925925926</v>
      </c>
      <c r="E34958">
        <v>438599</v>
      </c>
      <c r="F34958">
        <f t="shared" si="1093"/>
        <v>1</v>
      </c>
      <c r="G34958" s="37" t="str">
        <f t="shared" si="1094"/>
        <v>будни</v>
      </c>
    </row>
    <row r="34959" spans="1:7" x14ac:dyDescent="0.3">
      <c r="A34959">
        <v>319521</v>
      </c>
      <c r="B34959" s="2">
        <v>44403.763666666666</v>
      </c>
      <c r="C34959" s="37">
        <v>0.76366898148148143</v>
      </c>
      <c r="E34959">
        <v>138209</v>
      </c>
      <c r="F34959">
        <f t="shared" si="1093"/>
        <v>1</v>
      </c>
      <c r="G34959" s="37" t="str">
        <f t="shared" si="1094"/>
        <v>будни</v>
      </c>
    </row>
    <row r="34960" spans="1:7" x14ac:dyDescent="0.3">
      <c r="A34960">
        <v>319518</v>
      </c>
      <c r="B34960" s="2">
        <v>44403.76353721683</v>
      </c>
      <c r="C34960" s="37">
        <v>0.76354166666666667</v>
      </c>
      <c r="E34960">
        <v>428248</v>
      </c>
      <c r="F34960">
        <f t="shared" si="1093"/>
        <v>1</v>
      </c>
      <c r="G34960" s="37" t="str">
        <f t="shared" si="1094"/>
        <v>будни</v>
      </c>
    </row>
    <row r="34961" spans="1:7" x14ac:dyDescent="0.3">
      <c r="A34961">
        <v>319519</v>
      </c>
      <c r="B34961" s="2">
        <v>44403.76353721683</v>
      </c>
      <c r="C34961" s="37">
        <v>0.76354166666666667</v>
      </c>
      <c r="E34961">
        <v>62570</v>
      </c>
      <c r="F34961">
        <f t="shared" si="1093"/>
        <v>1</v>
      </c>
      <c r="G34961" s="37" t="str">
        <f t="shared" si="1094"/>
        <v>будни</v>
      </c>
    </row>
    <row r="34962" spans="1:7" x14ac:dyDescent="0.3">
      <c r="A34962">
        <v>319514</v>
      </c>
      <c r="B34962" s="2">
        <v>44403.763132686079</v>
      </c>
      <c r="C34962" s="37">
        <v>0.76313657407407398</v>
      </c>
      <c r="E34962">
        <v>347008</v>
      </c>
      <c r="F34962">
        <f t="shared" si="1093"/>
        <v>1</v>
      </c>
      <c r="G34962" s="37" t="str">
        <f t="shared" si="1094"/>
        <v>будни</v>
      </c>
    </row>
    <row r="34963" spans="1:7" x14ac:dyDescent="0.3">
      <c r="A34963">
        <v>319503</v>
      </c>
      <c r="B34963" s="2">
        <v>44403.762728155343</v>
      </c>
      <c r="C34963" s="37">
        <v>0.76273148148148151</v>
      </c>
      <c r="E34963">
        <v>227775</v>
      </c>
      <c r="F34963">
        <f t="shared" si="1093"/>
        <v>1</v>
      </c>
      <c r="G34963" s="37" t="str">
        <f t="shared" si="1094"/>
        <v>будни</v>
      </c>
    </row>
    <row r="34964" spans="1:7" x14ac:dyDescent="0.3">
      <c r="A34964">
        <v>319505</v>
      </c>
      <c r="B34964" s="2">
        <v>44403.762728155343</v>
      </c>
      <c r="C34964" s="37">
        <v>0.76273148148148151</v>
      </c>
      <c r="E34964">
        <v>21760</v>
      </c>
      <c r="F34964">
        <f t="shared" si="1093"/>
        <v>1</v>
      </c>
      <c r="G34964" s="37" t="str">
        <f t="shared" si="1094"/>
        <v>будни</v>
      </c>
    </row>
    <row r="34965" spans="1:7" x14ac:dyDescent="0.3">
      <c r="A34965">
        <v>319508</v>
      </c>
      <c r="B34965" s="2">
        <v>44403.762728155343</v>
      </c>
      <c r="C34965" s="37">
        <v>0.76273148148148151</v>
      </c>
      <c r="E34965">
        <v>154256</v>
      </c>
      <c r="F34965">
        <f t="shared" si="1093"/>
        <v>1</v>
      </c>
      <c r="G34965" s="37" t="str">
        <f t="shared" si="1094"/>
        <v>будни</v>
      </c>
    </row>
    <row r="34966" spans="1:7" x14ac:dyDescent="0.3">
      <c r="A34966">
        <v>319512</v>
      </c>
      <c r="B34966" s="2">
        <v>44403.762728155343</v>
      </c>
      <c r="C34966" s="37">
        <v>0.76273148148148151</v>
      </c>
      <c r="E34966">
        <v>438887</v>
      </c>
      <c r="F34966">
        <f t="shared" si="1093"/>
        <v>1</v>
      </c>
      <c r="G34966" s="37" t="str">
        <f t="shared" si="1094"/>
        <v>будни</v>
      </c>
    </row>
    <row r="34967" spans="1:7" x14ac:dyDescent="0.3">
      <c r="A34967">
        <v>319496</v>
      </c>
      <c r="B34967" s="2">
        <v>44403.762323624593</v>
      </c>
      <c r="C34967" s="37">
        <v>0.76232638888888893</v>
      </c>
      <c r="E34967">
        <v>250679</v>
      </c>
      <c r="F34967">
        <f t="shared" si="1093"/>
        <v>1</v>
      </c>
      <c r="G34967" s="37" t="str">
        <f t="shared" si="1094"/>
        <v>будни</v>
      </c>
    </row>
    <row r="34968" spans="1:7" x14ac:dyDescent="0.3">
      <c r="A34968">
        <v>319498</v>
      </c>
      <c r="B34968" s="2">
        <v>44403.762323624593</v>
      </c>
      <c r="C34968" s="37">
        <v>0.76232638888888893</v>
      </c>
      <c r="E34968">
        <v>4316</v>
      </c>
      <c r="F34968">
        <f t="shared" si="1093"/>
        <v>1</v>
      </c>
      <c r="G34968" s="37" t="str">
        <f t="shared" si="1094"/>
        <v>будни</v>
      </c>
    </row>
    <row r="34969" spans="1:7" x14ac:dyDescent="0.3">
      <c r="A34969">
        <v>319492</v>
      </c>
      <c r="B34969" s="2">
        <v>44403.761110032363</v>
      </c>
      <c r="C34969" s="37">
        <v>0.76111111111111107</v>
      </c>
      <c r="E34969">
        <v>178044</v>
      </c>
      <c r="F34969">
        <f t="shared" si="1093"/>
        <v>1</v>
      </c>
      <c r="G34969" s="37" t="str">
        <f t="shared" si="1094"/>
        <v>будни</v>
      </c>
    </row>
    <row r="34970" spans="1:7" x14ac:dyDescent="0.3">
      <c r="A34970">
        <v>319489</v>
      </c>
      <c r="B34970" s="2">
        <v>44403.76070550162</v>
      </c>
      <c r="C34970" s="37">
        <v>0.76070601851851849</v>
      </c>
      <c r="E34970">
        <v>21760</v>
      </c>
      <c r="F34970">
        <f t="shared" si="1093"/>
        <v>1</v>
      </c>
      <c r="G34970" s="37" t="str">
        <f t="shared" si="1094"/>
        <v>будни</v>
      </c>
    </row>
    <row r="34971" spans="1:7" x14ac:dyDescent="0.3">
      <c r="A34971">
        <v>319488</v>
      </c>
      <c r="B34971" s="2">
        <v>44403.760300970876</v>
      </c>
      <c r="C34971" s="37">
        <v>0.76030092592592602</v>
      </c>
      <c r="E34971">
        <v>258251</v>
      </c>
      <c r="F34971">
        <f t="shared" si="1093"/>
        <v>1</v>
      </c>
      <c r="G34971" s="37" t="str">
        <f t="shared" si="1094"/>
        <v>будни</v>
      </c>
    </row>
    <row r="34972" spans="1:7" x14ac:dyDescent="0.3">
      <c r="A34972">
        <v>319482</v>
      </c>
      <c r="B34972" s="2">
        <v>44403.759896440126</v>
      </c>
      <c r="C34972" s="37">
        <v>0.75989583333333333</v>
      </c>
      <c r="E34972">
        <v>325852</v>
      </c>
      <c r="F34972">
        <f t="shared" si="1093"/>
        <v>1</v>
      </c>
      <c r="G34972" s="37" t="str">
        <f t="shared" si="1094"/>
        <v>будни</v>
      </c>
    </row>
    <row r="34973" spans="1:7" x14ac:dyDescent="0.3">
      <c r="A34973">
        <v>319486</v>
      </c>
      <c r="B34973" s="2">
        <v>44403.759896440126</v>
      </c>
      <c r="C34973" s="37">
        <v>0.75989583333333333</v>
      </c>
      <c r="E34973">
        <v>244574</v>
      </c>
      <c r="F34973">
        <f t="shared" si="1093"/>
        <v>1</v>
      </c>
      <c r="G34973" s="37" t="str">
        <f t="shared" si="1094"/>
        <v>будни</v>
      </c>
    </row>
    <row r="34974" spans="1:7" x14ac:dyDescent="0.3">
      <c r="A34974">
        <v>319476</v>
      </c>
      <c r="B34974" s="2">
        <v>44403.75949190939</v>
      </c>
      <c r="C34974" s="37">
        <v>0.75949074074074074</v>
      </c>
      <c r="E34974">
        <v>302879</v>
      </c>
      <c r="F34974">
        <f t="shared" si="1093"/>
        <v>1</v>
      </c>
      <c r="G34974" s="37" t="str">
        <f t="shared" si="1094"/>
        <v>будни</v>
      </c>
    </row>
    <row r="34975" spans="1:7" x14ac:dyDescent="0.3">
      <c r="A34975">
        <v>319479</v>
      </c>
      <c r="B34975" s="2">
        <v>44403.75949190939</v>
      </c>
      <c r="C34975" s="37">
        <v>0.75949074074074074</v>
      </c>
      <c r="E34975">
        <v>215243</v>
      </c>
      <c r="F34975">
        <f t="shared" si="1093"/>
        <v>1</v>
      </c>
      <c r="G34975" s="37" t="str">
        <f t="shared" si="1094"/>
        <v>будни</v>
      </c>
    </row>
    <row r="34976" spans="1:7" x14ac:dyDescent="0.3">
      <c r="A34976">
        <v>319481</v>
      </c>
      <c r="B34976" s="2">
        <v>44403.75949190939</v>
      </c>
      <c r="C34976" s="37">
        <v>0.75949074074074074</v>
      </c>
      <c r="E34976">
        <v>411922</v>
      </c>
      <c r="F34976">
        <f t="shared" si="1093"/>
        <v>1</v>
      </c>
      <c r="G34976" s="37" t="str">
        <f t="shared" si="1094"/>
        <v>будни</v>
      </c>
    </row>
    <row r="34977" spans="1:7" x14ac:dyDescent="0.3">
      <c r="A34977">
        <v>319466</v>
      </c>
      <c r="B34977" s="2">
        <v>44403.759087378639</v>
      </c>
      <c r="C34977" s="37">
        <v>0.75908564814814816</v>
      </c>
      <c r="E34977">
        <v>214224</v>
      </c>
      <c r="F34977">
        <f t="shared" si="1093"/>
        <v>1</v>
      </c>
      <c r="G34977" s="37" t="str">
        <f t="shared" si="1094"/>
        <v>будни</v>
      </c>
    </row>
    <row r="34978" spans="1:7" x14ac:dyDescent="0.3">
      <c r="A34978">
        <v>319471</v>
      </c>
      <c r="B34978" s="2">
        <v>44403.759087378639</v>
      </c>
      <c r="C34978" s="37">
        <v>0.75908564814814816</v>
      </c>
      <c r="E34978">
        <v>474508</v>
      </c>
      <c r="F34978">
        <f t="shared" si="1093"/>
        <v>1</v>
      </c>
      <c r="G34978" s="37" t="str">
        <f t="shared" si="1094"/>
        <v>будни</v>
      </c>
    </row>
    <row r="34979" spans="1:7" x14ac:dyDescent="0.3">
      <c r="A34979">
        <v>319462</v>
      </c>
      <c r="B34979" s="2">
        <v>44403.758278317153</v>
      </c>
      <c r="C34979" s="37">
        <v>0.758275462962963</v>
      </c>
      <c r="E34979">
        <v>217307</v>
      </c>
      <c r="F34979">
        <f t="shared" si="1093"/>
        <v>1</v>
      </c>
      <c r="G34979" s="37" t="str">
        <f t="shared" si="1094"/>
        <v>будни</v>
      </c>
    </row>
    <row r="34980" spans="1:7" x14ac:dyDescent="0.3">
      <c r="A34980">
        <v>319457</v>
      </c>
      <c r="B34980" s="2">
        <v>44403.757469255666</v>
      </c>
      <c r="C34980" s="37">
        <v>0.75746527777777783</v>
      </c>
      <c r="E34980">
        <v>330576</v>
      </c>
      <c r="F34980">
        <f t="shared" si="1093"/>
        <v>1</v>
      </c>
      <c r="G34980" s="37" t="str">
        <f t="shared" si="1094"/>
        <v>будни</v>
      </c>
    </row>
    <row r="34981" spans="1:7" x14ac:dyDescent="0.3">
      <c r="A34981">
        <v>319456</v>
      </c>
      <c r="B34981" s="2">
        <v>44403.757064724916</v>
      </c>
      <c r="C34981" s="37">
        <v>0.75706018518518514</v>
      </c>
      <c r="E34981">
        <v>458081</v>
      </c>
      <c r="F34981">
        <f t="shared" si="1093"/>
        <v>1</v>
      </c>
      <c r="G34981" s="37" t="str">
        <f t="shared" si="1094"/>
        <v>будни</v>
      </c>
    </row>
    <row r="34982" spans="1:7" x14ac:dyDescent="0.3">
      <c r="A34982">
        <v>319451</v>
      </c>
      <c r="B34982" s="2">
        <v>44403.756255663429</v>
      </c>
      <c r="C34982" s="37">
        <v>0.75624999999999998</v>
      </c>
      <c r="E34982">
        <v>60239</v>
      </c>
      <c r="F34982">
        <f t="shared" si="1093"/>
        <v>1</v>
      </c>
      <c r="G34982" s="37" t="str">
        <f t="shared" si="1094"/>
        <v>будни</v>
      </c>
    </row>
    <row r="34983" spans="1:7" x14ac:dyDescent="0.3">
      <c r="A34983">
        <v>319446</v>
      </c>
      <c r="B34983" s="2">
        <v>44403.754637540456</v>
      </c>
      <c r="C34983" s="37">
        <v>0.75464120370370369</v>
      </c>
      <c r="E34983">
        <v>171935</v>
      </c>
      <c r="F34983">
        <f t="shared" si="1093"/>
        <v>1</v>
      </c>
      <c r="G34983" s="37" t="str">
        <f t="shared" si="1094"/>
        <v>будни</v>
      </c>
    </row>
    <row r="34984" spans="1:7" x14ac:dyDescent="0.3">
      <c r="A34984">
        <v>319447</v>
      </c>
      <c r="B34984" s="2">
        <v>44403.754637540456</v>
      </c>
      <c r="C34984" s="37">
        <v>0.75464120370370369</v>
      </c>
      <c r="E34984">
        <v>381434</v>
      </c>
      <c r="F34984">
        <f t="shared" si="1093"/>
        <v>1</v>
      </c>
      <c r="G34984" s="37" t="str">
        <f t="shared" si="1094"/>
        <v>будни</v>
      </c>
    </row>
    <row r="34985" spans="1:7" x14ac:dyDescent="0.3">
      <c r="A34985">
        <v>319449</v>
      </c>
      <c r="B34985" s="2">
        <v>44403.754637540456</v>
      </c>
      <c r="C34985" s="37">
        <v>0.75464120370370369</v>
      </c>
      <c r="E34985">
        <v>241927</v>
      </c>
      <c r="F34985">
        <f t="shared" si="1093"/>
        <v>1</v>
      </c>
      <c r="G34985" s="37" t="str">
        <f t="shared" si="1094"/>
        <v>будни</v>
      </c>
    </row>
    <row r="34986" spans="1:7" x14ac:dyDescent="0.3">
      <c r="A34986">
        <v>319442</v>
      </c>
      <c r="B34986" s="2">
        <v>44403.754233009706</v>
      </c>
      <c r="C34986" s="37">
        <v>0.75423611111111111</v>
      </c>
      <c r="E34986">
        <v>463334</v>
      </c>
      <c r="F34986">
        <f t="shared" si="1093"/>
        <v>1</v>
      </c>
      <c r="G34986" s="37" t="str">
        <f t="shared" si="1094"/>
        <v>будни</v>
      </c>
    </row>
    <row r="34987" spans="1:7" x14ac:dyDescent="0.3">
      <c r="A34987">
        <v>319438</v>
      </c>
      <c r="B34987" s="2">
        <v>44403.75382847897</v>
      </c>
      <c r="C34987" s="37">
        <v>0.75383101851851853</v>
      </c>
      <c r="E34987">
        <v>472712</v>
      </c>
      <c r="F34987">
        <f t="shared" si="1093"/>
        <v>1</v>
      </c>
      <c r="G34987" s="37" t="str">
        <f t="shared" si="1094"/>
        <v>будни</v>
      </c>
    </row>
    <row r="34988" spans="1:7" x14ac:dyDescent="0.3">
      <c r="A34988">
        <v>319434</v>
      </c>
      <c r="B34988" s="2">
        <v>44403.753019417476</v>
      </c>
      <c r="C34988" s="37">
        <v>0.75302083333333336</v>
      </c>
      <c r="E34988">
        <v>143150</v>
      </c>
      <c r="F34988">
        <f t="shared" si="1093"/>
        <v>1</v>
      </c>
      <c r="G34988" s="37" t="str">
        <f t="shared" si="1094"/>
        <v>будни</v>
      </c>
    </row>
    <row r="34989" spans="1:7" x14ac:dyDescent="0.3">
      <c r="A34989">
        <v>319430</v>
      </c>
      <c r="B34989" s="2">
        <v>44403.752614886733</v>
      </c>
      <c r="C34989" s="37">
        <v>0.75261574074074078</v>
      </c>
      <c r="E34989">
        <v>119655</v>
      </c>
      <c r="F34989">
        <f t="shared" si="1093"/>
        <v>1</v>
      </c>
      <c r="G34989" s="37" t="str">
        <f t="shared" si="1094"/>
        <v>будни</v>
      </c>
    </row>
    <row r="34990" spans="1:7" x14ac:dyDescent="0.3">
      <c r="A34990">
        <v>319428</v>
      </c>
      <c r="B34990" s="2">
        <v>44403.751401294503</v>
      </c>
      <c r="C34990" s="37">
        <v>0.75140046296296292</v>
      </c>
      <c r="E34990">
        <v>242428</v>
      </c>
      <c r="F34990">
        <f t="shared" si="1093"/>
        <v>1</v>
      </c>
      <c r="G34990" s="37" t="str">
        <f t="shared" si="1094"/>
        <v>будни</v>
      </c>
    </row>
    <row r="34991" spans="1:7" x14ac:dyDescent="0.3">
      <c r="A34991">
        <v>319427</v>
      </c>
      <c r="B34991" s="2">
        <v>44403.750187702266</v>
      </c>
      <c r="C34991" s="37">
        <v>0.75018518518518518</v>
      </c>
      <c r="E34991">
        <v>296654</v>
      </c>
      <c r="F34991">
        <f t="shared" si="1093"/>
        <v>1</v>
      </c>
      <c r="G34991" s="37" t="str">
        <f t="shared" si="1094"/>
        <v>будни</v>
      </c>
    </row>
    <row r="34992" spans="1:7" x14ac:dyDescent="0.3">
      <c r="A34992">
        <v>319425</v>
      </c>
      <c r="B34992" s="2">
        <v>44403.749783171523</v>
      </c>
      <c r="C34992" s="37">
        <v>0.7497800925925926</v>
      </c>
      <c r="E34992">
        <v>129210</v>
      </c>
      <c r="F34992">
        <f t="shared" si="1093"/>
        <v>1</v>
      </c>
      <c r="G34992" s="37" t="str">
        <f t="shared" si="1094"/>
        <v>будни</v>
      </c>
    </row>
    <row r="34993" spans="1:7" x14ac:dyDescent="0.3">
      <c r="A34993">
        <v>319426</v>
      </c>
      <c r="B34993" s="2">
        <v>44403.749783171523</v>
      </c>
      <c r="C34993" s="37">
        <v>0.7497800925925926</v>
      </c>
      <c r="E34993">
        <v>119655</v>
      </c>
      <c r="F34993">
        <f t="shared" si="1093"/>
        <v>1</v>
      </c>
      <c r="G34993" s="37" t="str">
        <f t="shared" si="1094"/>
        <v>будни</v>
      </c>
    </row>
    <row r="34994" spans="1:7" x14ac:dyDescent="0.3">
      <c r="A34994">
        <v>319420</v>
      </c>
      <c r="B34994" s="2">
        <v>44403.74816504855</v>
      </c>
      <c r="C34994" s="37">
        <v>0.74815972222222227</v>
      </c>
      <c r="E34994">
        <v>7084</v>
      </c>
      <c r="F34994">
        <f t="shared" si="1093"/>
        <v>1</v>
      </c>
      <c r="G34994" s="37" t="str">
        <f t="shared" si="1094"/>
        <v>будни</v>
      </c>
    </row>
    <row r="34995" spans="1:7" x14ac:dyDescent="0.3">
      <c r="A34995">
        <v>319415</v>
      </c>
      <c r="B34995" s="2">
        <v>44403.747760517799</v>
      </c>
      <c r="C34995" s="37">
        <v>0.74776620370370372</v>
      </c>
      <c r="E34995">
        <v>330333</v>
      </c>
      <c r="F34995">
        <f t="shared" si="1093"/>
        <v>1</v>
      </c>
      <c r="G34995" s="37" t="str">
        <f t="shared" si="1094"/>
        <v>будни</v>
      </c>
    </row>
    <row r="34996" spans="1:7" x14ac:dyDescent="0.3">
      <c r="A34996">
        <v>319406</v>
      </c>
      <c r="B34996" s="2">
        <v>44403.747355987056</v>
      </c>
      <c r="C34996" s="37">
        <v>0.74736111111111114</v>
      </c>
      <c r="E34996">
        <v>250679</v>
      </c>
      <c r="F34996">
        <f t="shared" si="1093"/>
        <v>1</v>
      </c>
      <c r="G34996" s="37" t="str">
        <f t="shared" si="1094"/>
        <v>будни</v>
      </c>
    </row>
    <row r="34997" spans="1:7" x14ac:dyDescent="0.3">
      <c r="A34997">
        <v>319407</v>
      </c>
      <c r="B34997" s="2">
        <v>44403.747355987056</v>
      </c>
      <c r="C34997" s="37">
        <v>0.74736111111111114</v>
      </c>
      <c r="E34997">
        <v>411922</v>
      </c>
      <c r="F34997">
        <f t="shared" si="1093"/>
        <v>1</v>
      </c>
      <c r="G34997" s="37" t="str">
        <f t="shared" si="1094"/>
        <v>будни</v>
      </c>
    </row>
    <row r="34998" spans="1:7" x14ac:dyDescent="0.3">
      <c r="A34998">
        <v>319411</v>
      </c>
      <c r="B34998" s="2">
        <v>44403.747355987056</v>
      </c>
      <c r="C34998" s="37">
        <v>0.74736111111111114</v>
      </c>
      <c r="E34998">
        <v>97326</v>
      </c>
      <c r="F34998">
        <f t="shared" si="1093"/>
        <v>1</v>
      </c>
      <c r="G34998" s="37" t="str">
        <f t="shared" si="1094"/>
        <v>будни</v>
      </c>
    </row>
    <row r="34999" spans="1:7" x14ac:dyDescent="0.3">
      <c r="A34999">
        <v>319399</v>
      </c>
      <c r="B34999" s="2">
        <v>44403.746546925569</v>
      </c>
      <c r="C34999" s="37">
        <v>0.74655092592592587</v>
      </c>
      <c r="E34999">
        <v>87812</v>
      </c>
      <c r="F34999">
        <f t="shared" si="1093"/>
        <v>1</v>
      </c>
      <c r="G34999" s="37" t="str">
        <f t="shared" si="1094"/>
        <v>будни</v>
      </c>
    </row>
    <row r="35000" spans="1:7" x14ac:dyDescent="0.3">
      <c r="A35000">
        <v>319402</v>
      </c>
      <c r="B35000" s="2">
        <v>44403.746546925569</v>
      </c>
      <c r="C35000" s="37">
        <v>0.74655092592592587</v>
      </c>
      <c r="E35000">
        <v>346056</v>
      </c>
      <c r="F35000">
        <f t="shared" si="1093"/>
        <v>1</v>
      </c>
      <c r="G35000" s="37" t="str">
        <f t="shared" si="1094"/>
        <v>будни</v>
      </c>
    </row>
    <row r="35001" spans="1:7" x14ac:dyDescent="0.3">
      <c r="A35001">
        <v>319397</v>
      </c>
      <c r="B35001" s="2">
        <v>44403.746142394819</v>
      </c>
      <c r="C35001" s="37">
        <v>0.74614583333333329</v>
      </c>
      <c r="E35001">
        <v>411922</v>
      </c>
      <c r="F35001">
        <f t="shared" si="1093"/>
        <v>1</v>
      </c>
      <c r="G35001" s="37" t="str">
        <f t="shared" si="1094"/>
        <v>будни</v>
      </c>
    </row>
    <row r="35002" spans="1:7" x14ac:dyDescent="0.3">
      <c r="A35002">
        <v>319392</v>
      </c>
      <c r="B35002" s="2">
        <v>44403.745333333332</v>
      </c>
      <c r="C35002" s="37">
        <v>0.74533564814814823</v>
      </c>
      <c r="E35002">
        <v>472712</v>
      </c>
      <c r="F35002">
        <f t="shared" si="1093"/>
        <v>1</v>
      </c>
      <c r="G35002" s="37" t="str">
        <f t="shared" si="1094"/>
        <v>будни</v>
      </c>
    </row>
    <row r="35003" spans="1:7" x14ac:dyDescent="0.3">
      <c r="A35003">
        <v>319387</v>
      </c>
      <c r="B35003" s="2">
        <v>44403.743715210352</v>
      </c>
      <c r="C35003" s="37">
        <v>0.74371527777777768</v>
      </c>
      <c r="E35003">
        <v>100412</v>
      </c>
      <c r="F35003">
        <f t="shared" si="1093"/>
        <v>1</v>
      </c>
      <c r="G35003" s="37" t="str">
        <f t="shared" si="1094"/>
        <v>будни</v>
      </c>
    </row>
    <row r="35004" spans="1:7" x14ac:dyDescent="0.3">
      <c r="A35004">
        <v>319380</v>
      </c>
      <c r="B35004" s="2">
        <v>44403.743310679616</v>
      </c>
      <c r="C35004" s="37">
        <v>0.74331018518518521</v>
      </c>
      <c r="E35004">
        <v>388677</v>
      </c>
      <c r="F35004">
        <f t="shared" si="1093"/>
        <v>1</v>
      </c>
      <c r="G35004" s="37" t="str">
        <f t="shared" si="1094"/>
        <v>будни</v>
      </c>
    </row>
    <row r="35005" spans="1:7" x14ac:dyDescent="0.3">
      <c r="A35005">
        <v>319382</v>
      </c>
      <c r="B35005" s="2">
        <v>44403.743310679616</v>
      </c>
      <c r="C35005" s="37">
        <v>0.74331018518518521</v>
      </c>
      <c r="E35005">
        <v>250679</v>
      </c>
      <c r="F35005">
        <f t="shared" si="1093"/>
        <v>1</v>
      </c>
      <c r="G35005" s="37" t="str">
        <f t="shared" si="1094"/>
        <v>будни</v>
      </c>
    </row>
    <row r="35006" spans="1:7" x14ac:dyDescent="0.3">
      <c r="A35006">
        <v>319383</v>
      </c>
      <c r="B35006" s="2">
        <v>44403.743310679616</v>
      </c>
      <c r="C35006" s="37">
        <v>0.74331018518518521</v>
      </c>
      <c r="E35006">
        <v>466283</v>
      </c>
      <c r="F35006">
        <f t="shared" si="1093"/>
        <v>1</v>
      </c>
      <c r="G35006" s="37" t="str">
        <f t="shared" si="1094"/>
        <v>будни</v>
      </c>
    </row>
    <row r="35007" spans="1:7" x14ac:dyDescent="0.3">
      <c r="A35007">
        <v>319376</v>
      </c>
      <c r="B35007" s="2">
        <v>44403.741692556636</v>
      </c>
      <c r="C35007" s="37">
        <v>0.74168981481481477</v>
      </c>
      <c r="E35007">
        <v>470099</v>
      </c>
      <c r="F35007">
        <f t="shared" si="1093"/>
        <v>1</v>
      </c>
      <c r="G35007" s="37" t="str">
        <f t="shared" si="1094"/>
        <v>будни</v>
      </c>
    </row>
    <row r="35008" spans="1:7" x14ac:dyDescent="0.3">
      <c r="A35008">
        <v>319371</v>
      </c>
      <c r="B35008" s="2">
        <v>44403.741288025893</v>
      </c>
      <c r="C35008" s="37">
        <v>0.74128472222222219</v>
      </c>
      <c r="E35008">
        <v>381626</v>
      </c>
      <c r="F35008">
        <f t="shared" si="1093"/>
        <v>1</v>
      </c>
      <c r="G35008" s="37" t="str">
        <f t="shared" si="1094"/>
        <v>будни</v>
      </c>
    </row>
    <row r="35009" spans="1:7" x14ac:dyDescent="0.3">
      <c r="A35009">
        <v>319367</v>
      </c>
      <c r="B35009" s="2">
        <v>44403.740478964399</v>
      </c>
      <c r="C35009" s="37">
        <v>0.74047453703703703</v>
      </c>
      <c r="E35009">
        <v>158978</v>
      </c>
      <c r="F35009">
        <f t="shared" si="1093"/>
        <v>1</v>
      </c>
      <c r="G35009" s="37" t="str">
        <f t="shared" si="1094"/>
        <v>будни</v>
      </c>
    </row>
    <row r="35010" spans="1:7" x14ac:dyDescent="0.3">
      <c r="A35010">
        <v>319354</v>
      </c>
      <c r="B35010" s="2">
        <v>44403.740074433663</v>
      </c>
      <c r="C35010" s="37">
        <v>0.74006944444444445</v>
      </c>
      <c r="E35010">
        <v>402459</v>
      </c>
      <c r="F35010">
        <f t="shared" si="1093"/>
        <v>1</v>
      </c>
      <c r="G35010" s="37" t="str">
        <f t="shared" si="1094"/>
        <v>будни</v>
      </c>
    </row>
    <row r="35011" spans="1:7" x14ac:dyDescent="0.3">
      <c r="A35011">
        <v>319358</v>
      </c>
      <c r="B35011" s="2">
        <v>44403.740074433663</v>
      </c>
      <c r="C35011" s="37">
        <v>0.74006944444444445</v>
      </c>
      <c r="E35011">
        <v>351192</v>
      </c>
      <c r="F35011">
        <f t="shared" ref="F35011:F35074" si="1095">WEEKDAY(B35011,2)</f>
        <v>1</v>
      </c>
      <c r="G35011" s="37" t="str">
        <f t="shared" si="1094"/>
        <v>будни</v>
      </c>
    </row>
    <row r="35012" spans="1:7" x14ac:dyDescent="0.3">
      <c r="A35012">
        <v>319363</v>
      </c>
      <c r="B35012" s="2">
        <v>44403.740074433663</v>
      </c>
      <c r="C35012" s="37">
        <v>0.74006944444444445</v>
      </c>
      <c r="E35012">
        <v>347008</v>
      </c>
      <c r="F35012">
        <f t="shared" si="1095"/>
        <v>1</v>
      </c>
      <c r="G35012" s="37" t="str">
        <f t="shared" si="1094"/>
        <v>будни</v>
      </c>
    </row>
    <row r="35013" spans="1:7" x14ac:dyDescent="0.3">
      <c r="A35013">
        <v>319366</v>
      </c>
      <c r="B35013" s="2">
        <v>44403.740074433663</v>
      </c>
      <c r="C35013" s="37">
        <v>0.74006944444444445</v>
      </c>
      <c r="E35013">
        <v>180055</v>
      </c>
      <c r="F35013">
        <f t="shared" si="1095"/>
        <v>1</v>
      </c>
      <c r="G35013" s="37" t="str">
        <f t="shared" si="1094"/>
        <v>будни</v>
      </c>
    </row>
    <row r="35014" spans="1:7" x14ac:dyDescent="0.3">
      <c r="A35014">
        <v>319349</v>
      </c>
      <c r="B35014" s="2">
        <v>44403.74</v>
      </c>
      <c r="C35014" s="37">
        <v>0.7400000000000001</v>
      </c>
      <c r="E35014">
        <v>347008</v>
      </c>
      <c r="F35014">
        <f t="shared" si="1095"/>
        <v>1</v>
      </c>
      <c r="G35014" s="37" t="str">
        <f t="shared" si="1094"/>
        <v>будни</v>
      </c>
    </row>
    <row r="35015" spans="1:7" x14ac:dyDescent="0.3">
      <c r="A35015">
        <v>319346</v>
      </c>
      <c r="B35015" s="2">
        <v>44403.739669902912</v>
      </c>
      <c r="C35015" s="37">
        <v>0.73966435185185186</v>
      </c>
      <c r="E35015">
        <v>21760</v>
      </c>
      <c r="F35015">
        <f t="shared" si="1095"/>
        <v>1</v>
      </c>
      <c r="G35015" s="37" t="str">
        <f t="shared" si="1094"/>
        <v>будни</v>
      </c>
    </row>
    <row r="35016" spans="1:7" x14ac:dyDescent="0.3">
      <c r="A35016">
        <v>319338</v>
      </c>
      <c r="B35016" s="2">
        <v>44403.738860841419</v>
      </c>
      <c r="C35016" s="37">
        <v>0.73886574074074074</v>
      </c>
      <c r="E35016">
        <v>439981</v>
      </c>
      <c r="F35016">
        <f t="shared" si="1095"/>
        <v>1</v>
      </c>
      <c r="G35016" s="37" t="str">
        <f t="shared" si="1094"/>
        <v>будни</v>
      </c>
    </row>
    <row r="35017" spans="1:7" x14ac:dyDescent="0.3">
      <c r="A35017">
        <v>319342</v>
      </c>
      <c r="B35017" s="2">
        <v>44403.738860841419</v>
      </c>
      <c r="C35017" s="37">
        <v>0.73886574074074074</v>
      </c>
      <c r="E35017">
        <v>201884</v>
      </c>
      <c r="F35017">
        <f t="shared" si="1095"/>
        <v>1</v>
      </c>
      <c r="G35017" s="37" t="str">
        <f t="shared" si="1094"/>
        <v>будни</v>
      </c>
    </row>
    <row r="35018" spans="1:7" x14ac:dyDescent="0.3">
      <c r="A35018">
        <v>319333</v>
      </c>
      <c r="B35018" s="2">
        <v>44403.738456310683</v>
      </c>
      <c r="C35018" s="37">
        <v>0.73846064814814805</v>
      </c>
      <c r="E35018">
        <v>405774</v>
      </c>
      <c r="F35018">
        <f t="shared" si="1095"/>
        <v>1</v>
      </c>
      <c r="G35018" s="37" t="str">
        <f t="shared" si="1094"/>
        <v>будни</v>
      </c>
    </row>
    <row r="35019" spans="1:7" x14ac:dyDescent="0.3">
      <c r="A35019">
        <v>319328</v>
      </c>
      <c r="B35019" s="2">
        <v>44403.737242718445</v>
      </c>
      <c r="C35019" s="37">
        <v>0.73724537037037041</v>
      </c>
      <c r="E35019">
        <v>242428</v>
      </c>
      <c r="F35019">
        <f t="shared" si="1095"/>
        <v>1</v>
      </c>
      <c r="G35019" s="37" t="str">
        <f t="shared" ref="G35019:G35082" si="1096">IF(F35019&gt;=6,"выходные","будни")</f>
        <v>будни</v>
      </c>
    </row>
    <row r="35020" spans="1:7" x14ac:dyDescent="0.3">
      <c r="A35020">
        <v>319323</v>
      </c>
      <c r="B35020" s="2">
        <v>44403.736433656959</v>
      </c>
      <c r="C35020" s="37">
        <v>0.73643518518518514</v>
      </c>
      <c r="E35020">
        <v>215014</v>
      </c>
      <c r="F35020">
        <f t="shared" si="1095"/>
        <v>1</v>
      </c>
      <c r="G35020" s="37" t="str">
        <f t="shared" si="1096"/>
        <v>будни</v>
      </c>
    </row>
    <row r="35021" spans="1:7" x14ac:dyDescent="0.3">
      <c r="A35021">
        <v>319322</v>
      </c>
      <c r="B35021" s="2">
        <v>44403.736029126216</v>
      </c>
      <c r="C35021" s="37">
        <v>0.73603009259259267</v>
      </c>
      <c r="E35021">
        <v>432277</v>
      </c>
      <c r="F35021">
        <f t="shared" si="1095"/>
        <v>1</v>
      </c>
      <c r="G35021" s="37" t="str">
        <f t="shared" si="1096"/>
        <v>будни</v>
      </c>
    </row>
    <row r="35022" spans="1:7" x14ac:dyDescent="0.3">
      <c r="A35022">
        <v>319315</v>
      </c>
      <c r="B35022" s="2">
        <v>44403.735624595465</v>
      </c>
      <c r="C35022" s="37">
        <v>0.73562500000000008</v>
      </c>
      <c r="E35022">
        <v>189009</v>
      </c>
      <c r="F35022">
        <f t="shared" si="1095"/>
        <v>1</v>
      </c>
      <c r="G35022" s="37" t="str">
        <f t="shared" si="1096"/>
        <v>будни</v>
      </c>
    </row>
    <row r="35023" spans="1:7" x14ac:dyDescent="0.3">
      <c r="A35023">
        <v>319317</v>
      </c>
      <c r="B35023" s="2">
        <v>44403.735624595465</v>
      </c>
      <c r="C35023" s="37">
        <v>0.73562500000000008</v>
      </c>
      <c r="E35023">
        <v>294042</v>
      </c>
      <c r="F35023">
        <f t="shared" si="1095"/>
        <v>1</v>
      </c>
      <c r="G35023" s="37" t="str">
        <f t="shared" si="1096"/>
        <v>будни</v>
      </c>
    </row>
    <row r="35024" spans="1:7" x14ac:dyDescent="0.3">
      <c r="A35024">
        <v>319306</v>
      </c>
      <c r="B35024" s="2">
        <v>44403.734815533979</v>
      </c>
      <c r="C35024" s="37">
        <v>0.73481481481481481</v>
      </c>
      <c r="E35024">
        <v>411922</v>
      </c>
      <c r="F35024">
        <f t="shared" si="1095"/>
        <v>1</v>
      </c>
      <c r="G35024" s="37" t="str">
        <f t="shared" si="1096"/>
        <v>будни</v>
      </c>
    </row>
    <row r="35025" spans="1:7" x14ac:dyDescent="0.3">
      <c r="A35025">
        <v>319310</v>
      </c>
      <c r="B35025" s="2">
        <v>44403.734815533979</v>
      </c>
      <c r="C35025" s="37">
        <v>0.73481481481481481</v>
      </c>
      <c r="E35025">
        <v>20822</v>
      </c>
      <c r="F35025">
        <f t="shared" si="1095"/>
        <v>1</v>
      </c>
      <c r="G35025" s="37" t="str">
        <f t="shared" si="1096"/>
        <v>будни</v>
      </c>
    </row>
    <row r="35026" spans="1:7" x14ac:dyDescent="0.3">
      <c r="A35026">
        <v>319302</v>
      </c>
      <c r="B35026" s="2">
        <v>44403.734411003235</v>
      </c>
      <c r="C35026" s="37">
        <v>0.73440972222222223</v>
      </c>
      <c r="E35026">
        <v>347008</v>
      </c>
      <c r="F35026">
        <f t="shared" si="1095"/>
        <v>1</v>
      </c>
      <c r="G35026" s="37" t="str">
        <f t="shared" si="1096"/>
        <v>будни</v>
      </c>
    </row>
    <row r="35027" spans="1:7" x14ac:dyDescent="0.3">
      <c r="A35027">
        <v>319294</v>
      </c>
      <c r="B35027" s="2">
        <v>44403.734006472492</v>
      </c>
      <c r="C35027" s="37">
        <v>0.73400462962962953</v>
      </c>
      <c r="E35027">
        <v>104958</v>
      </c>
      <c r="F35027">
        <f t="shared" si="1095"/>
        <v>1</v>
      </c>
      <c r="G35027" s="37" t="str">
        <f t="shared" si="1096"/>
        <v>будни</v>
      </c>
    </row>
    <row r="35028" spans="1:7" x14ac:dyDescent="0.3">
      <c r="A35028">
        <v>319295</v>
      </c>
      <c r="B35028" s="2">
        <v>44403.734006472492</v>
      </c>
      <c r="C35028" s="37">
        <v>0.73400462962962953</v>
      </c>
      <c r="E35028">
        <v>473323</v>
      </c>
      <c r="F35028">
        <f t="shared" si="1095"/>
        <v>1</v>
      </c>
      <c r="G35028" s="37" t="str">
        <f t="shared" si="1096"/>
        <v>будни</v>
      </c>
    </row>
    <row r="35029" spans="1:7" x14ac:dyDescent="0.3">
      <c r="A35029">
        <v>319299</v>
      </c>
      <c r="B35029" s="2">
        <v>44403.734006472492</v>
      </c>
      <c r="C35029" s="37">
        <v>0.73400462962962953</v>
      </c>
      <c r="E35029">
        <v>312575</v>
      </c>
      <c r="F35029">
        <f t="shared" si="1095"/>
        <v>1</v>
      </c>
      <c r="G35029" s="37" t="str">
        <f t="shared" si="1096"/>
        <v>будни</v>
      </c>
    </row>
    <row r="35030" spans="1:7" x14ac:dyDescent="0.3">
      <c r="A35030">
        <v>319284</v>
      </c>
      <c r="B35030" s="2">
        <v>44403.733601941749</v>
      </c>
      <c r="C35030" s="37">
        <v>0.73359953703703706</v>
      </c>
      <c r="E35030">
        <v>339386</v>
      </c>
      <c r="F35030">
        <f t="shared" si="1095"/>
        <v>1</v>
      </c>
      <c r="G35030" s="37" t="str">
        <f t="shared" si="1096"/>
        <v>будни</v>
      </c>
    </row>
    <row r="35031" spans="1:7" x14ac:dyDescent="0.3">
      <c r="A35031">
        <v>319288</v>
      </c>
      <c r="B35031" s="2">
        <v>44403.733601941749</v>
      </c>
      <c r="C35031" s="37">
        <v>0.73359953703703706</v>
      </c>
      <c r="E35031">
        <v>357547</v>
      </c>
      <c r="F35031">
        <f t="shared" si="1095"/>
        <v>1</v>
      </c>
      <c r="G35031" s="37" t="str">
        <f t="shared" si="1096"/>
        <v>будни</v>
      </c>
    </row>
    <row r="35032" spans="1:7" x14ac:dyDescent="0.3">
      <c r="A35032">
        <v>319291</v>
      </c>
      <c r="B35032" s="2">
        <v>44403.733601941749</v>
      </c>
      <c r="C35032" s="37">
        <v>0.73359953703703706</v>
      </c>
      <c r="E35032">
        <v>209122</v>
      </c>
      <c r="F35032">
        <f t="shared" si="1095"/>
        <v>1</v>
      </c>
      <c r="G35032" s="37" t="str">
        <f t="shared" si="1096"/>
        <v>будни</v>
      </c>
    </row>
    <row r="35033" spans="1:7" x14ac:dyDescent="0.3">
      <c r="A35033">
        <v>319281</v>
      </c>
      <c r="B35033" s="2">
        <v>44403.733601941742</v>
      </c>
      <c r="C35033" s="37">
        <v>0.73359953703703706</v>
      </c>
      <c r="E35033">
        <v>68899</v>
      </c>
      <c r="F35033">
        <f t="shared" si="1095"/>
        <v>1</v>
      </c>
      <c r="G35033" s="37" t="str">
        <f t="shared" si="1096"/>
        <v>будни</v>
      </c>
    </row>
    <row r="35034" spans="1:7" x14ac:dyDescent="0.3">
      <c r="A35034">
        <v>319276</v>
      </c>
      <c r="B35034" s="2">
        <v>44403.733197411006</v>
      </c>
      <c r="C35034" s="37">
        <v>0.73319444444444448</v>
      </c>
      <c r="E35034">
        <v>444323</v>
      </c>
      <c r="F35034">
        <f t="shared" si="1095"/>
        <v>1</v>
      </c>
      <c r="G35034" s="37" t="str">
        <f t="shared" si="1096"/>
        <v>будни</v>
      </c>
    </row>
    <row r="35035" spans="1:7" x14ac:dyDescent="0.3">
      <c r="A35035">
        <v>319273</v>
      </c>
      <c r="B35035" s="2">
        <v>44403.732333333333</v>
      </c>
      <c r="C35035" s="37">
        <v>0.73233796296296294</v>
      </c>
      <c r="E35035">
        <v>68095</v>
      </c>
      <c r="F35035">
        <f t="shared" si="1095"/>
        <v>1</v>
      </c>
      <c r="G35035" s="37" t="str">
        <f t="shared" si="1096"/>
        <v>будни</v>
      </c>
    </row>
    <row r="35036" spans="1:7" x14ac:dyDescent="0.3">
      <c r="A35036">
        <v>319269</v>
      </c>
      <c r="B35036" s="2">
        <v>44403.731983818776</v>
      </c>
      <c r="C35036" s="37">
        <v>0.73197916666666663</v>
      </c>
      <c r="E35036">
        <v>239086</v>
      </c>
      <c r="F35036">
        <f t="shared" si="1095"/>
        <v>1</v>
      </c>
      <c r="G35036" s="37" t="str">
        <f t="shared" si="1096"/>
        <v>будни</v>
      </c>
    </row>
    <row r="35037" spans="1:7" x14ac:dyDescent="0.3">
      <c r="A35037">
        <v>319272</v>
      </c>
      <c r="B35037" s="2">
        <v>44403.731983818776</v>
      </c>
      <c r="C35037" s="37">
        <v>0.73197916666666663</v>
      </c>
      <c r="E35037">
        <v>473327</v>
      </c>
      <c r="F35037">
        <f t="shared" si="1095"/>
        <v>1</v>
      </c>
      <c r="G35037" s="37" t="str">
        <f t="shared" si="1096"/>
        <v>будни</v>
      </c>
    </row>
    <row r="35038" spans="1:7" x14ac:dyDescent="0.3">
      <c r="A35038">
        <v>319265</v>
      </c>
      <c r="B35038" s="2">
        <v>44403.731579288025</v>
      </c>
      <c r="C35038" s="37">
        <v>0.73157407407407404</v>
      </c>
      <c r="E35038">
        <v>324893</v>
      </c>
      <c r="F35038">
        <f t="shared" si="1095"/>
        <v>1</v>
      </c>
      <c r="G35038" s="37" t="str">
        <f t="shared" si="1096"/>
        <v>будни</v>
      </c>
    </row>
    <row r="35039" spans="1:7" x14ac:dyDescent="0.3">
      <c r="A35039">
        <v>319261</v>
      </c>
      <c r="B35039" s="2">
        <v>44403.730770226532</v>
      </c>
      <c r="C35039" s="37">
        <v>0.73077546296296303</v>
      </c>
      <c r="E35039">
        <v>436459</v>
      </c>
      <c r="F35039">
        <f t="shared" si="1095"/>
        <v>1</v>
      </c>
      <c r="G35039" s="37" t="str">
        <f t="shared" si="1096"/>
        <v>будни</v>
      </c>
    </row>
    <row r="35040" spans="1:7" x14ac:dyDescent="0.3">
      <c r="A35040">
        <v>319254</v>
      </c>
      <c r="B35040" s="2">
        <v>44403.730365695796</v>
      </c>
      <c r="C35040" s="37">
        <v>0.73037037037037045</v>
      </c>
      <c r="E35040">
        <v>440811</v>
      </c>
      <c r="F35040">
        <f t="shared" si="1095"/>
        <v>1</v>
      </c>
      <c r="G35040" s="37" t="str">
        <f t="shared" si="1096"/>
        <v>будни</v>
      </c>
    </row>
    <row r="35041" spans="1:7" x14ac:dyDescent="0.3">
      <c r="A35041">
        <v>319256</v>
      </c>
      <c r="B35041" s="2">
        <v>44403.730365695796</v>
      </c>
      <c r="C35041" s="37">
        <v>0.73037037037037045</v>
      </c>
      <c r="E35041">
        <v>470762</v>
      </c>
      <c r="F35041">
        <f t="shared" si="1095"/>
        <v>1</v>
      </c>
      <c r="G35041" s="37" t="str">
        <f t="shared" si="1096"/>
        <v>будни</v>
      </c>
    </row>
    <row r="35042" spans="1:7" x14ac:dyDescent="0.3">
      <c r="A35042">
        <v>319238</v>
      </c>
      <c r="B35042" s="2">
        <v>44403.729152103559</v>
      </c>
      <c r="C35042" s="37">
        <v>0.72915509259259259</v>
      </c>
      <c r="E35042">
        <v>153893</v>
      </c>
      <c r="F35042">
        <f t="shared" si="1095"/>
        <v>1</v>
      </c>
      <c r="G35042" s="37" t="str">
        <f t="shared" si="1096"/>
        <v>будни</v>
      </c>
    </row>
    <row r="35043" spans="1:7" x14ac:dyDescent="0.3">
      <c r="A35043">
        <v>319242</v>
      </c>
      <c r="B35043" s="2">
        <v>44403.729152103559</v>
      </c>
      <c r="C35043" s="37">
        <v>0.72915509259259259</v>
      </c>
      <c r="E35043">
        <v>473327</v>
      </c>
      <c r="F35043">
        <f t="shared" si="1095"/>
        <v>1</v>
      </c>
      <c r="G35043" s="37" t="str">
        <f t="shared" si="1096"/>
        <v>будни</v>
      </c>
    </row>
    <row r="35044" spans="1:7" x14ac:dyDescent="0.3">
      <c r="A35044">
        <v>319245</v>
      </c>
      <c r="B35044" s="2">
        <v>44403.729152103559</v>
      </c>
      <c r="C35044" s="37">
        <v>0.72915509259259259</v>
      </c>
      <c r="E35044">
        <v>347008</v>
      </c>
      <c r="F35044">
        <f t="shared" si="1095"/>
        <v>1</v>
      </c>
      <c r="G35044" s="37" t="str">
        <f t="shared" si="1096"/>
        <v>будни</v>
      </c>
    </row>
    <row r="35045" spans="1:7" x14ac:dyDescent="0.3">
      <c r="A35045">
        <v>319249</v>
      </c>
      <c r="B35045" s="2">
        <v>44403.729152103559</v>
      </c>
      <c r="C35045" s="37">
        <v>0.72915509259259259</v>
      </c>
      <c r="E35045">
        <v>230507</v>
      </c>
      <c r="F35045">
        <f t="shared" si="1095"/>
        <v>1</v>
      </c>
      <c r="G35045" s="37" t="str">
        <f t="shared" si="1096"/>
        <v>будни</v>
      </c>
    </row>
    <row r="35046" spans="1:7" x14ac:dyDescent="0.3">
      <c r="A35046">
        <v>319233</v>
      </c>
      <c r="B35046" s="2">
        <v>44403.728747572815</v>
      </c>
      <c r="C35046" s="37">
        <v>0.7287499999999999</v>
      </c>
      <c r="E35046">
        <v>117699</v>
      </c>
      <c r="F35046">
        <f t="shared" si="1095"/>
        <v>1</v>
      </c>
      <c r="G35046" s="37" t="str">
        <f t="shared" si="1096"/>
        <v>будни</v>
      </c>
    </row>
    <row r="35047" spans="1:7" x14ac:dyDescent="0.3">
      <c r="A35047">
        <v>319228</v>
      </c>
      <c r="B35047" s="2">
        <v>44403.728343042072</v>
      </c>
      <c r="C35047" s="37">
        <v>0.72834490740740743</v>
      </c>
      <c r="E35047">
        <v>184941</v>
      </c>
      <c r="F35047">
        <f t="shared" si="1095"/>
        <v>1</v>
      </c>
      <c r="G35047" s="37" t="str">
        <f t="shared" si="1096"/>
        <v>будни</v>
      </c>
    </row>
    <row r="35048" spans="1:7" x14ac:dyDescent="0.3">
      <c r="A35048">
        <v>319224</v>
      </c>
      <c r="B35048" s="2">
        <v>44403.727938511329</v>
      </c>
      <c r="C35048" s="37">
        <v>0.72793981481481485</v>
      </c>
      <c r="E35048">
        <v>47419</v>
      </c>
      <c r="F35048">
        <f t="shared" si="1095"/>
        <v>1</v>
      </c>
      <c r="G35048" s="37" t="str">
        <f t="shared" si="1096"/>
        <v>будни</v>
      </c>
    </row>
    <row r="35049" spans="1:7" x14ac:dyDescent="0.3">
      <c r="A35049">
        <v>319220</v>
      </c>
      <c r="B35049" s="2">
        <v>44403.727533980578</v>
      </c>
      <c r="C35049" s="37">
        <v>0.72753472222222226</v>
      </c>
      <c r="E35049">
        <v>394819</v>
      </c>
      <c r="F35049">
        <f t="shared" si="1095"/>
        <v>1</v>
      </c>
      <c r="G35049" s="37" t="str">
        <f t="shared" si="1096"/>
        <v>будни</v>
      </c>
    </row>
    <row r="35050" spans="1:7" x14ac:dyDescent="0.3">
      <c r="A35050">
        <v>319222</v>
      </c>
      <c r="B35050" s="2">
        <v>44403.727533980578</v>
      </c>
      <c r="C35050" s="37">
        <v>0.72753472222222226</v>
      </c>
      <c r="E35050">
        <v>59225</v>
      </c>
      <c r="F35050">
        <f t="shared" si="1095"/>
        <v>1</v>
      </c>
      <c r="G35050" s="37" t="str">
        <f t="shared" si="1096"/>
        <v>будни</v>
      </c>
    </row>
    <row r="35051" spans="1:7" x14ac:dyDescent="0.3">
      <c r="A35051">
        <v>319212</v>
      </c>
      <c r="B35051" s="2">
        <v>44403.727129449842</v>
      </c>
      <c r="C35051" s="37">
        <v>0.72712962962962957</v>
      </c>
      <c r="E35051">
        <v>118549</v>
      </c>
      <c r="F35051">
        <f t="shared" si="1095"/>
        <v>1</v>
      </c>
      <c r="G35051" s="37" t="str">
        <f t="shared" si="1096"/>
        <v>будни</v>
      </c>
    </row>
    <row r="35052" spans="1:7" x14ac:dyDescent="0.3">
      <c r="A35052">
        <v>319215</v>
      </c>
      <c r="B35052" s="2">
        <v>44403.727129449842</v>
      </c>
      <c r="C35052" s="37">
        <v>0.72712962962962957</v>
      </c>
      <c r="E35052">
        <v>470762</v>
      </c>
      <c r="F35052">
        <f t="shared" si="1095"/>
        <v>1</v>
      </c>
      <c r="G35052" s="37" t="str">
        <f t="shared" si="1096"/>
        <v>будни</v>
      </c>
    </row>
    <row r="35053" spans="1:7" x14ac:dyDescent="0.3">
      <c r="A35053">
        <v>319209</v>
      </c>
      <c r="B35053" s="2">
        <v>44403.724702265376</v>
      </c>
      <c r="C35053" s="37">
        <v>0.72469907407407408</v>
      </c>
      <c r="E35053">
        <v>242428</v>
      </c>
      <c r="F35053">
        <f t="shared" si="1095"/>
        <v>1</v>
      </c>
      <c r="G35053" s="37" t="str">
        <f t="shared" si="1096"/>
        <v>будни</v>
      </c>
    </row>
    <row r="35054" spans="1:7" x14ac:dyDescent="0.3">
      <c r="A35054">
        <v>319204</v>
      </c>
      <c r="B35054" s="2">
        <v>44403.724297734625</v>
      </c>
      <c r="C35054" s="37">
        <v>0.72429398148148139</v>
      </c>
      <c r="E35054">
        <v>213133</v>
      </c>
      <c r="F35054">
        <f t="shared" si="1095"/>
        <v>1</v>
      </c>
      <c r="G35054" s="37" t="str">
        <f t="shared" si="1096"/>
        <v>будни</v>
      </c>
    </row>
    <row r="35055" spans="1:7" x14ac:dyDescent="0.3">
      <c r="A35055">
        <v>319190</v>
      </c>
      <c r="B35055" s="2">
        <v>44403.723893203889</v>
      </c>
      <c r="C35055" s="37">
        <v>0.72388888888888892</v>
      </c>
      <c r="E35055">
        <v>411922</v>
      </c>
      <c r="F35055">
        <f t="shared" si="1095"/>
        <v>1</v>
      </c>
      <c r="G35055" s="37" t="str">
        <f t="shared" si="1096"/>
        <v>будни</v>
      </c>
    </row>
    <row r="35056" spans="1:7" x14ac:dyDescent="0.3">
      <c r="A35056">
        <v>319195</v>
      </c>
      <c r="B35056" s="2">
        <v>44403.723893203889</v>
      </c>
      <c r="C35056" s="37">
        <v>0.72388888888888892</v>
      </c>
      <c r="E35056">
        <v>249070</v>
      </c>
      <c r="F35056">
        <f t="shared" si="1095"/>
        <v>1</v>
      </c>
      <c r="G35056" s="37" t="str">
        <f t="shared" si="1096"/>
        <v>будни</v>
      </c>
    </row>
    <row r="35057" spans="1:7" x14ac:dyDescent="0.3">
      <c r="A35057">
        <v>319199</v>
      </c>
      <c r="B35057" s="2">
        <v>44403.723893203889</v>
      </c>
      <c r="C35057" s="37">
        <v>0.72388888888888892</v>
      </c>
      <c r="E35057">
        <v>158978</v>
      </c>
      <c r="F35057">
        <f t="shared" si="1095"/>
        <v>1</v>
      </c>
      <c r="G35057" s="37" t="str">
        <f t="shared" si="1096"/>
        <v>будни</v>
      </c>
    </row>
    <row r="35058" spans="1:7" x14ac:dyDescent="0.3">
      <c r="A35058">
        <v>319189</v>
      </c>
      <c r="B35058" s="2">
        <v>44403.721870550158</v>
      </c>
      <c r="C35058" s="37">
        <v>0.72187499999999993</v>
      </c>
      <c r="E35058">
        <v>13019</v>
      </c>
      <c r="F35058">
        <f t="shared" si="1095"/>
        <v>1</v>
      </c>
      <c r="G35058" s="37" t="str">
        <f t="shared" si="1096"/>
        <v>будни</v>
      </c>
    </row>
    <row r="35059" spans="1:7" x14ac:dyDescent="0.3">
      <c r="A35059">
        <v>319181</v>
      </c>
      <c r="B35059" s="2">
        <v>44403.721061488672</v>
      </c>
      <c r="C35059" s="37">
        <v>0.72106481481481488</v>
      </c>
      <c r="E35059">
        <v>191893</v>
      </c>
      <c r="F35059">
        <f t="shared" si="1095"/>
        <v>1</v>
      </c>
      <c r="G35059" s="37" t="str">
        <f t="shared" si="1096"/>
        <v>будни</v>
      </c>
    </row>
    <row r="35060" spans="1:7" x14ac:dyDescent="0.3">
      <c r="A35060">
        <v>319184</v>
      </c>
      <c r="B35060" s="2">
        <v>44403.721061488672</v>
      </c>
      <c r="C35060" s="37">
        <v>0.72106481481481488</v>
      </c>
      <c r="E35060">
        <v>351192</v>
      </c>
      <c r="F35060">
        <f t="shared" si="1095"/>
        <v>1</v>
      </c>
      <c r="G35060" s="37" t="str">
        <f t="shared" si="1096"/>
        <v>будни</v>
      </c>
    </row>
    <row r="35061" spans="1:7" x14ac:dyDescent="0.3">
      <c r="A35061">
        <v>319178</v>
      </c>
      <c r="B35061" s="2">
        <v>44403.719847896442</v>
      </c>
      <c r="C35061" s="37">
        <v>0.71984953703703702</v>
      </c>
      <c r="E35061">
        <v>253125</v>
      </c>
      <c r="F35061">
        <f t="shared" si="1095"/>
        <v>1</v>
      </c>
      <c r="G35061" s="37" t="str">
        <f t="shared" si="1096"/>
        <v>будни</v>
      </c>
    </row>
    <row r="35062" spans="1:7" x14ac:dyDescent="0.3">
      <c r="A35062">
        <v>319174</v>
      </c>
      <c r="B35062" s="2">
        <v>44403.719666666664</v>
      </c>
      <c r="C35062" s="37">
        <v>0.71966435185185185</v>
      </c>
      <c r="E35062">
        <v>180863</v>
      </c>
      <c r="F35062">
        <f t="shared" si="1095"/>
        <v>1</v>
      </c>
      <c r="G35062" s="37" t="str">
        <f t="shared" si="1096"/>
        <v>будни</v>
      </c>
    </row>
    <row r="35063" spans="1:7" x14ac:dyDescent="0.3">
      <c r="A35063">
        <v>319169</v>
      </c>
      <c r="B35063" s="2">
        <v>44403.719443365691</v>
      </c>
      <c r="C35063" s="37">
        <v>0.71944444444444444</v>
      </c>
      <c r="E35063">
        <v>122902</v>
      </c>
      <c r="F35063">
        <f t="shared" si="1095"/>
        <v>1</v>
      </c>
      <c r="G35063" s="37" t="str">
        <f t="shared" si="1096"/>
        <v>будни</v>
      </c>
    </row>
    <row r="35064" spans="1:7" x14ac:dyDescent="0.3">
      <c r="A35064">
        <v>319165</v>
      </c>
      <c r="B35064" s="2">
        <v>44403.719333333334</v>
      </c>
      <c r="C35064" s="37">
        <v>0.71932870370370372</v>
      </c>
      <c r="E35064">
        <v>289295</v>
      </c>
      <c r="F35064">
        <f t="shared" si="1095"/>
        <v>1</v>
      </c>
      <c r="G35064" s="37" t="str">
        <f t="shared" si="1096"/>
        <v>будни</v>
      </c>
    </row>
    <row r="35065" spans="1:7" x14ac:dyDescent="0.3">
      <c r="A35065">
        <v>319158</v>
      </c>
      <c r="B35065" s="2">
        <v>44403.719038834955</v>
      </c>
      <c r="C35065" s="37">
        <v>0.71903935185185175</v>
      </c>
      <c r="E35065">
        <v>308796</v>
      </c>
      <c r="F35065">
        <f t="shared" si="1095"/>
        <v>1</v>
      </c>
      <c r="G35065" s="37" t="str">
        <f t="shared" si="1096"/>
        <v>будни</v>
      </c>
    </row>
    <row r="35066" spans="1:7" x14ac:dyDescent="0.3">
      <c r="A35066">
        <v>319161</v>
      </c>
      <c r="B35066" s="2">
        <v>44403.719038834955</v>
      </c>
      <c r="C35066" s="37">
        <v>0.71903935185185175</v>
      </c>
      <c r="E35066">
        <v>118549</v>
      </c>
      <c r="F35066">
        <f t="shared" si="1095"/>
        <v>1</v>
      </c>
      <c r="G35066" s="37" t="str">
        <f t="shared" si="1096"/>
        <v>будни</v>
      </c>
    </row>
    <row r="35067" spans="1:7" x14ac:dyDescent="0.3">
      <c r="A35067">
        <v>319154</v>
      </c>
      <c r="B35067" s="2">
        <v>44403.718634304205</v>
      </c>
      <c r="C35067" s="37">
        <v>0.71863425925925928</v>
      </c>
      <c r="E35067">
        <v>259049</v>
      </c>
      <c r="F35067">
        <f t="shared" si="1095"/>
        <v>1</v>
      </c>
      <c r="G35067" s="37" t="str">
        <f t="shared" si="1096"/>
        <v>будни</v>
      </c>
    </row>
    <row r="35068" spans="1:7" x14ac:dyDescent="0.3">
      <c r="A35068">
        <v>319149</v>
      </c>
      <c r="B35068" s="2">
        <v>44403.717825242718</v>
      </c>
      <c r="C35068" s="37">
        <v>0.71782407407407411</v>
      </c>
      <c r="E35068">
        <v>268009</v>
      </c>
      <c r="F35068">
        <f t="shared" si="1095"/>
        <v>1</v>
      </c>
      <c r="G35068" s="37" t="str">
        <f t="shared" si="1096"/>
        <v>будни</v>
      </c>
    </row>
    <row r="35069" spans="1:7" x14ac:dyDescent="0.3">
      <c r="A35069">
        <v>319150</v>
      </c>
      <c r="B35069" s="2">
        <v>44403.717825242718</v>
      </c>
      <c r="C35069" s="37">
        <v>0.71782407407407411</v>
      </c>
      <c r="E35069">
        <v>411922</v>
      </c>
      <c r="F35069">
        <f t="shared" si="1095"/>
        <v>1</v>
      </c>
      <c r="G35069" s="37" t="str">
        <f t="shared" si="1096"/>
        <v>будни</v>
      </c>
    </row>
    <row r="35070" spans="1:7" x14ac:dyDescent="0.3">
      <c r="A35070">
        <v>319145</v>
      </c>
      <c r="B35070" s="2">
        <v>44403.717420711975</v>
      </c>
      <c r="C35070" s="37">
        <v>0.71741898148148142</v>
      </c>
      <c r="E35070">
        <v>43842</v>
      </c>
      <c r="F35070">
        <f t="shared" si="1095"/>
        <v>1</v>
      </c>
      <c r="G35070" s="37" t="str">
        <f t="shared" si="1096"/>
        <v>будни</v>
      </c>
    </row>
    <row r="35071" spans="1:7" x14ac:dyDescent="0.3">
      <c r="A35071">
        <v>319139</v>
      </c>
      <c r="B35071" s="2">
        <v>44403.715802589002</v>
      </c>
      <c r="C35071" s="37">
        <v>0.71579861111111109</v>
      </c>
      <c r="E35071">
        <v>347393</v>
      </c>
      <c r="F35071">
        <f t="shared" si="1095"/>
        <v>1</v>
      </c>
      <c r="G35071" s="37" t="str">
        <f t="shared" si="1096"/>
        <v>будни</v>
      </c>
    </row>
    <row r="35072" spans="1:7" x14ac:dyDescent="0.3">
      <c r="A35072">
        <v>319141</v>
      </c>
      <c r="B35072" s="2">
        <v>44403.715802589002</v>
      </c>
      <c r="C35072" s="37">
        <v>0.71579861111111109</v>
      </c>
      <c r="E35072">
        <v>74456</v>
      </c>
      <c r="F35072">
        <f t="shared" si="1095"/>
        <v>1</v>
      </c>
      <c r="G35072" s="37" t="str">
        <f t="shared" si="1096"/>
        <v>будни</v>
      </c>
    </row>
    <row r="35073" spans="1:7" x14ac:dyDescent="0.3">
      <c r="A35073">
        <v>319135</v>
      </c>
      <c r="B35073" s="2">
        <v>44403.715802588995</v>
      </c>
      <c r="C35073" s="37">
        <v>0.71579861111111109</v>
      </c>
      <c r="E35073">
        <v>53136</v>
      </c>
      <c r="F35073">
        <f t="shared" si="1095"/>
        <v>1</v>
      </c>
      <c r="G35073" s="37" t="str">
        <f t="shared" si="1096"/>
        <v>будни</v>
      </c>
    </row>
    <row r="35074" spans="1:7" x14ac:dyDescent="0.3">
      <c r="A35074">
        <v>319127</v>
      </c>
      <c r="B35074" s="2">
        <v>44403.715398058252</v>
      </c>
      <c r="C35074" s="37">
        <v>0.71539351851851851</v>
      </c>
      <c r="E35074">
        <v>250679</v>
      </c>
      <c r="F35074">
        <f t="shared" si="1095"/>
        <v>1</v>
      </c>
      <c r="G35074" s="37" t="str">
        <f t="shared" si="1096"/>
        <v>будни</v>
      </c>
    </row>
    <row r="35075" spans="1:7" x14ac:dyDescent="0.3">
      <c r="A35075">
        <v>319129</v>
      </c>
      <c r="B35075" s="2">
        <v>44403.715398058252</v>
      </c>
      <c r="C35075" s="37">
        <v>0.71539351851851851</v>
      </c>
      <c r="E35075">
        <v>158978</v>
      </c>
      <c r="F35075">
        <f t="shared" ref="F35075:F35138" si="1097">WEEKDAY(B35075,2)</f>
        <v>1</v>
      </c>
      <c r="G35075" s="37" t="str">
        <f t="shared" si="1096"/>
        <v>будни</v>
      </c>
    </row>
    <row r="35076" spans="1:7" x14ac:dyDescent="0.3">
      <c r="A35076">
        <v>319131</v>
      </c>
      <c r="B35076" s="2">
        <v>44403.715398058252</v>
      </c>
      <c r="C35076" s="37">
        <v>0.71539351851851851</v>
      </c>
      <c r="E35076">
        <v>103966</v>
      </c>
      <c r="F35076">
        <f t="shared" si="1097"/>
        <v>1</v>
      </c>
      <c r="G35076" s="37" t="str">
        <f t="shared" si="1096"/>
        <v>будни</v>
      </c>
    </row>
    <row r="35077" spans="1:7" x14ac:dyDescent="0.3">
      <c r="A35077">
        <v>319125</v>
      </c>
      <c r="B35077" s="2">
        <v>44403.714993527508</v>
      </c>
      <c r="C35077" s="37">
        <v>0.71498842592592593</v>
      </c>
      <c r="E35077">
        <v>320264</v>
      </c>
      <c r="F35077">
        <f t="shared" si="1097"/>
        <v>1</v>
      </c>
      <c r="G35077" s="37" t="str">
        <f t="shared" si="1096"/>
        <v>будни</v>
      </c>
    </row>
    <row r="35078" spans="1:7" x14ac:dyDescent="0.3">
      <c r="A35078">
        <v>319120</v>
      </c>
      <c r="B35078" s="2">
        <v>44403.714588996758</v>
      </c>
      <c r="C35078" s="37">
        <v>0.71458333333333324</v>
      </c>
      <c r="E35078">
        <v>46273</v>
      </c>
      <c r="F35078">
        <f t="shared" si="1097"/>
        <v>1</v>
      </c>
      <c r="G35078" s="37" t="str">
        <f t="shared" si="1096"/>
        <v>будни</v>
      </c>
    </row>
    <row r="35079" spans="1:7" x14ac:dyDescent="0.3">
      <c r="A35079">
        <v>319119</v>
      </c>
      <c r="B35079" s="2">
        <v>44403.712970873785</v>
      </c>
      <c r="C35079" s="37">
        <v>0.71297453703703706</v>
      </c>
      <c r="E35079">
        <v>54586</v>
      </c>
      <c r="F35079">
        <f t="shared" si="1097"/>
        <v>1</v>
      </c>
      <c r="G35079" s="37" t="str">
        <f t="shared" si="1096"/>
        <v>будни</v>
      </c>
    </row>
    <row r="35080" spans="1:7" x14ac:dyDescent="0.3">
      <c r="A35080">
        <v>319117</v>
      </c>
      <c r="B35080" s="2">
        <v>44403.712161812298</v>
      </c>
      <c r="C35080" s="37">
        <v>0.71216435185185178</v>
      </c>
      <c r="E35080">
        <v>145779</v>
      </c>
      <c r="F35080">
        <f t="shared" si="1097"/>
        <v>1</v>
      </c>
      <c r="G35080" s="37" t="str">
        <f t="shared" si="1096"/>
        <v>будни</v>
      </c>
    </row>
    <row r="35081" spans="1:7" x14ac:dyDescent="0.3">
      <c r="A35081">
        <v>319111</v>
      </c>
      <c r="B35081" s="2">
        <v>44403.711757281555</v>
      </c>
      <c r="C35081" s="37">
        <v>0.7117592592592592</v>
      </c>
      <c r="E35081">
        <v>118549</v>
      </c>
      <c r="F35081">
        <f t="shared" si="1097"/>
        <v>1</v>
      </c>
      <c r="G35081" s="37" t="str">
        <f t="shared" si="1096"/>
        <v>будни</v>
      </c>
    </row>
    <row r="35082" spans="1:7" x14ac:dyDescent="0.3">
      <c r="A35082">
        <v>319113</v>
      </c>
      <c r="B35082" s="2">
        <v>44403.711757281555</v>
      </c>
      <c r="C35082" s="37">
        <v>0.7117592592592592</v>
      </c>
      <c r="E35082">
        <v>473323</v>
      </c>
      <c r="F35082">
        <f t="shared" si="1097"/>
        <v>1</v>
      </c>
      <c r="G35082" s="37" t="str">
        <f t="shared" si="1096"/>
        <v>будни</v>
      </c>
    </row>
    <row r="35083" spans="1:7" x14ac:dyDescent="0.3">
      <c r="A35083">
        <v>319106</v>
      </c>
      <c r="B35083" s="2">
        <v>44403.710948220069</v>
      </c>
      <c r="C35083" s="37">
        <v>0.71094907407407415</v>
      </c>
      <c r="E35083">
        <v>182984</v>
      </c>
      <c r="F35083">
        <f t="shared" si="1097"/>
        <v>1</v>
      </c>
      <c r="G35083" s="37" t="str">
        <f t="shared" ref="G35083:G35146" si="1098">IF(F35083&gt;=6,"выходные","будни")</f>
        <v>будни</v>
      </c>
    </row>
    <row r="35084" spans="1:7" x14ac:dyDescent="0.3">
      <c r="A35084">
        <v>319101</v>
      </c>
      <c r="B35084" s="2">
        <v>44403.710543689318</v>
      </c>
      <c r="C35084" s="37">
        <v>0.71054398148148146</v>
      </c>
      <c r="E35084">
        <v>343491</v>
      </c>
      <c r="F35084">
        <f t="shared" si="1097"/>
        <v>1</v>
      </c>
      <c r="G35084" s="37" t="str">
        <f t="shared" si="1098"/>
        <v>будни</v>
      </c>
    </row>
    <row r="35085" spans="1:7" x14ac:dyDescent="0.3">
      <c r="A35085">
        <v>319094</v>
      </c>
      <c r="B35085" s="2">
        <v>44403.710139158575</v>
      </c>
      <c r="C35085" s="37">
        <v>0.71013888888888888</v>
      </c>
      <c r="E35085">
        <v>200789</v>
      </c>
      <c r="F35085">
        <f t="shared" si="1097"/>
        <v>1</v>
      </c>
      <c r="G35085" s="37" t="str">
        <f t="shared" si="1098"/>
        <v>будни</v>
      </c>
    </row>
    <row r="35086" spans="1:7" x14ac:dyDescent="0.3">
      <c r="A35086">
        <v>319098</v>
      </c>
      <c r="B35086" s="2">
        <v>44403.710139158575</v>
      </c>
      <c r="C35086" s="37">
        <v>0.71013888888888888</v>
      </c>
      <c r="E35086">
        <v>300617</v>
      </c>
      <c r="F35086">
        <f t="shared" si="1097"/>
        <v>1</v>
      </c>
      <c r="G35086" s="37" t="str">
        <f t="shared" si="1098"/>
        <v>будни</v>
      </c>
    </row>
    <row r="35087" spans="1:7" x14ac:dyDescent="0.3">
      <c r="A35087">
        <v>319099</v>
      </c>
      <c r="B35087" s="2">
        <v>44403.710139158575</v>
      </c>
      <c r="C35087" s="37">
        <v>0.71013888888888888</v>
      </c>
      <c r="E35087">
        <v>125006</v>
      </c>
      <c r="F35087">
        <f t="shared" si="1097"/>
        <v>1</v>
      </c>
      <c r="G35087" s="37" t="str">
        <f t="shared" si="1098"/>
        <v>будни</v>
      </c>
    </row>
    <row r="35088" spans="1:7" x14ac:dyDescent="0.3">
      <c r="A35088">
        <v>319089</v>
      </c>
      <c r="B35088" s="2">
        <v>44403.709734627831</v>
      </c>
      <c r="C35088" s="37">
        <v>0.70973379629629629</v>
      </c>
      <c r="E35088">
        <v>470762</v>
      </c>
      <c r="F35088">
        <f t="shared" si="1097"/>
        <v>1</v>
      </c>
      <c r="G35088" s="37" t="str">
        <f t="shared" si="1098"/>
        <v>будни</v>
      </c>
    </row>
    <row r="35089" spans="1:7" x14ac:dyDescent="0.3">
      <c r="A35089">
        <v>319086</v>
      </c>
      <c r="B35089" s="2">
        <v>44403.708925566345</v>
      </c>
      <c r="C35089" s="37">
        <v>0.70892361111111113</v>
      </c>
      <c r="E35089">
        <v>41357</v>
      </c>
      <c r="F35089">
        <f t="shared" si="1097"/>
        <v>1</v>
      </c>
      <c r="G35089" s="37" t="str">
        <f t="shared" si="1098"/>
        <v>будни</v>
      </c>
    </row>
    <row r="35090" spans="1:7" x14ac:dyDescent="0.3">
      <c r="A35090">
        <v>319081</v>
      </c>
      <c r="B35090" s="2">
        <v>44403.708521035602</v>
      </c>
      <c r="C35090" s="37">
        <v>0.70851851851851855</v>
      </c>
      <c r="E35090">
        <v>347393</v>
      </c>
      <c r="F35090">
        <f t="shared" si="1097"/>
        <v>1</v>
      </c>
      <c r="G35090" s="37" t="str">
        <f t="shared" si="1098"/>
        <v>будни</v>
      </c>
    </row>
    <row r="35091" spans="1:7" x14ac:dyDescent="0.3">
      <c r="A35091">
        <v>319072</v>
      </c>
      <c r="B35091" s="2">
        <v>44403.707711974115</v>
      </c>
      <c r="C35091" s="37">
        <v>0.70770833333333327</v>
      </c>
      <c r="E35091">
        <v>339039</v>
      </c>
      <c r="F35091">
        <f t="shared" si="1097"/>
        <v>1</v>
      </c>
      <c r="G35091" s="37" t="str">
        <f t="shared" si="1098"/>
        <v>будни</v>
      </c>
    </row>
    <row r="35092" spans="1:7" x14ac:dyDescent="0.3">
      <c r="A35092">
        <v>319074</v>
      </c>
      <c r="B35092" s="2">
        <v>44403.707711974115</v>
      </c>
      <c r="C35092" s="37">
        <v>0.70770833333333327</v>
      </c>
      <c r="E35092">
        <v>148630</v>
      </c>
      <c r="F35092">
        <f t="shared" si="1097"/>
        <v>1</v>
      </c>
      <c r="G35092" s="37" t="str">
        <f t="shared" si="1098"/>
        <v>будни</v>
      </c>
    </row>
    <row r="35093" spans="1:7" x14ac:dyDescent="0.3">
      <c r="A35093">
        <v>319076</v>
      </c>
      <c r="B35093" s="2">
        <v>44403.707711974115</v>
      </c>
      <c r="C35093" s="37">
        <v>0.70770833333333327</v>
      </c>
      <c r="E35093">
        <v>158978</v>
      </c>
      <c r="F35093">
        <f t="shared" si="1097"/>
        <v>1</v>
      </c>
      <c r="G35093" s="37" t="str">
        <f t="shared" si="1098"/>
        <v>будни</v>
      </c>
    </row>
    <row r="35094" spans="1:7" x14ac:dyDescent="0.3">
      <c r="A35094">
        <v>319071</v>
      </c>
      <c r="B35094" s="2">
        <v>44403.707307443365</v>
      </c>
      <c r="C35094" s="37">
        <v>0.70730324074074069</v>
      </c>
      <c r="E35094">
        <v>242428</v>
      </c>
      <c r="F35094">
        <f t="shared" si="1097"/>
        <v>1</v>
      </c>
      <c r="G35094" s="37" t="str">
        <f t="shared" si="1098"/>
        <v>будни</v>
      </c>
    </row>
    <row r="35095" spans="1:7" x14ac:dyDescent="0.3">
      <c r="A35095">
        <v>319068</v>
      </c>
      <c r="B35095" s="2">
        <v>44403.706498381878</v>
      </c>
      <c r="C35095" s="37">
        <v>0.70649305555555564</v>
      </c>
      <c r="E35095">
        <v>4316</v>
      </c>
      <c r="F35095">
        <f t="shared" si="1097"/>
        <v>1</v>
      </c>
      <c r="G35095" s="37" t="str">
        <f t="shared" si="1098"/>
        <v>будни</v>
      </c>
    </row>
    <row r="35096" spans="1:7" x14ac:dyDescent="0.3">
      <c r="A35096">
        <v>319066</v>
      </c>
      <c r="B35096" s="2">
        <v>44403.706093851135</v>
      </c>
      <c r="C35096" s="37">
        <v>0.70609953703703709</v>
      </c>
      <c r="E35096">
        <v>126107</v>
      </c>
      <c r="F35096">
        <f t="shared" si="1097"/>
        <v>1</v>
      </c>
      <c r="G35096" s="37" t="str">
        <f t="shared" si="1098"/>
        <v>будни</v>
      </c>
    </row>
    <row r="35097" spans="1:7" x14ac:dyDescent="0.3">
      <c r="A35097">
        <v>319061</v>
      </c>
      <c r="B35097" s="2">
        <v>44403.705284789641</v>
      </c>
      <c r="C35097" s="37">
        <v>0.70528935185185182</v>
      </c>
      <c r="E35097">
        <v>325758</v>
      </c>
      <c r="F35097">
        <f t="shared" si="1097"/>
        <v>1</v>
      </c>
      <c r="G35097" s="37" t="str">
        <f t="shared" si="1098"/>
        <v>будни</v>
      </c>
    </row>
    <row r="35098" spans="1:7" x14ac:dyDescent="0.3">
      <c r="A35098">
        <v>319060</v>
      </c>
      <c r="B35098" s="2">
        <v>44403.704880258898</v>
      </c>
      <c r="C35098" s="37">
        <v>0.70488425925925924</v>
      </c>
      <c r="E35098">
        <v>360618</v>
      </c>
      <c r="F35098">
        <f t="shared" si="1097"/>
        <v>1</v>
      </c>
      <c r="G35098" s="37" t="str">
        <f t="shared" si="1098"/>
        <v>будни</v>
      </c>
    </row>
    <row r="35099" spans="1:7" x14ac:dyDescent="0.3">
      <c r="A35099">
        <v>319053</v>
      </c>
      <c r="B35099" s="2">
        <v>44403.704475728155</v>
      </c>
      <c r="C35099" s="37">
        <v>0.70447916666666666</v>
      </c>
      <c r="E35099">
        <v>351192</v>
      </c>
      <c r="F35099">
        <f t="shared" si="1097"/>
        <v>1</v>
      </c>
      <c r="G35099" s="37" t="str">
        <f t="shared" si="1098"/>
        <v>будни</v>
      </c>
    </row>
    <row r="35100" spans="1:7" x14ac:dyDescent="0.3">
      <c r="A35100">
        <v>319057</v>
      </c>
      <c r="B35100" s="2">
        <v>44403.704475728155</v>
      </c>
      <c r="C35100" s="37">
        <v>0.70447916666666666</v>
      </c>
      <c r="E35100">
        <v>437686</v>
      </c>
      <c r="F35100">
        <f t="shared" si="1097"/>
        <v>1</v>
      </c>
      <c r="G35100" s="37" t="str">
        <f t="shared" si="1098"/>
        <v>будни</v>
      </c>
    </row>
    <row r="35101" spans="1:7" x14ac:dyDescent="0.3">
      <c r="A35101">
        <v>319048</v>
      </c>
      <c r="B35101" s="2">
        <v>44403.704071197411</v>
      </c>
      <c r="C35101" s="37">
        <v>0.70407407407407396</v>
      </c>
      <c r="E35101">
        <v>470762</v>
      </c>
      <c r="F35101">
        <f t="shared" si="1097"/>
        <v>1</v>
      </c>
      <c r="G35101" s="37" t="str">
        <f t="shared" si="1098"/>
        <v>будни</v>
      </c>
    </row>
    <row r="35102" spans="1:7" x14ac:dyDescent="0.3">
      <c r="A35102">
        <v>319033</v>
      </c>
      <c r="B35102" s="2">
        <v>44403.703262135918</v>
      </c>
      <c r="C35102" s="37">
        <v>0.70326388888888891</v>
      </c>
      <c r="E35102">
        <v>320523</v>
      </c>
      <c r="F35102">
        <f t="shared" si="1097"/>
        <v>1</v>
      </c>
      <c r="G35102" s="37" t="str">
        <f t="shared" si="1098"/>
        <v>будни</v>
      </c>
    </row>
    <row r="35103" spans="1:7" x14ac:dyDescent="0.3">
      <c r="A35103">
        <v>319035</v>
      </c>
      <c r="B35103" s="2">
        <v>44403.703262135918</v>
      </c>
      <c r="C35103" s="37">
        <v>0.70326388888888891</v>
      </c>
      <c r="E35103">
        <v>21407</v>
      </c>
      <c r="F35103">
        <f t="shared" si="1097"/>
        <v>1</v>
      </c>
      <c r="G35103" s="37" t="str">
        <f t="shared" si="1098"/>
        <v>будни</v>
      </c>
    </row>
    <row r="35104" spans="1:7" x14ac:dyDescent="0.3">
      <c r="A35104">
        <v>319038</v>
      </c>
      <c r="B35104" s="2">
        <v>44403.703262135918</v>
      </c>
      <c r="C35104" s="37">
        <v>0.70326388888888891</v>
      </c>
      <c r="E35104">
        <v>127055</v>
      </c>
      <c r="F35104">
        <f t="shared" si="1097"/>
        <v>1</v>
      </c>
      <c r="G35104" s="37" t="str">
        <f t="shared" si="1098"/>
        <v>будни</v>
      </c>
    </row>
    <row r="35105" spans="1:7" x14ac:dyDescent="0.3">
      <c r="A35105">
        <v>319043</v>
      </c>
      <c r="B35105" s="2">
        <v>44403.703262135918</v>
      </c>
      <c r="C35105" s="37">
        <v>0.70326388888888891</v>
      </c>
      <c r="E35105">
        <v>2004</v>
      </c>
      <c r="F35105">
        <f t="shared" si="1097"/>
        <v>1</v>
      </c>
      <c r="G35105" s="37" t="str">
        <f t="shared" si="1098"/>
        <v>будни</v>
      </c>
    </row>
    <row r="35106" spans="1:7" x14ac:dyDescent="0.3">
      <c r="A35106">
        <v>319031</v>
      </c>
      <c r="B35106" s="2">
        <v>44403.702333333335</v>
      </c>
      <c r="C35106" s="37">
        <v>0.70233796296296302</v>
      </c>
      <c r="E35106">
        <v>472712</v>
      </c>
      <c r="F35106">
        <f t="shared" si="1097"/>
        <v>1</v>
      </c>
      <c r="G35106" s="37" t="str">
        <f t="shared" si="1098"/>
        <v>будни</v>
      </c>
    </row>
    <row r="35107" spans="1:7" x14ac:dyDescent="0.3">
      <c r="A35107">
        <v>319027</v>
      </c>
      <c r="B35107" s="2">
        <v>44403.702048543695</v>
      </c>
      <c r="C35107" s="37">
        <v>0.70204861111111105</v>
      </c>
      <c r="E35107">
        <v>304128</v>
      </c>
      <c r="F35107">
        <f t="shared" si="1097"/>
        <v>1</v>
      </c>
      <c r="G35107" s="37" t="str">
        <f t="shared" si="1098"/>
        <v>будни</v>
      </c>
    </row>
    <row r="35108" spans="1:7" x14ac:dyDescent="0.3">
      <c r="A35108">
        <v>319023</v>
      </c>
      <c r="B35108" s="2">
        <v>44403.702048543688</v>
      </c>
      <c r="C35108" s="37">
        <v>0.70204861111111105</v>
      </c>
      <c r="E35108">
        <v>254768</v>
      </c>
      <c r="F35108">
        <f t="shared" si="1097"/>
        <v>1</v>
      </c>
      <c r="G35108" s="37" t="str">
        <f t="shared" si="1098"/>
        <v>будни</v>
      </c>
    </row>
    <row r="35109" spans="1:7" x14ac:dyDescent="0.3">
      <c r="A35109">
        <v>319018</v>
      </c>
      <c r="B35109" s="2">
        <v>44403.701333333338</v>
      </c>
      <c r="C35109" s="37">
        <v>0.70133101851851853</v>
      </c>
      <c r="E35109">
        <v>436070</v>
      </c>
      <c r="F35109">
        <f t="shared" si="1097"/>
        <v>1</v>
      </c>
      <c r="G35109" s="37" t="str">
        <f t="shared" si="1098"/>
        <v>будни</v>
      </c>
    </row>
    <row r="35110" spans="1:7" x14ac:dyDescent="0.3">
      <c r="A35110">
        <v>319021</v>
      </c>
      <c r="B35110" s="2">
        <v>44403.701333333338</v>
      </c>
      <c r="C35110" s="37">
        <v>0.70133101851851853</v>
      </c>
      <c r="E35110">
        <v>168327</v>
      </c>
      <c r="F35110">
        <f t="shared" si="1097"/>
        <v>1</v>
      </c>
      <c r="G35110" s="37" t="str">
        <f t="shared" si="1098"/>
        <v>будни</v>
      </c>
    </row>
    <row r="35111" spans="1:7" x14ac:dyDescent="0.3">
      <c r="A35111">
        <v>319010</v>
      </c>
      <c r="B35111" s="2">
        <v>44403.701239482201</v>
      </c>
      <c r="C35111" s="37">
        <v>0.701238425925926</v>
      </c>
      <c r="E35111">
        <v>104958</v>
      </c>
      <c r="F35111">
        <f t="shared" si="1097"/>
        <v>1</v>
      </c>
      <c r="G35111" s="37" t="str">
        <f t="shared" si="1098"/>
        <v>будни</v>
      </c>
    </row>
    <row r="35112" spans="1:7" x14ac:dyDescent="0.3">
      <c r="A35112">
        <v>319014</v>
      </c>
      <c r="B35112" s="2">
        <v>44403.701239482201</v>
      </c>
      <c r="C35112" s="37">
        <v>0.701238425925926</v>
      </c>
      <c r="E35112">
        <v>330333</v>
      </c>
      <c r="F35112">
        <f t="shared" si="1097"/>
        <v>1</v>
      </c>
      <c r="G35112" s="37" t="str">
        <f t="shared" si="1098"/>
        <v>будни</v>
      </c>
    </row>
    <row r="35113" spans="1:7" x14ac:dyDescent="0.3">
      <c r="A35113">
        <v>319005</v>
      </c>
      <c r="B35113" s="2">
        <v>44403.700834951458</v>
      </c>
      <c r="C35113" s="37">
        <v>0.70083333333333331</v>
      </c>
      <c r="E35113">
        <v>367358</v>
      </c>
      <c r="F35113">
        <f t="shared" si="1097"/>
        <v>1</v>
      </c>
      <c r="G35113" s="37" t="str">
        <f t="shared" si="1098"/>
        <v>будни</v>
      </c>
    </row>
    <row r="35114" spans="1:7" x14ac:dyDescent="0.3">
      <c r="A35114">
        <v>318996</v>
      </c>
      <c r="B35114" s="2">
        <v>44403.700025889964</v>
      </c>
      <c r="C35114" s="37">
        <v>0.70002314814814814</v>
      </c>
      <c r="E35114">
        <v>21407</v>
      </c>
      <c r="F35114">
        <f t="shared" si="1097"/>
        <v>1</v>
      </c>
      <c r="G35114" s="37" t="str">
        <f t="shared" si="1098"/>
        <v>будни</v>
      </c>
    </row>
    <row r="35115" spans="1:7" x14ac:dyDescent="0.3">
      <c r="A35115">
        <v>319000</v>
      </c>
      <c r="B35115" s="2">
        <v>44403.700025889964</v>
      </c>
      <c r="C35115" s="37">
        <v>0.70002314814814814</v>
      </c>
      <c r="E35115">
        <v>351192</v>
      </c>
      <c r="F35115">
        <f t="shared" si="1097"/>
        <v>1</v>
      </c>
      <c r="G35115" s="37" t="str">
        <f t="shared" si="1098"/>
        <v>будни</v>
      </c>
    </row>
    <row r="35116" spans="1:7" x14ac:dyDescent="0.3">
      <c r="A35116">
        <v>319002</v>
      </c>
      <c r="B35116" s="2">
        <v>44403.700025889964</v>
      </c>
      <c r="C35116" s="37">
        <v>0.70002314814814814</v>
      </c>
      <c r="E35116">
        <v>180863</v>
      </c>
      <c r="F35116">
        <f t="shared" si="1097"/>
        <v>1</v>
      </c>
      <c r="G35116" s="37" t="str">
        <f t="shared" si="1098"/>
        <v>будни</v>
      </c>
    </row>
    <row r="35117" spans="1:7" x14ac:dyDescent="0.3">
      <c r="A35117">
        <v>318994</v>
      </c>
      <c r="B35117" s="2">
        <v>44403.699216828478</v>
      </c>
      <c r="C35117" s="37">
        <v>0.69921296296296298</v>
      </c>
      <c r="E35117">
        <v>19124</v>
      </c>
      <c r="F35117">
        <f t="shared" si="1097"/>
        <v>1</v>
      </c>
      <c r="G35117" s="37" t="str">
        <f t="shared" si="1098"/>
        <v>будни</v>
      </c>
    </row>
    <row r="35118" spans="1:7" x14ac:dyDescent="0.3">
      <c r="A35118">
        <v>318991</v>
      </c>
      <c r="B35118" s="2">
        <v>44403.699000000001</v>
      </c>
      <c r="C35118" s="37">
        <v>0.69900462962962961</v>
      </c>
      <c r="E35118">
        <v>158978</v>
      </c>
      <c r="F35118">
        <f t="shared" si="1097"/>
        <v>1</v>
      </c>
      <c r="G35118" s="37" t="str">
        <f t="shared" si="1098"/>
        <v>будни</v>
      </c>
    </row>
    <row r="35119" spans="1:7" x14ac:dyDescent="0.3">
      <c r="A35119">
        <v>318989</v>
      </c>
      <c r="B35119" s="2">
        <v>44403.698812297735</v>
      </c>
      <c r="C35119" s="37">
        <v>0.6988078703703704</v>
      </c>
      <c r="E35119">
        <v>230507</v>
      </c>
      <c r="F35119">
        <f t="shared" si="1097"/>
        <v>1</v>
      </c>
      <c r="G35119" s="37" t="str">
        <f t="shared" si="1098"/>
        <v>будни</v>
      </c>
    </row>
    <row r="35120" spans="1:7" x14ac:dyDescent="0.3">
      <c r="A35120">
        <v>318986</v>
      </c>
      <c r="B35120" s="2">
        <v>44403.698407766991</v>
      </c>
      <c r="C35120" s="37">
        <v>0.69840277777777782</v>
      </c>
      <c r="E35120">
        <v>439981</v>
      </c>
      <c r="F35120">
        <f t="shared" si="1097"/>
        <v>1</v>
      </c>
      <c r="G35120" s="37" t="str">
        <f t="shared" si="1098"/>
        <v>будни</v>
      </c>
    </row>
    <row r="35121" spans="1:7" x14ac:dyDescent="0.3">
      <c r="A35121">
        <v>318976</v>
      </c>
      <c r="B35121" s="2">
        <v>44403.698003236248</v>
      </c>
      <c r="C35121" s="37">
        <v>0.69799768518518512</v>
      </c>
      <c r="E35121">
        <v>394819</v>
      </c>
      <c r="F35121">
        <f t="shared" si="1097"/>
        <v>1</v>
      </c>
      <c r="G35121" s="37" t="str">
        <f t="shared" si="1098"/>
        <v>будни</v>
      </c>
    </row>
    <row r="35122" spans="1:7" x14ac:dyDescent="0.3">
      <c r="A35122">
        <v>318977</v>
      </c>
      <c r="B35122" s="2">
        <v>44403.698003236248</v>
      </c>
      <c r="C35122" s="37">
        <v>0.69799768518518512</v>
      </c>
      <c r="E35122">
        <v>118549</v>
      </c>
      <c r="F35122">
        <f t="shared" si="1097"/>
        <v>1</v>
      </c>
      <c r="G35122" s="37" t="str">
        <f t="shared" si="1098"/>
        <v>будни</v>
      </c>
    </row>
    <row r="35123" spans="1:7" x14ac:dyDescent="0.3">
      <c r="A35123">
        <v>318980</v>
      </c>
      <c r="B35123" s="2">
        <v>44403.698003236248</v>
      </c>
      <c r="C35123" s="37">
        <v>0.69799768518518512</v>
      </c>
      <c r="E35123">
        <v>125190</v>
      </c>
      <c r="F35123">
        <f t="shared" si="1097"/>
        <v>1</v>
      </c>
      <c r="G35123" s="37" t="str">
        <f t="shared" si="1098"/>
        <v>будни</v>
      </c>
    </row>
    <row r="35124" spans="1:7" x14ac:dyDescent="0.3">
      <c r="A35124">
        <v>318983</v>
      </c>
      <c r="B35124" s="2">
        <v>44403.698003236248</v>
      </c>
      <c r="C35124" s="37">
        <v>0.69799768518518512</v>
      </c>
      <c r="E35124">
        <v>250679</v>
      </c>
      <c r="F35124">
        <f t="shared" si="1097"/>
        <v>1</v>
      </c>
      <c r="G35124" s="37" t="str">
        <f t="shared" si="1098"/>
        <v>будни</v>
      </c>
    </row>
    <row r="35125" spans="1:7" x14ac:dyDescent="0.3">
      <c r="A35125">
        <v>318974</v>
      </c>
      <c r="B35125" s="2">
        <v>44403.697999999997</v>
      </c>
      <c r="C35125" s="37">
        <v>0.69799768518518512</v>
      </c>
      <c r="E35125">
        <v>209122</v>
      </c>
      <c r="F35125">
        <f t="shared" si="1097"/>
        <v>1</v>
      </c>
      <c r="G35125" s="37" t="str">
        <f t="shared" si="1098"/>
        <v>будни</v>
      </c>
    </row>
    <row r="35126" spans="1:7" x14ac:dyDescent="0.3">
      <c r="A35126">
        <v>318964</v>
      </c>
      <c r="B35126" s="2">
        <v>44403.696789644011</v>
      </c>
      <c r="C35126" s="37">
        <v>0.69679398148148142</v>
      </c>
      <c r="E35126">
        <v>250679</v>
      </c>
      <c r="F35126">
        <f t="shared" si="1097"/>
        <v>1</v>
      </c>
      <c r="G35126" s="37" t="str">
        <f t="shared" si="1098"/>
        <v>будни</v>
      </c>
    </row>
    <row r="35127" spans="1:7" x14ac:dyDescent="0.3">
      <c r="A35127">
        <v>318965</v>
      </c>
      <c r="B35127" s="2">
        <v>44403.696789644011</v>
      </c>
      <c r="C35127" s="37">
        <v>0.69679398148148142</v>
      </c>
      <c r="E35127">
        <v>345496</v>
      </c>
      <c r="F35127">
        <f t="shared" si="1097"/>
        <v>1</v>
      </c>
      <c r="G35127" s="37" t="str">
        <f t="shared" si="1098"/>
        <v>будни</v>
      </c>
    </row>
    <row r="35128" spans="1:7" x14ac:dyDescent="0.3">
      <c r="A35128">
        <v>318969</v>
      </c>
      <c r="B35128" s="2">
        <v>44403.696789644011</v>
      </c>
      <c r="C35128" s="37">
        <v>0.69679398148148142</v>
      </c>
      <c r="E35128">
        <v>198326</v>
      </c>
      <c r="F35128">
        <f t="shared" si="1097"/>
        <v>1</v>
      </c>
      <c r="G35128" s="37" t="str">
        <f t="shared" si="1098"/>
        <v>будни</v>
      </c>
    </row>
    <row r="35129" spans="1:7" x14ac:dyDescent="0.3">
      <c r="A35129">
        <v>318962</v>
      </c>
      <c r="B35129" s="2">
        <v>44403.695171521031</v>
      </c>
      <c r="C35129" s="37">
        <v>0.69517361111111109</v>
      </c>
      <c r="E35129">
        <v>270904</v>
      </c>
      <c r="F35129">
        <f t="shared" si="1097"/>
        <v>1</v>
      </c>
      <c r="G35129" s="37" t="str">
        <f t="shared" si="1098"/>
        <v>будни</v>
      </c>
    </row>
    <row r="35130" spans="1:7" x14ac:dyDescent="0.3">
      <c r="A35130">
        <v>318956</v>
      </c>
      <c r="B35130" s="2">
        <v>44403.694766990295</v>
      </c>
      <c r="C35130" s="37">
        <v>0.69476851851851851</v>
      </c>
      <c r="E35130">
        <v>405774</v>
      </c>
      <c r="F35130">
        <f t="shared" si="1097"/>
        <v>1</v>
      </c>
      <c r="G35130" s="37" t="str">
        <f t="shared" si="1098"/>
        <v>будни</v>
      </c>
    </row>
    <row r="35131" spans="1:7" x14ac:dyDescent="0.3">
      <c r="A35131">
        <v>318959</v>
      </c>
      <c r="B35131" s="2">
        <v>44403.694766990295</v>
      </c>
      <c r="C35131" s="37">
        <v>0.69476851851851851</v>
      </c>
      <c r="E35131">
        <v>217287</v>
      </c>
      <c r="F35131">
        <f t="shared" si="1097"/>
        <v>1</v>
      </c>
      <c r="G35131" s="37" t="str">
        <f t="shared" si="1098"/>
        <v>будни</v>
      </c>
    </row>
    <row r="35132" spans="1:7" x14ac:dyDescent="0.3">
      <c r="A35132">
        <v>318949</v>
      </c>
      <c r="B35132" s="2">
        <v>44403.692744336571</v>
      </c>
      <c r="C35132" s="37">
        <v>0.69274305555555549</v>
      </c>
      <c r="E35132">
        <v>70091</v>
      </c>
      <c r="F35132">
        <f t="shared" si="1097"/>
        <v>1</v>
      </c>
      <c r="G35132" s="37" t="str">
        <f t="shared" si="1098"/>
        <v>будни</v>
      </c>
    </row>
    <row r="35133" spans="1:7" x14ac:dyDescent="0.3">
      <c r="A35133">
        <v>318950</v>
      </c>
      <c r="B35133" s="2">
        <v>44403.692744336571</v>
      </c>
      <c r="C35133" s="37">
        <v>0.69274305555555549</v>
      </c>
      <c r="E35133">
        <v>7084</v>
      </c>
      <c r="F35133">
        <f t="shared" si="1097"/>
        <v>1</v>
      </c>
      <c r="G35133" s="37" t="str">
        <f t="shared" si="1098"/>
        <v>будни</v>
      </c>
    </row>
    <row r="35134" spans="1:7" x14ac:dyDescent="0.3">
      <c r="A35134">
        <v>318954</v>
      </c>
      <c r="B35134" s="2">
        <v>44403.692744336571</v>
      </c>
      <c r="C35134" s="37">
        <v>0.69274305555555549</v>
      </c>
      <c r="E35134">
        <v>474478</v>
      </c>
      <c r="F35134">
        <f t="shared" si="1097"/>
        <v>1</v>
      </c>
      <c r="G35134" s="37" t="str">
        <f t="shared" si="1098"/>
        <v>будни</v>
      </c>
    </row>
    <row r="35135" spans="1:7" x14ac:dyDescent="0.3">
      <c r="A35135">
        <v>318944</v>
      </c>
      <c r="B35135" s="2">
        <v>44403.691530744341</v>
      </c>
      <c r="C35135" s="37">
        <v>0.69152777777777785</v>
      </c>
      <c r="E35135">
        <v>76205</v>
      </c>
      <c r="F35135">
        <f t="shared" si="1097"/>
        <v>1</v>
      </c>
      <c r="G35135" s="37" t="str">
        <f t="shared" si="1098"/>
        <v>будни</v>
      </c>
    </row>
    <row r="35136" spans="1:7" x14ac:dyDescent="0.3">
      <c r="A35136">
        <v>318940</v>
      </c>
      <c r="B35136" s="2">
        <v>44403.691126213591</v>
      </c>
      <c r="C35136" s="37">
        <v>0.69112268518518516</v>
      </c>
      <c r="E35136">
        <v>411922</v>
      </c>
      <c r="F35136">
        <f t="shared" si="1097"/>
        <v>1</v>
      </c>
      <c r="G35136" s="37" t="str">
        <f t="shared" si="1098"/>
        <v>будни</v>
      </c>
    </row>
    <row r="35137" spans="1:7" x14ac:dyDescent="0.3">
      <c r="A35137">
        <v>318928</v>
      </c>
      <c r="B35137" s="2">
        <v>44403.690317152104</v>
      </c>
      <c r="C35137" s="37">
        <v>0.6903125</v>
      </c>
      <c r="E35137">
        <v>188440</v>
      </c>
      <c r="F35137">
        <f t="shared" si="1097"/>
        <v>1</v>
      </c>
      <c r="G35137" s="37" t="str">
        <f t="shared" si="1098"/>
        <v>будни</v>
      </c>
    </row>
    <row r="35138" spans="1:7" x14ac:dyDescent="0.3">
      <c r="A35138">
        <v>318932</v>
      </c>
      <c r="B35138" s="2">
        <v>44403.690317152104</v>
      </c>
      <c r="C35138" s="37">
        <v>0.6903125</v>
      </c>
      <c r="E35138">
        <v>324859</v>
      </c>
      <c r="F35138">
        <f t="shared" si="1097"/>
        <v>1</v>
      </c>
      <c r="G35138" s="37" t="str">
        <f t="shared" si="1098"/>
        <v>будни</v>
      </c>
    </row>
    <row r="35139" spans="1:7" x14ac:dyDescent="0.3">
      <c r="A35139">
        <v>318934</v>
      </c>
      <c r="B35139" s="2">
        <v>44403.690317152104</v>
      </c>
      <c r="C35139" s="37">
        <v>0.6903125</v>
      </c>
      <c r="E35139">
        <v>227775</v>
      </c>
      <c r="F35139">
        <f t="shared" ref="F35139:F35202" si="1099">WEEKDAY(B35139,2)</f>
        <v>1</v>
      </c>
      <c r="G35139" s="37" t="str">
        <f t="shared" si="1098"/>
        <v>будни</v>
      </c>
    </row>
    <row r="35140" spans="1:7" x14ac:dyDescent="0.3">
      <c r="A35140">
        <v>318939</v>
      </c>
      <c r="B35140" s="2">
        <v>44403.690317152104</v>
      </c>
      <c r="C35140" s="37">
        <v>0.6903125</v>
      </c>
      <c r="E35140">
        <v>304128</v>
      </c>
      <c r="F35140">
        <f t="shared" si="1099"/>
        <v>1</v>
      </c>
      <c r="G35140" s="37" t="str">
        <f t="shared" si="1098"/>
        <v>будни</v>
      </c>
    </row>
    <row r="35141" spans="1:7" x14ac:dyDescent="0.3">
      <c r="A35141">
        <v>318927</v>
      </c>
      <c r="B35141" s="2">
        <v>44403.689508090618</v>
      </c>
      <c r="C35141" s="37">
        <v>0.68950231481481483</v>
      </c>
      <c r="E35141">
        <v>351192</v>
      </c>
      <c r="F35141">
        <f t="shared" si="1099"/>
        <v>1</v>
      </c>
      <c r="G35141" s="37" t="str">
        <f t="shared" si="1098"/>
        <v>будни</v>
      </c>
    </row>
    <row r="35142" spans="1:7" x14ac:dyDescent="0.3">
      <c r="A35142">
        <v>318925</v>
      </c>
      <c r="B35142" s="2">
        <v>44403.689103559867</v>
      </c>
      <c r="C35142" s="37">
        <v>0.6891087962962964</v>
      </c>
      <c r="E35142">
        <v>158978</v>
      </c>
      <c r="F35142">
        <f t="shared" si="1099"/>
        <v>1</v>
      </c>
      <c r="G35142" s="37" t="str">
        <f t="shared" si="1098"/>
        <v>будни</v>
      </c>
    </row>
    <row r="35143" spans="1:7" x14ac:dyDescent="0.3">
      <c r="A35143">
        <v>318920</v>
      </c>
      <c r="B35143" s="2">
        <v>44403.688666666661</v>
      </c>
      <c r="C35143" s="37">
        <v>0.68866898148148159</v>
      </c>
      <c r="E35143">
        <v>154256</v>
      </c>
      <c r="F35143">
        <f t="shared" si="1099"/>
        <v>1</v>
      </c>
      <c r="G35143" s="37" t="str">
        <f t="shared" si="1098"/>
        <v>будни</v>
      </c>
    </row>
    <row r="35144" spans="1:7" x14ac:dyDescent="0.3">
      <c r="A35144">
        <v>318915</v>
      </c>
      <c r="B35144" s="2">
        <v>44403.687080906151</v>
      </c>
      <c r="C35144" s="37">
        <v>0.68708333333333327</v>
      </c>
      <c r="E35144">
        <v>411922</v>
      </c>
      <c r="F35144">
        <f t="shared" si="1099"/>
        <v>1</v>
      </c>
      <c r="G35144" s="37" t="str">
        <f t="shared" si="1098"/>
        <v>будни</v>
      </c>
    </row>
    <row r="35145" spans="1:7" x14ac:dyDescent="0.3">
      <c r="A35145">
        <v>318906</v>
      </c>
      <c r="B35145" s="2">
        <v>44403.685867313914</v>
      </c>
      <c r="C35145" s="37">
        <v>0.68586805555555552</v>
      </c>
      <c r="E35145">
        <v>138209</v>
      </c>
      <c r="F35145">
        <f t="shared" si="1099"/>
        <v>1</v>
      </c>
      <c r="G35145" s="37" t="str">
        <f t="shared" si="1098"/>
        <v>будни</v>
      </c>
    </row>
    <row r="35146" spans="1:7" x14ac:dyDescent="0.3">
      <c r="A35146">
        <v>318908</v>
      </c>
      <c r="B35146" s="2">
        <v>44403.685867313914</v>
      </c>
      <c r="C35146" s="37">
        <v>0.68586805555555552</v>
      </c>
      <c r="E35146">
        <v>104958</v>
      </c>
      <c r="F35146">
        <f t="shared" si="1099"/>
        <v>1</v>
      </c>
      <c r="G35146" s="37" t="str">
        <f t="shared" si="1098"/>
        <v>будни</v>
      </c>
    </row>
    <row r="35147" spans="1:7" x14ac:dyDescent="0.3">
      <c r="A35147">
        <v>318912</v>
      </c>
      <c r="B35147" s="2">
        <v>44403.685867313914</v>
      </c>
      <c r="C35147" s="37">
        <v>0.68586805555555552</v>
      </c>
      <c r="E35147">
        <v>411922</v>
      </c>
      <c r="F35147">
        <f t="shared" si="1099"/>
        <v>1</v>
      </c>
      <c r="G35147" s="37" t="str">
        <f t="shared" ref="G35147:G35210" si="1100">IF(F35147&gt;=6,"выходные","будни")</f>
        <v>будни</v>
      </c>
    </row>
    <row r="35148" spans="1:7" x14ac:dyDescent="0.3">
      <c r="A35148">
        <v>318901</v>
      </c>
      <c r="B35148" s="2">
        <v>44403.685462783171</v>
      </c>
      <c r="C35148" s="37">
        <v>0.68546296296296294</v>
      </c>
      <c r="E35148">
        <v>471403</v>
      </c>
      <c r="F35148">
        <f t="shared" si="1099"/>
        <v>1</v>
      </c>
      <c r="G35148" s="37" t="str">
        <f t="shared" si="1100"/>
        <v>будни</v>
      </c>
    </row>
    <row r="35149" spans="1:7" x14ac:dyDescent="0.3">
      <c r="A35149">
        <v>318896</v>
      </c>
      <c r="B35149" s="2">
        <v>44403.684653721684</v>
      </c>
      <c r="C35149" s="37">
        <v>0.68465277777777767</v>
      </c>
      <c r="E35149">
        <v>220611</v>
      </c>
      <c r="F35149">
        <f t="shared" si="1099"/>
        <v>1</v>
      </c>
      <c r="G35149" s="37" t="str">
        <f t="shared" si="1100"/>
        <v>будни</v>
      </c>
    </row>
    <row r="35150" spans="1:7" x14ac:dyDescent="0.3">
      <c r="A35150">
        <v>318892</v>
      </c>
      <c r="B35150" s="2">
        <v>44403.684249190941</v>
      </c>
      <c r="C35150" s="37">
        <v>0.68424768518518519</v>
      </c>
      <c r="E35150">
        <v>176645</v>
      </c>
      <c r="F35150">
        <f t="shared" si="1099"/>
        <v>1</v>
      </c>
      <c r="G35150" s="37" t="str">
        <f t="shared" si="1100"/>
        <v>будни</v>
      </c>
    </row>
    <row r="35151" spans="1:7" x14ac:dyDescent="0.3">
      <c r="A35151">
        <v>318878</v>
      </c>
      <c r="B35151" s="2">
        <v>44403.683844660191</v>
      </c>
      <c r="C35151" s="37">
        <v>0.68384259259259261</v>
      </c>
      <c r="E35151">
        <v>230507</v>
      </c>
      <c r="F35151">
        <f t="shared" si="1099"/>
        <v>1</v>
      </c>
      <c r="G35151" s="37" t="str">
        <f t="shared" si="1100"/>
        <v>будни</v>
      </c>
    </row>
    <row r="35152" spans="1:7" x14ac:dyDescent="0.3">
      <c r="A35152">
        <v>318882</v>
      </c>
      <c r="B35152" s="2">
        <v>44403.683844660191</v>
      </c>
      <c r="C35152" s="37">
        <v>0.68384259259259261</v>
      </c>
      <c r="E35152">
        <v>5151</v>
      </c>
      <c r="F35152">
        <f t="shared" si="1099"/>
        <v>1</v>
      </c>
      <c r="G35152" s="37" t="str">
        <f t="shared" si="1100"/>
        <v>будни</v>
      </c>
    </row>
    <row r="35153" spans="1:7" x14ac:dyDescent="0.3">
      <c r="A35153">
        <v>318887</v>
      </c>
      <c r="B35153" s="2">
        <v>44403.683844660191</v>
      </c>
      <c r="C35153" s="37">
        <v>0.68384259259259261</v>
      </c>
      <c r="E35153">
        <v>214373</v>
      </c>
      <c r="F35153">
        <f t="shared" si="1099"/>
        <v>1</v>
      </c>
      <c r="G35153" s="37" t="str">
        <f t="shared" si="1100"/>
        <v>будни</v>
      </c>
    </row>
    <row r="35154" spans="1:7" x14ac:dyDescent="0.3">
      <c r="A35154">
        <v>318874</v>
      </c>
      <c r="B35154" s="2">
        <v>44403.683035598704</v>
      </c>
      <c r="C35154" s="37">
        <v>0.68303240740740734</v>
      </c>
      <c r="E35154">
        <v>230507</v>
      </c>
      <c r="F35154">
        <f t="shared" si="1099"/>
        <v>1</v>
      </c>
      <c r="G35154" s="37" t="str">
        <f t="shared" si="1100"/>
        <v>будни</v>
      </c>
    </row>
    <row r="35155" spans="1:7" x14ac:dyDescent="0.3">
      <c r="A35155">
        <v>318873</v>
      </c>
      <c r="B35155" s="2">
        <v>44403.682226537218</v>
      </c>
      <c r="C35155" s="37">
        <v>0.68222222222222229</v>
      </c>
      <c r="E35155">
        <v>263328</v>
      </c>
      <c r="F35155">
        <f t="shared" si="1099"/>
        <v>1</v>
      </c>
      <c r="G35155" s="37" t="str">
        <f t="shared" si="1100"/>
        <v>будни</v>
      </c>
    </row>
    <row r="35156" spans="1:7" x14ac:dyDescent="0.3">
      <c r="A35156">
        <v>318865</v>
      </c>
      <c r="B35156" s="2">
        <v>44403.681822006474</v>
      </c>
      <c r="C35156" s="37">
        <v>0.6818171296296297</v>
      </c>
      <c r="E35156">
        <v>308796</v>
      </c>
      <c r="F35156">
        <f t="shared" si="1099"/>
        <v>1</v>
      </c>
      <c r="G35156" s="37" t="str">
        <f t="shared" si="1100"/>
        <v>будни</v>
      </c>
    </row>
    <row r="35157" spans="1:7" x14ac:dyDescent="0.3">
      <c r="A35157">
        <v>318870</v>
      </c>
      <c r="B35157" s="2">
        <v>44403.681822006474</v>
      </c>
      <c r="C35157" s="37">
        <v>0.6818171296296297</v>
      </c>
      <c r="E35157">
        <v>158978</v>
      </c>
      <c r="F35157">
        <f t="shared" si="1099"/>
        <v>1</v>
      </c>
      <c r="G35157" s="37" t="str">
        <f t="shared" si="1100"/>
        <v>будни</v>
      </c>
    </row>
    <row r="35158" spans="1:7" x14ac:dyDescent="0.3">
      <c r="A35158">
        <v>318862</v>
      </c>
      <c r="B35158" s="2">
        <v>44403.681822006467</v>
      </c>
      <c r="C35158" s="37">
        <v>0.6818171296296297</v>
      </c>
      <c r="E35158">
        <v>89126</v>
      </c>
      <c r="F35158">
        <f t="shared" si="1099"/>
        <v>1</v>
      </c>
      <c r="G35158" s="37" t="str">
        <f t="shared" si="1100"/>
        <v>будни</v>
      </c>
    </row>
    <row r="35159" spans="1:7" x14ac:dyDescent="0.3">
      <c r="A35159">
        <v>318857</v>
      </c>
      <c r="B35159" s="2">
        <v>44403.681417475731</v>
      </c>
      <c r="C35159" s="37">
        <v>0.68141203703703701</v>
      </c>
      <c r="E35159">
        <v>65828</v>
      </c>
      <c r="F35159">
        <f t="shared" si="1099"/>
        <v>1</v>
      </c>
      <c r="G35159" s="37" t="str">
        <f t="shared" si="1100"/>
        <v>будни</v>
      </c>
    </row>
    <row r="35160" spans="1:7" x14ac:dyDescent="0.3">
      <c r="A35160">
        <v>318856</v>
      </c>
      <c r="B35160" s="2">
        <v>44403.680333333337</v>
      </c>
      <c r="C35160" s="37">
        <v>0.68033564814814806</v>
      </c>
      <c r="E35160">
        <v>122982</v>
      </c>
      <c r="F35160">
        <f t="shared" si="1099"/>
        <v>1</v>
      </c>
      <c r="G35160" s="37" t="str">
        <f t="shared" si="1100"/>
        <v>будни</v>
      </c>
    </row>
    <row r="35161" spans="1:7" x14ac:dyDescent="0.3">
      <c r="A35161">
        <v>318848</v>
      </c>
      <c r="B35161" s="2">
        <v>44403.680203883494</v>
      </c>
      <c r="C35161" s="37">
        <v>0.6802083333333333</v>
      </c>
      <c r="E35161">
        <v>439981</v>
      </c>
      <c r="F35161">
        <f t="shared" si="1099"/>
        <v>1</v>
      </c>
      <c r="G35161" s="37" t="str">
        <f t="shared" si="1100"/>
        <v>будни</v>
      </c>
    </row>
    <row r="35162" spans="1:7" x14ac:dyDescent="0.3">
      <c r="A35162">
        <v>318849</v>
      </c>
      <c r="B35162" s="2">
        <v>44403.680203883494</v>
      </c>
      <c r="C35162" s="37">
        <v>0.6802083333333333</v>
      </c>
      <c r="E35162">
        <v>108086</v>
      </c>
      <c r="F35162">
        <f t="shared" si="1099"/>
        <v>1</v>
      </c>
      <c r="G35162" s="37" t="str">
        <f t="shared" si="1100"/>
        <v>будни</v>
      </c>
    </row>
    <row r="35163" spans="1:7" x14ac:dyDescent="0.3">
      <c r="A35163">
        <v>318851</v>
      </c>
      <c r="B35163" s="2">
        <v>44403.680203883494</v>
      </c>
      <c r="C35163" s="37">
        <v>0.6802083333333333</v>
      </c>
      <c r="E35163">
        <v>102524</v>
      </c>
      <c r="F35163">
        <f t="shared" si="1099"/>
        <v>1</v>
      </c>
      <c r="G35163" s="37" t="str">
        <f t="shared" si="1100"/>
        <v>будни</v>
      </c>
    </row>
    <row r="35164" spans="1:7" x14ac:dyDescent="0.3">
      <c r="A35164">
        <v>318842</v>
      </c>
      <c r="B35164" s="2">
        <v>44403.678990291257</v>
      </c>
      <c r="C35164" s="37">
        <v>0.67899305555555556</v>
      </c>
      <c r="E35164">
        <v>208036</v>
      </c>
      <c r="F35164">
        <f t="shared" si="1099"/>
        <v>1</v>
      </c>
      <c r="G35164" s="37" t="str">
        <f t="shared" si="1100"/>
        <v>будни</v>
      </c>
    </row>
    <row r="35165" spans="1:7" x14ac:dyDescent="0.3">
      <c r="A35165">
        <v>318847</v>
      </c>
      <c r="B35165" s="2">
        <v>44403.678990291257</v>
      </c>
      <c r="C35165" s="37">
        <v>0.67899305555555556</v>
      </c>
      <c r="E35165">
        <v>37644</v>
      </c>
      <c r="F35165">
        <f t="shared" si="1099"/>
        <v>1</v>
      </c>
      <c r="G35165" s="37" t="str">
        <f t="shared" si="1100"/>
        <v>будни</v>
      </c>
    </row>
    <row r="35166" spans="1:7" x14ac:dyDescent="0.3">
      <c r="A35166">
        <v>318838</v>
      </c>
      <c r="B35166" s="2">
        <v>44403.677372168284</v>
      </c>
      <c r="C35166" s="37">
        <v>0.67737268518518512</v>
      </c>
      <c r="E35166">
        <v>172263</v>
      </c>
      <c r="F35166">
        <f t="shared" si="1099"/>
        <v>1</v>
      </c>
      <c r="G35166" s="37" t="str">
        <f t="shared" si="1100"/>
        <v>будни</v>
      </c>
    </row>
    <row r="35167" spans="1:7" x14ac:dyDescent="0.3">
      <c r="A35167">
        <v>318841</v>
      </c>
      <c r="B35167" s="2">
        <v>44403.677372168284</v>
      </c>
      <c r="C35167" s="37">
        <v>0.67737268518518512</v>
      </c>
      <c r="E35167">
        <v>411922</v>
      </c>
      <c r="F35167">
        <f t="shared" si="1099"/>
        <v>1</v>
      </c>
      <c r="G35167" s="37" t="str">
        <f t="shared" si="1100"/>
        <v>будни</v>
      </c>
    </row>
    <row r="35168" spans="1:7" x14ac:dyDescent="0.3">
      <c r="A35168">
        <v>318834</v>
      </c>
      <c r="B35168" s="2">
        <v>44403.676967637541</v>
      </c>
      <c r="C35168" s="37">
        <v>0.67696759259259265</v>
      </c>
      <c r="E35168">
        <v>288529</v>
      </c>
      <c r="F35168">
        <f t="shared" si="1099"/>
        <v>1</v>
      </c>
      <c r="G35168" s="37" t="str">
        <f t="shared" si="1100"/>
        <v>будни</v>
      </c>
    </row>
    <row r="35169" spans="1:7" x14ac:dyDescent="0.3">
      <c r="A35169">
        <v>318836</v>
      </c>
      <c r="B35169" s="2">
        <v>44403.676967637541</v>
      </c>
      <c r="C35169" s="37">
        <v>0.67696759259259265</v>
      </c>
      <c r="E35169">
        <v>351192</v>
      </c>
      <c r="F35169">
        <f t="shared" si="1099"/>
        <v>1</v>
      </c>
      <c r="G35169" s="37" t="str">
        <f t="shared" si="1100"/>
        <v>будни</v>
      </c>
    </row>
    <row r="35170" spans="1:7" x14ac:dyDescent="0.3">
      <c r="A35170">
        <v>318833</v>
      </c>
      <c r="B35170" s="2">
        <v>44403.676563106797</v>
      </c>
      <c r="C35170" s="37">
        <v>0.67656250000000007</v>
      </c>
      <c r="E35170">
        <v>34585</v>
      </c>
      <c r="F35170">
        <f t="shared" si="1099"/>
        <v>1</v>
      </c>
      <c r="G35170" s="37" t="str">
        <f t="shared" si="1100"/>
        <v>будни</v>
      </c>
    </row>
    <row r="35171" spans="1:7" x14ac:dyDescent="0.3">
      <c r="A35171">
        <v>318832</v>
      </c>
      <c r="B35171" s="2">
        <v>44403.676158576054</v>
      </c>
      <c r="C35171" s="37">
        <v>0.67615740740740737</v>
      </c>
      <c r="E35171">
        <v>472358</v>
      </c>
      <c r="F35171">
        <f t="shared" si="1099"/>
        <v>1</v>
      </c>
      <c r="G35171" s="37" t="str">
        <f t="shared" si="1100"/>
        <v>будни</v>
      </c>
    </row>
    <row r="35172" spans="1:7" x14ac:dyDescent="0.3">
      <c r="A35172">
        <v>318830</v>
      </c>
      <c r="B35172" s="2">
        <v>44403.675754045304</v>
      </c>
      <c r="C35172" s="37">
        <v>0.67575231481481479</v>
      </c>
      <c r="E35172">
        <v>472712</v>
      </c>
      <c r="F35172">
        <f t="shared" si="1099"/>
        <v>1</v>
      </c>
      <c r="G35172" s="37" t="str">
        <f t="shared" si="1100"/>
        <v>будни</v>
      </c>
    </row>
    <row r="35173" spans="1:7" x14ac:dyDescent="0.3">
      <c r="A35173">
        <v>318825</v>
      </c>
      <c r="B35173" s="2">
        <v>44403.675349514568</v>
      </c>
      <c r="C35173" s="37">
        <v>0.67534722222222221</v>
      </c>
      <c r="E35173">
        <v>246507</v>
      </c>
      <c r="F35173">
        <f t="shared" si="1099"/>
        <v>1</v>
      </c>
      <c r="G35173" s="37" t="str">
        <f t="shared" si="1100"/>
        <v>будни</v>
      </c>
    </row>
    <row r="35174" spans="1:7" x14ac:dyDescent="0.3">
      <c r="A35174">
        <v>318824</v>
      </c>
      <c r="B35174" s="2">
        <v>44403.675333333333</v>
      </c>
      <c r="C35174" s="37">
        <v>0.67533564814814817</v>
      </c>
      <c r="E35174">
        <v>217497</v>
      </c>
      <c r="F35174">
        <f t="shared" si="1099"/>
        <v>1</v>
      </c>
      <c r="G35174" s="37" t="str">
        <f t="shared" si="1100"/>
        <v>будни</v>
      </c>
    </row>
    <row r="35175" spans="1:7" x14ac:dyDescent="0.3">
      <c r="A35175">
        <v>318812</v>
      </c>
      <c r="B35175" s="2">
        <v>44403.673731391587</v>
      </c>
      <c r="C35175" s="37">
        <v>0.67372685185185188</v>
      </c>
      <c r="E35175">
        <v>411922</v>
      </c>
      <c r="F35175">
        <f t="shared" si="1099"/>
        <v>1</v>
      </c>
      <c r="G35175" s="37" t="str">
        <f t="shared" si="1100"/>
        <v>будни</v>
      </c>
    </row>
    <row r="35176" spans="1:7" x14ac:dyDescent="0.3">
      <c r="A35176">
        <v>318816</v>
      </c>
      <c r="B35176" s="2">
        <v>44403.673731391587</v>
      </c>
      <c r="C35176" s="37">
        <v>0.67372685185185188</v>
      </c>
      <c r="E35176">
        <v>122902</v>
      </c>
      <c r="F35176">
        <f t="shared" si="1099"/>
        <v>1</v>
      </c>
      <c r="G35176" s="37" t="str">
        <f t="shared" si="1100"/>
        <v>будни</v>
      </c>
    </row>
    <row r="35177" spans="1:7" x14ac:dyDescent="0.3">
      <c r="A35177">
        <v>318819</v>
      </c>
      <c r="B35177" s="2">
        <v>44403.673731391587</v>
      </c>
      <c r="C35177" s="37">
        <v>0.67372685185185188</v>
      </c>
      <c r="E35177">
        <v>356531</v>
      </c>
      <c r="F35177">
        <f t="shared" si="1099"/>
        <v>1</v>
      </c>
      <c r="G35177" s="37" t="str">
        <f t="shared" si="1100"/>
        <v>будни</v>
      </c>
    </row>
    <row r="35178" spans="1:7" x14ac:dyDescent="0.3">
      <c r="A35178">
        <v>318804</v>
      </c>
      <c r="B35178" s="2">
        <v>44403.672113268614</v>
      </c>
      <c r="C35178" s="37">
        <v>0.67211805555555548</v>
      </c>
      <c r="E35178">
        <v>351192</v>
      </c>
      <c r="F35178">
        <f t="shared" si="1099"/>
        <v>1</v>
      </c>
      <c r="G35178" s="37" t="str">
        <f t="shared" si="1100"/>
        <v>будни</v>
      </c>
    </row>
    <row r="35179" spans="1:7" x14ac:dyDescent="0.3">
      <c r="A35179">
        <v>318809</v>
      </c>
      <c r="B35179" s="2">
        <v>44403.672113268614</v>
      </c>
      <c r="C35179" s="37">
        <v>0.67211805555555548</v>
      </c>
      <c r="E35179">
        <v>343712</v>
      </c>
      <c r="F35179">
        <f t="shared" si="1099"/>
        <v>1</v>
      </c>
      <c r="G35179" s="37" t="str">
        <f t="shared" si="1100"/>
        <v>будни</v>
      </c>
    </row>
    <row r="35180" spans="1:7" x14ac:dyDescent="0.3">
      <c r="A35180">
        <v>318803</v>
      </c>
      <c r="B35180" s="2">
        <v>44403.671304207121</v>
      </c>
      <c r="C35180" s="37">
        <v>0.67130787037037043</v>
      </c>
      <c r="E35180">
        <v>299851</v>
      </c>
      <c r="F35180">
        <f t="shared" si="1099"/>
        <v>1</v>
      </c>
      <c r="G35180" s="37" t="str">
        <f t="shared" si="1100"/>
        <v>будни</v>
      </c>
    </row>
    <row r="35181" spans="1:7" x14ac:dyDescent="0.3">
      <c r="A35181">
        <v>318797</v>
      </c>
      <c r="B35181" s="2">
        <v>44403.67089967637</v>
      </c>
      <c r="C35181" s="37">
        <v>0.67090277777777774</v>
      </c>
      <c r="E35181">
        <v>96633</v>
      </c>
      <c r="F35181">
        <f t="shared" si="1099"/>
        <v>1</v>
      </c>
      <c r="G35181" s="37" t="str">
        <f t="shared" si="1100"/>
        <v>будни</v>
      </c>
    </row>
    <row r="35182" spans="1:7" x14ac:dyDescent="0.3">
      <c r="A35182">
        <v>318798</v>
      </c>
      <c r="B35182" s="2">
        <v>44403.67089967637</v>
      </c>
      <c r="C35182" s="37">
        <v>0.67090277777777774</v>
      </c>
      <c r="E35182">
        <v>153893</v>
      </c>
      <c r="F35182">
        <f t="shared" si="1099"/>
        <v>1</v>
      </c>
      <c r="G35182" s="37" t="str">
        <f t="shared" si="1100"/>
        <v>будни</v>
      </c>
    </row>
    <row r="35183" spans="1:7" x14ac:dyDescent="0.3">
      <c r="A35183">
        <v>318793</v>
      </c>
      <c r="B35183" s="2">
        <v>44403.670495145634</v>
      </c>
      <c r="C35183" s="37">
        <v>0.67049768518518515</v>
      </c>
      <c r="E35183">
        <v>313721</v>
      </c>
      <c r="F35183">
        <f t="shared" si="1099"/>
        <v>1</v>
      </c>
      <c r="G35183" s="37" t="str">
        <f t="shared" si="1100"/>
        <v>будни</v>
      </c>
    </row>
    <row r="35184" spans="1:7" x14ac:dyDescent="0.3">
      <c r="A35184">
        <v>318789</v>
      </c>
      <c r="B35184" s="2">
        <v>44403.670090614891</v>
      </c>
      <c r="C35184" s="37">
        <v>0.67009259259259257</v>
      </c>
      <c r="E35184">
        <v>48991</v>
      </c>
      <c r="F35184">
        <f t="shared" si="1099"/>
        <v>1</v>
      </c>
      <c r="G35184" s="37" t="str">
        <f t="shared" si="1100"/>
        <v>будни</v>
      </c>
    </row>
    <row r="35185" spans="1:7" x14ac:dyDescent="0.3">
      <c r="A35185">
        <v>318784</v>
      </c>
      <c r="B35185" s="2">
        <v>44403.670090614884</v>
      </c>
      <c r="C35185" s="37">
        <v>0.67009259259259257</v>
      </c>
      <c r="E35185">
        <v>88863</v>
      </c>
      <c r="F35185">
        <f t="shared" si="1099"/>
        <v>1</v>
      </c>
      <c r="G35185" s="37" t="str">
        <f t="shared" si="1100"/>
        <v>будни</v>
      </c>
    </row>
    <row r="35186" spans="1:7" x14ac:dyDescent="0.3">
      <c r="A35186">
        <v>318781</v>
      </c>
      <c r="B35186" s="2">
        <v>44403.66968608414</v>
      </c>
      <c r="C35186" s="37">
        <v>0.6696875000000001</v>
      </c>
      <c r="E35186">
        <v>118549</v>
      </c>
      <c r="F35186">
        <f t="shared" si="1099"/>
        <v>1</v>
      </c>
      <c r="G35186" s="37" t="str">
        <f t="shared" si="1100"/>
        <v>будни</v>
      </c>
    </row>
    <row r="35187" spans="1:7" x14ac:dyDescent="0.3">
      <c r="A35187">
        <v>318771</v>
      </c>
      <c r="B35187" s="2">
        <v>44403.668877022654</v>
      </c>
      <c r="C35187" s="37">
        <v>0.66887731481481483</v>
      </c>
      <c r="E35187">
        <v>419338</v>
      </c>
      <c r="F35187">
        <f t="shared" si="1099"/>
        <v>1</v>
      </c>
      <c r="G35187" s="37" t="str">
        <f t="shared" si="1100"/>
        <v>будни</v>
      </c>
    </row>
    <row r="35188" spans="1:7" x14ac:dyDescent="0.3">
      <c r="A35188">
        <v>318773</v>
      </c>
      <c r="B35188" s="2">
        <v>44403.668877022654</v>
      </c>
      <c r="C35188" s="37">
        <v>0.66887731481481483</v>
      </c>
      <c r="E35188">
        <v>111368</v>
      </c>
      <c r="F35188">
        <f t="shared" si="1099"/>
        <v>1</v>
      </c>
      <c r="G35188" s="37" t="str">
        <f t="shared" si="1100"/>
        <v>будни</v>
      </c>
    </row>
    <row r="35189" spans="1:7" x14ac:dyDescent="0.3">
      <c r="A35189">
        <v>318777</v>
      </c>
      <c r="B35189" s="2">
        <v>44403.668877022654</v>
      </c>
      <c r="C35189" s="37">
        <v>0.66887731481481483</v>
      </c>
      <c r="E35189">
        <v>305174</v>
      </c>
      <c r="F35189">
        <f t="shared" si="1099"/>
        <v>1</v>
      </c>
      <c r="G35189" s="37" t="str">
        <f t="shared" si="1100"/>
        <v>будни</v>
      </c>
    </row>
    <row r="35190" spans="1:7" x14ac:dyDescent="0.3">
      <c r="A35190">
        <v>318770</v>
      </c>
      <c r="B35190" s="2">
        <v>44403.668472491911</v>
      </c>
      <c r="C35190" s="37">
        <v>0.66847222222222225</v>
      </c>
      <c r="E35190">
        <v>155463</v>
      </c>
      <c r="F35190">
        <f t="shared" si="1099"/>
        <v>1</v>
      </c>
      <c r="G35190" s="37" t="str">
        <f t="shared" si="1100"/>
        <v>будни</v>
      </c>
    </row>
    <row r="35191" spans="1:7" x14ac:dyDescent="0.3">
      <c r="A35191">
        <v>318769</v>
      </c>
      <c r="B35191" s="2">
        <v>44403.667258899681</v>
      </c>
      <c r="C35191" s="37">
        <v>0.6672569444444445</v>
      </c>
      <c r="E35191">
        <v>351192</v>
      </c>
      <c r="F35191">
        <f t="shared" si="1099"/>
        <v>1</v>
      </c>
      <c r="G35191" s="37" t="str">
        <f t="shared" si="1100"/>
        <v>будни</v>
      </c>
    </row>
    <row r="35192" spans="1:7" x14ac:dyDescent="0.3">
      <c r="A35192">
        <v>318768</v>
      </c>
      <c r="B35192" s="2">
        <v>44403.666449838187</v>
      </c>
      <c r="C35192" s="37">
        <v>0.66644675925925922</v>
      </c>
      <c r="E35192">
        <v>115825</v>
      </c>
      <c r="F35192">
        <f t="shared" si="1099"/>
        <v>1</v>
      </c>
      <c r="G35192" s="37" t="str">
        <f t="shared" si="1100"/>
        <v>будни</v>
      </c>
    </row>
    <row r="35193" spans="1:7" x14ac:dyDescent="0.3">
      <c r="A35193">
        <v>318765</v>
      </c>
      <c r="B35193" s="2">
        <v>44403.666045307444</v>
      </c>
      <c r="C35193" s="37">
        <v>0.66604166666666664</v>
      </c>
      <c r="E35193">
        <v>82901</v>
      </c>
      <c r="F35193">
        <f t="shared" si="1099"/>
        <v>1</v>
      </c>
      <c r="G35193" s="37" t="str">
        <f t="shared" si="1100"/>
        <v>будни</v>
      </c>
    </row>
    <row r="35194" spans="1:7" x14ac:dyDescent="0.3">
      <c r="A35194">
        <v>318760</v>
      </c>
      <c r="B35194" s="2">
        <v>44403.665999999997</v>
      </c>
      <c r="C35194" s="37">
        <v>0.66599537037037038</v>
      </c>
      <c r="E35194">
        <v>285253</v>
      </c>
      <c r="F35194">
        <f t="shared" si="1099"/>
        <v>1</v>
      </c>
      <c r="G35194" s="37" t="str">
        <f t="shared" si="1100"/>
        <v>будни</v>
      </c>
    </row>
    <row r="35195" spans="1:7" x14ac:dyDescent="0.3">
      <c r="A35195">
        <v>318759</v>
      </c>
      <c r="B35195" s="2">
        <v>44403.6656407767</v>
      </c>
      <c r="C35195" s="37">
        <v>0.66563657407407406</v>
      </c>
      <c r="E35195">
        <v>304128</v>
      </c>
      <c r="F35195">
        <f t="shared" si="1099"/>
        <v>1</v>
      </c>
      <c r="G35195" s="37" t="str">
        <f t="shared" si="1100"/>
        <v>будни</v>
      </c>
    </row>
    <row r="35196" spans="1:7" x14ac:dyDescent="0.3">
      <c r="A35196">
        <v>318751</v>
      </c>
      <c r="B35196" s="2">
        <v>44403.664831715214</v>
      </c>
      <c r="C35196" s="37">
        <v>0.6648263888888889</v>
      </c>
      <c r="E35196">
        <v>353381</v>
      </c>
      <c r="F35196">
        <f t="shared" si="1099"/>
        <v>1</v>
      </c>
      <c r="G35196" s="37" t="str">
        <f t="shared" si="1100"/>
        <v>будни</v>
      </c>
    </row>
    <row r="35197" spans="1:7" x14ac:dyDescent="0.3">
      <c r="A35197">
        <v>318753</v>
      </c>
      <c r="B35197" s="2">
        <v>44403.664831715214</v>
      </c>
      <c r="C35197" s="37">
        <v>0.6648263888888889</v>
      </c>
      <c r="E35197">
        <v>264283</v>
      </c>
      <c r="F35197">
        <f t="shared" si="1099"/>
        <v>1</v>
      </c>
      <c r="G35197" s="37" t="str">
        <f t="shared" si="1100"/>
        <v>будни</v>
      </c>
    </row>
    <row r="35198" spans="1:7" x14ac:dyDescent="0.3">
      <c r="A35198">
        <v>318758</v>
      </c>
      <c r="B35198" s="2">
        <v>44403.664831715214</v>
      </c>
      <c r="C35198" s="37">
        <v>0.6648263888888889</v>
      </c>
      <c r="E35198">
        <v>122902</v>
      </c>
      <c r="F35198">
        <f t="shared" si="1099"/>
        <v>1</v>
      </c>
      <c r="G35198" s="37" t="str">
        <f t="shared" si="1100"/>
        <v>будни</v>
      </c>
    </row>
    <row r="35199" spans="1:7" x14ac:dyDescent="0.3">
      <c r="A35199">
        <v>318743</v>
      </c>
      <c r="B35199" s="2">
        <v>44403.664427184463</v>
      </c>
      <c r="C35199" s="37">
        <v>0.66443287037037035</v>
      </c>
      <c r="E35199">
        <v>411922</v>
      </c>
      <c r="F35199">
        <f t="shared" si="1099"/>
        <v>1</v>
      </c>
      <c r="G35199" s="37" t="str">
        <f t="shared" si="1100"/>
        <v>будни</v>
      </c>
    </row>
    <row r="35200" spans="1:7" x14ac:dyDescent="0.3">
      <c r="A35200">
        <v>318747</v>
      </c>
      <c r="B35200" s="2">
        <v>44403.664427184463</v>
      </c>
      <c r="C35200" s="37">
        <v>0.66443287037037035</v>
      </c>
      <c r="E35200">
        <v>155428</v>
      </c>
      <c r="F35200">
        <f t="shared" si="1099"/>
        <v>1</v>
      </c>
      <c r="G35200" s="37" t="str">
        <f t="shared" si="1100"/>
        <v>будни</v>
      </c>
    </row>
    <row r="35201" spans="1:7" x14ac:dyDescent="0.3">
      <c r="A35201">
        <v>318748</v>
      </c>
      <c r="B35201" s="2">
        <v>44403.664427184463</v>
      </c>
      <c r="C35201" s="37">
        <v>0.66443287037037035</v>
      </c>
      <c r="E35201">
        <v>180863</v>
      </c>
      <c r="F35201">
        <f t="shared" si="1099"/>
        <v>1</v>
      </c>
      <c r="G35201" s="37" t="str">
        <f t="shared" si="1100"/>
        <v>будни</v>
      </c>
    </row>
    <row r="35202" spans="1:7" x14ac:dyDescent="0.3">
      <c r="A35202">
        <v>318739</v>
      </c>
      <c r="B35202" s="2">
        <v>44403.664022653727</v>
      </c>
      <c r="C35202" s="37">
        <v>0.66402777777777777</v>
      </c>
      <c r="E35202">
        <v>21760</v>
      </c>
      <c r="F35202">
        <f t="shared" si="1099"/>
        <v>1</v>
      </c>
      <c r="G35202" s="37" t="str">
        <f t="shared" si="1100"/>
        <v>будни</v>
      </c>
    </row>
    <row r="35203" spans="1:7" x14ac:dyDescent="0.3">
      <c r="A35203">
        <v>318740</v>
      </c>
      <c r="B35203" s="2">
        <v>44403.664022653727</v>
      </c>
      <c r="C35203" s="37">
        <v>0.66402777777777777</v>
      </c>
      <c r="E35203">
        <v>351192</v>
      </c>
      <c r="F35203">
        <f t="shared" ref="F35203:F35266" si="1101">WEEKDAY(B35203,2)</f>
        <v>1</v>
      </c>
      <c r="G35203" s="37" t="str">
        <f t="shared" si="1100"/>
        <v>будни</v>
      </c>
    </row>
    <row r="35204" spans="1:7" x14ac:dyDescent="0.3">
      <c r="A35204">
        <v>318738</v>
      </c>
      <c r="B35204" s="2">
        <v>44403.663213592234</v>
      </c>
      <c r="C35204" s="37">
        <v>0.66321759259259261</v>
      </c>
      <c r="E35204">
        <v>478200</v>
      </c>
      <c r="F35204">
        <f t="shared" si="1101"/>
        <v>1</v>
      </c>
      <c r="G35204" s="37" t="str">
        <f t="shared" si="1100"/>
        <v>будни</v>
      </c>
    </row>
    <row r="35205" spans="1:7" x14ac:dyDescent="0.3">
      <c r="A35205">
        <v>318736</v>
      </c>
      <c r="B35205" s="2">
        <v>44403.663</v>
      </c>
      <c r="C35205" s="37">
        <v>0.6629976851851852</v>
      </c>
      <c r="E35205">
        <v>458325</v>
      </c>
      <c r="F35205">
        <f t="shared" si="1101"/>
        <v>1</v>
      </c>
      <c r="G35205" s="37" t="str">
        <f t="shared" si="1100"/>
        <v>будни</v>
      </c>
    </row>
    <row r="35206" spans="1:7" x14ac:dyDescent="0.3">
      <c r="A35206">
        <v>318734</v>
      </c>
      <c r="B35206" s="2">
        <v>44403.661999999997</v>
      </c>
      <c r="C35206" s="37">
        <v>0.66200231481481475</v>
      </c>
      <c r="E35206">
        <v>52293</v>
      </c>
      <c r="F35206">
        <f t="shared" si="1101"/>
        <v>1</v>
      </c>
      <c r="G35206" s="37" t="str">
        <f t="shared" si="1100"/>
        <v>будни</v>
      </c>
    </row>
    <row r="35207" spans="1:7" x14ac:dyDescent="0.3">
      <c r="A35207">
        <v>318725</v>
      </c>
      <c r="B35207" s="2">
        <v>44403.660786407767</v>
      </c>
      <c r="C35207" s="37">
        <v>0.66078703703703701</v>
      </c>
      <c r="E35207">
        <v>95782</v>
      </c>
      <c r="F35207">
        <f t="shared" si="1101"/>
        <v>1</v>
      </c>
      <c r="G35207" s="37" t="str">
        <f t="shared" si="1100"/>
        <v>будни</v>
      </c>
    </row>
    <row r="35208" spans="1:7" x14ac:dyDescent="0.3">
      <c r="A35208">
        <v>318727</v>
      </c>
      <c r="B35208" s="2">
        <v>44403.660786407767</v>
      </c>
      <c r="C35208" s="37">
        <v>0.66078703703703701</v>
      </c>
      <c r="E35208">
        <v>158978</v>
      </c>
      <c r="F35208">
        <f t="shared" si="1101"/>
        <v>1</v>
      </c>
      <c r="G35208" s="37" t="str">
        <f t="shared" si="1100"/>
        <v>будни</v>
      </c>
    </row>
    <row r="35209" spans="1:7" x14ac:dyDescent="0.3">
      <c r="A35209">
        <v>318729</v>
      </c>
      <c r="B35209" s="2">
        <v>44403.660786407767</v>
      </c>
      <c r="C35209" s="37">
        <v>0.66078703703703701</v>
      </c>
      <c r="E35209">
        <v>286726</v>
      </c>
      <c r="F35209">
        <f t="shared" si="1101"/>
        <v>1</v>
      </c>
      <c r="G35209" s="37" t="str">
        <f t="shared" si="1100"/>
        <v>будни</v>
      </c>
    </row>
    <row r="35210" spans="1:7" x14ac:dyDescent="0.3">
      <c r="A35210">
        <v>318723</v>
      </c>
      <c r="B35210" s="2">
        <v>44403.660381877024</v>
      </c>
      <c r="C35210" s="37">
        <v>0.66038194444444442</v>
      </c>
      <c r="E35210">
        <v>419338</v>
      </c>
      <c r="F35210">
        <f t="shared" si="1101"/>
        <v>1</v>
      </c>
      <c r="G35210" s="37" t="str">
        <f t="shared" si="1100"/>
        <v>будни</v>
      </c>
    </row>
    <row r="35211" spans="1:7" x14ac:dyDescent="0.3">
      <c r="A35211">
        <v>318720</v>
      </c>
      <c r="B35211" s="2">
        <v>44403.659168284794</v>
      </c>
      <c r="C35211" s="37">
        <v>0.65916666666666668</v>
      </c>
      <c r="E35211">
        <v>230778</v>
      </c>
      <c r="F35211">
        <f t="shared" si="1101"/>
        <v>1</v>
      </c>
      <c r="G35211" s="37" t="str">
        <f t="shared" ref="G35211:G35274" si="1102">IF(F35211&gt;=6,"выходные","будни")</f>
        <v>будни</v>
      </c>
    </row>
    <row r="35212" spans="1:7" x14ac:dyDescent="0.3">
      <c r="A35212">
        <v>318716</v>
      </c>
      <c r="B35212" s="2">
        <v>44403.658763754051</v>
      </c>
      <c r="C35212" s="37">
        <v>0.6587615740740741</v>
      </c>
      <c r="E35212">
        <v>140573</v>
      </c>
      <c r="F35212">
        <f t="shared" si="1101"/>
        <v>1</v>
      </c>
      <c r="G35212" s="37" t="str">
        <f t="shared" si="1102"/>
        <v>будни</v>
      </c>
    </row>
    <row r="35213" spans="1:7" x14ac:dyDescent="0.3">
      <c r="A35213">
        <v>318711</v>
      </c>
      <c r="B35213" s="2">
        <v>44403.658763754043</v>
      </c>
      <c r="C35213" s="37">
        <v>0.6587615740740741</v>
      </c>
      <c r="E35213">
        <v>130005</v>
      </c>
      <c r="F35213">
        <f t="shared" si="1101"/>
        <v>1</v>
      </c>
      <c r="G35213" s="37" t="str">
        <f t="shared" si="1102"/>
        <v>будни</v>
      </c>
    </row>
    <row r="35214" spans="1:7" x14ac:dyDescent="0.3">
      <c r="A35214">
        <v>318706</v>
      </c>
      <c r="B35214" s="2">
        <v>44403.656336569577</v>
      </c>
      <c r="C35214" s="37">
        <v>0.65633101851851849</v>
      </c>
      <c r="E35214">
        <v>73039</v>
      </c>
      <c r="F35214">
        <f t="shared" si="1101"/>
        <v>1</v>
      </c>
      <c r="G35214" s="37" t="str">
        <f t="shared" si="1102"/>
        <v>будни</v>
      </c>
    </row>
    <row r="35215" spans="1:7" x14ac:dyDescent="0.3">
      <c r="A35215">
        <v>318705</v>
      </c>
      <c r="B35215" s="2">
        <v>44403.656333333332</v>
      </c>
      <c r="C35215" s="37">
        <v>0.65633101851851849</v>
      </c>
      <c r="E35215">
        <v>209551</v>
      </c>
      <c r="F35215">
        <f t="shared" si="1101"/>
        <v>1</v>
      </c>
      <c r="G35215" s="37" t="str">
        <f t="shared" si="1102"/>
        <v>будни</v>
      </c>
    </row>
    <row r="35216" spans="1:7" x14ac:dyDescent="0.3">
      <c r="A35216">
        <v>318698</v>
      </c>
      <c r="B35216" s="2">
        <v>44403.655932038841</v>
      </c>
      <c r="C35216" s="37">
        <v>0.65593749999999995</v>
      </c>
      <c r="E35216">
        <v>158978</v>
      </c>
      <c r="F35216">
        <f t="shared" si="1101"/>
        <v>1</v>
      </c>
      <c r="G35216" s="37" t="str">
        <f t="shared" si="1102"/>
        <v>будни</v>
      </c>
    </row>
    <row r="35217" spans="1:7" x14ac:dyDescent="0.3">
      <c r="A35217">
        <v>318701</v>
      </c>
      <c r="B35217" s="2">
        <v>44403.655932038841</v>
      </c>
      <c r="C35217" s="37">
        <v>0.65593749999999995</v>
      </c>
      <c r="E35217">
        <v>279956</v>
      </c>
      <c r="F35217">
        <f t="shared" si="1101"/>
        <v>1</v>
      </c>
      <c r="G35217" s="37" t="str">
        <f t="shared" si="1102"/>
        <v>будни</v>
      </c>
    </row>
    <row r="35218" spans="1:7" x14ac:dyDescent="0.3">
      <c r="A35218">
        <v>318685</v>
      </c>
      <c r="B35218" s="2">
        <v>44403.65431391586</v>
      </c>
      <c r="C35218" s="37">
        <v>0.65431712962962962</v>
      </c>
      <c r="E35218">
        <v>161088</v>
      </c>
      <c r="F35218">
        <f t="shared" si="1101"/>
        <v>1</v>
      </c>
      <c r="G35218" s="37" t="str">
        <f t="shared" si="1102"/>
        <v>будни</v>
      </c>
    </row>
    <row r="35219" spans="1:7" x14ac:dyDescent="0.3">
      <c r="A35219">
        <v>318690</v>
      </c>
      <c r="B35219" s="2">
        <v>44403.65431391586</v>
      </c>
      <c r="C35219" s="37">
        <v>0.65431712962962962</v>
      </c>
      <c r="E35219">
        <v>116857</v>
      </c>
      <c r="F35219">
        <f t="shared" si="1101"/>
        <v>1</v>
      </c>
      <c r="G35219" s="37" t="str">
        <f t="shared" si="1102"/>
        <v>будни</v>
      </c>
    </row>
    <row r="35220" spans="1:7" x14ac:dyDescent="0.3">
      <c r="A35220">
        <v>318693</v>
      </c>
      <c r="B35220" s="2">
        <v>44403.65431391586</v>
      </c>
      <c r="C35220" s="37">
        <v>0.65431712962962962</v>
      </c>
      <c r="E35220">
        <v>191706</v>
      </c>
      <c r="F35220">
        <f t="shared" si="1101"/>
        <v>1</v>
      </c>
      <c r="G35220" s="37" t="str">
        <f t="shared" si="1102"/>
        <v>будни</v>
      </c>
    </row>
    <row r="35221" spans="1:7" x14ac:dyDescent="0.3">
      <c r="A35221">
        <v>318679</v>
      </c>
      <c r="B35221" s="2">
        <v>44403.653504854374</v>
      </c>
      <c r="C35221" s="37">
        <v>0.65350694444444446</v>
      </c>
      <c r="E35221">
        <v>250679</v>
      </c>
      <c r="F35221">
        <f t="shared" si="1101"/>
        <v>1</v>
      </c>
      <c r="G35221" s="37" t="str">
        <f t="shared" si="1102"/>
        <v>будни</v>
      </c>
    </row>
    <row r="35222" spans="1:7" x14ac:dyDescent="0.3">
      <c r="A35222">
        <v>318681</v>
      </c>
      <c r="B35222" s="2">
        <v>44403.653504854374</v>
      </c>
      <c r="C35222" s="37">
        <v>0.65350694444444446</v>
      </c>
      <c r="E35222">
        <v>176645</v>
      </c>
      <c r="F35222">
        <f t="shared" si="1101"/>
        <v>1</v>
      </c>
      <c r="G35222" s="37" t="str">
        <f t="shared" si="1102"/>
        <v>будни</v>
      </c>
    </row>
    <row r="35223" spans="1:7" x14ac:dyDescent="0.3">
      <c r="A35223">
        <v>318677</v>
      </c>
      <c r="B35223" s="2">
        <v>44403.653504854366</v>
      </c>
      <c r="C35223" s="37">
        <v>0.65350694444444446</v>
      </c>
      <c r="E35223">
        <v>470762</v>
      </c>
      <c r="F35223">
        <f t="shared" si="1101"/>
        <v>1</v>
      </c>
      <c r="G35223" s="37" t="str">
        <f t="shared" si="1102"/>
        <v>будни</v>
      </c>
    </row>
    <row r="35224" spans="1:7" x14ac:dyDescent="0.3">
      <c r="A35224">
        <v>318674</v>
      </c>
      <c r="B35224" s="2">
        <v>44403.65269579288</v>
      </c>
      <c r="C35224" s="37">
        <v>0.6526967592592593</v>
      </c>
      <c r="E35224">
        <v>162940</v>
      </c>
      <c r="F35224">
        <f t="shared" si="1101"/>
        <v>1</v>
      </c>
      <c r="G35224" s="37" t="str">
        <f t="shared" si="1102"/>
        <v>будни</v>
      </c>
    </row>
    <row r="35225" spans="1:7" x14ac:dyDescent="0.3">
      <c r="A35225">
        <v>318675</v>
      </c>
      <c r="B35225" s="2">
        <v>44403.65269579288</v>
      </c>
      <c r="C35225" s="37">
        <v>0.6526967592592593</v>
      </c>
      <c r="E35225">
        <v>117699</v>
      </c>
      <c r="F35225">
        <f t="shared" si="1101"/>
        <v>1</v>
      </c>
      <c r="G35225" s="37" t="str">
        <f t="shared" si="1102"/>
        <v>будни</v>
      </c>
    </row>
    <row r="35226" spans="1:7" x14ac:dyDescent="0.3">
      <c r="A35226">
        <v>318676</v>
      </c>
      <c r="B35226" s="2">
        <v>44403.65269579288</v>
      </c>
      <c r="C35226" s="37">
        <v>0.6526967592592593</v>
      </c>
      <c r="E35226">
        <v>63666</v>
      </c>
      <c r="F35226">
        <f t="shared" si="1101"/>
        <v>1</v>
      </c>
      <c r="G35226" s="37" t="str">
        <f t="shared" si="1102"/>
        <v>будни</v>
      </c>
    </row>
    <row r="35227" spans="1:7" x14ac:dyDescent="0.3">
      <c r="A35227">
        <v>318670</v>
      </c>
      <c r="B35227" s="2">
        <v>44403.651886731393</v>
      </c>
      <c r="C35227" s="37">
        <v>0.65188657407407413</v>
      </c>
      <c r="E35227">
        <v>351192</v>
      </c>
      <c r="F35227">
        <f t="shared" si="1101"/>
        <v>1</v>
      </c>
      <c r="G35227" s="37" t="str">
        <f t="shared" si="1102"/>
        <v>будни</v>
      </c>
    </row>
    <row r="35228" spans="1:7" x14ac:dyDescent="0.3">
      <c r="A35228">
        <v>318660</v>
      </c>
      <c r="B35228" s="2">
        <v>44403.651077669907</v>
      </c>
      <c r="C35228" s="37">
        <v>0.65107638888888886</v>
      </c>
      <c r="E35228">
        <v>411922</v>
      </c>
      <c r="F35228">
        <f t="shared" si="1101"/>
        <v>1</v>
      </c>
      <c r="G35228" s="37" t="str">
        <f t="shared" si="1102"/>
        <v>будни</v>
      </c>
    </row>
    <row r="35229" spans="1:7" x14ac:dyDescent="0.3">
      <c r="A35229">
        <v>318661</v>
      </c>
      <c r="B35229" s="2">
        <v>44403.651077669907</v>
      </c>
      <c r="C35229" s="37">
        <v>0.65107638888888886</v>
      </c>
      <c r="E35229">
        <v>327633</v>
      </c>
      <c r="F35229">
        <f t="shared" si="1101"/>
        <v>1</v>
      </c>
      <c r="G35229" s="37" t="str">
        <f t="shared" si="1102"/>
        <v>будни</v>
      </c>
    </row>
    <row r="35230" spans="1:7" x14ac:dyDescent="0.3">
      <c r="A35230">
        <v>318663</v>
      </c>
      <c r="B35230" s="2">
        <v>44403.651077669907</v>
      </c>
      <c r="C35230" s="37">
        <v>0.65107638888888886</v>
      </c>
      <c r="E35230">
        <v>411922</v>
      </c>
      <c r="F35230">
        <f t="shared" si="1101"/>
        <v>1</v>
      </c>
      <c r="G35230" s="37" t="str">
        <f t="shared" si="1102"/>
        <v>будни</v>
      </c>
    </row>
    <row r="35231" spans="1:7" x14ac:dyDescent="0.3">
      <c r="A35231">
        <v>318668</v>
      </c>
      <c r="B35231" s="2">
        <v>44403.651077669907</v>
      </c>
      <c r="C35231" s="37">
        <v>0.65107638888888886</v>
      </c>
      <c r="E35231">
        <v>250679</v>
      </c>
      <c r="F35231">
        <f t="shared" si="1101"/>
        <v>1</v>
      </c>
      <c r="G35231" s="37" t="str">
        <f t="shared" si="1102"/>
        <v>будни</v>
      </c>
    </row>
    <row r="35232" spans="1:7" x14ac:dyDescent="0.3">
      <c r="A35232">
        <v>318659</v>
      </c>
      <c r="B35232" s="2">
        <v>44403.650673139156</v>
      </c>
      <c r="C35232" s="37">
        <v>0.65067129629629628</v>
      </c>
      <c r="E35232">
        <v>100414</v>
      </c>
      <c r="F35232">
        <f t="shared" si="1101"/>
        <v>1</v>
      </c>
      <c r="G35232" s="37" t="str">
        <f t="shared" si="1102"/>
        <v>будни</v>
      </c>
    </row>
    <row r="35233" spans="1:7" x14ac:dyDescent="0.3">
      <c r="A35233">
        <v>318655</v>
      </c>
      <c r="B35233" s="2">
        <v>44403.64986407767</v>
      </c>
      <c r="C35233" s="37">
        <v>0.64986111111111111</v>
      </c>
      <c r="E35233">
        <v>19714</v>
      </c>
      <c r="F35233">
        <f t="shared" si="1101"/>
        <v>1</v>
      </c>
      <c r="G35233" s="37" t="str">
        <f t="shared" si="1102"/>
        <v>будни</v>
      </c>
    </row>
    <row r="35234" spans="1:7" x14ac:dyDescent="0.3">
      <c r="A35234">
        <v>318644</v>
      </c>
      <c r="B35234" s="2">
        <v>44403.649459546927</v>
      </c>
      <c r="C35234" s="37">
        <v>0.64945601851851853</v>
      </c>
      <c r="E35234">
        <v>63666</v>
      </c>
      <c r="F35234">
        <f t="shared" si="1101"/>
        <v>1</v>
      </c>
      <c r="G35234" s="37" t="str">
        <f t="shared" si="1102"/>
        <v>будни</v>
      </c>
    </row>
    <row r="35235" spans="1:7" x14ac:dyDescent="0.3">
      <c r="A35235">
        <v>318647</v>
      </c>
      <c r="B35235" s="2">
        <v>44403.649459546927</v>
      </c>
      <c r="C35235" s="37">
        <v>0.64945601851851853</v>
      </c>
      <c r="E35235">
        <v>296118</v>
      </c>
      <c r="F35235">
        <f t="shared" si="1101"/>
        <v>1</v>
      </c>
      <c r="G35235" s="37" t="str">
        <f t="shared" si="1102"/>
        <v>будни</v>
      </c>
    </row>
    <row r="35236" spans="1:7" x14ac:dyDescent="0.3">
      <c r="A35236">
        <v>318652</v>
      </c>
      <c r="B35236" s="2">
        <v>44403.649459546927</v>
      </c>
      <c r="C35236" s="37">
        <v>0.64945601851851853</v>
      </c>
      <c r="E35236">
        <v>214224</v>
      </c>
      <c r="F35236">
        <f t="shared" si="1101"/>
        <v>1</v>
      </c>
      <c r="G35236" s="37" t="str">
        <f t="shared" si="1102"/>
        <v>будни</v>
      </c>
    </row>
    <row r="35237" spans="1:7" x14ac:dyDescent="0.3">
      <c r="A35237">
        <v>318638</v>
      </c>
      <c r="B35237" s="2">
        <v>44403.649055016183</v>
      </c>
      <c r="C35237" s="37">
        <v>0.64905092592592595</v>
      </c>
      <c r="E35237">
        <v>288983</v>
      </c>
      <c r="F35237">
        <f t="shared" si="1101"/>
        <v>1</v>
      </c>
      <c r="G35237" s="37" t="str">
        <f t="shared" si="1102"/>
        <v>будни</v>
      </c>
    </row>
    <row r="35238" spans="1:7" x14ac:dyDescent="0.3">
      <c r="A35238">
        <v>318641</v>
      </c>
      <c r="B35238" s="2">
        <v>44403.649055016183</v>
      </c>
      <c r="C35238" s="37">
        <v>0.64905092592592595</v>
      </c>
      <c r="E35238">
        <v>244574</v>
      </c>
      <c r="F35238">
        <f t="shared" si="1101"/>
        <v>1</v>
      </c>
      <c r="G35238" s="37" t="str">
        <f t="shared" si="1102"/>
        <v>будни</v>
      </c>
    </row>
    <row r="35239" spans="1:7" x14ac:dyDescent="0.3">
      <c r="A35239">
        <v>318635</v>
      </c>
      <c r="B35239" s="2">
        <v>44403.64824595469</v>
      </c>
      <c r="C35239" s="37">
        <v>0.64824074074074078</v>
      </c>
      <c r="E35239">
        <v>285365</v>
      </c>
      <c r="F35239">
        <f t="shared" si="1101"/>
        <v>1</v>
      </c>
      <c r="G35239" s="37" t="str">
        <f t="shared" si="1102"/>
        <v>будни</v>
      </c>
    </row>
    <row r="35240" spans="1:7" x14ac:dyDescent="0.3">
      <c r="A35240">
        <v>318636</v>
      </c>
      <c r="B35240" s="2">
        <v>44403.64824595469</v>
      </c>
      <c r="C35240" s="37">
        <v>0.64824074074074078</v>
      </c>
      <c r="E35240">
        <v>347393</v>
      </c>
      <c r="F35240">
        <f t="shared" si="1101"/>
        <v>1</v>
      </c>
      <c r="G35240" s="37" t="str">
        <f t="shared" si="1102"/>
        <v>будни</v>
      </c>
    </row>
    <row r="35241" spans="1:7" x14ac:dyDescent="0.3">
      <c r="A35241">
        <v>318631</v>
      </c>
      <c r="B35241" s="2">
        <v>44403.646627831717</v>
      </c>
      <c r="C35241" s="37">
        <v>0.6466319444444445</v>
      </c>
      <c r="E35241">
        <v>444323</v>
      </c>
      <c r="F35241">
        <f t="shared" si="1101"/>
        <v>1</v>
      </c>
      <c r="G35241" s="37" t="str">
        <f t="shared" si="1102"/>
        <v>будни</v>
      </c>
    </row>
    <row r="35242" spans="1:7" x14ac:dyDescent="0.3">
      <c r="A35242">
        <v>318629</v>
      </c>
      <c r="B35242" s="2">
        <v>44403.646223300973</v>
      </c>
      <c r="C35242" s="37">
        <v>0.6462268518518518</v>
      </c>
      <c r="E35242">
        <v>118549</v>
      </c>
      <c r="F35242">
        <f t="shared" si="1101"/>
        <v>1</v>
      </c>
      <c r="G35242" s="37" t="str">
        <f t="shared" si="1102"/>
        <v>будни</v>
      </c>
    </row>
    <row r="35243" spans="1:7" x14ac:dyDescent="0.3">
      <c r="A35243">
        <v>318624</v>
      </c>
      <c r="B35243" s="2">
        <v>44403.645009708736</v>
      </c>
      <c r="C35243" s="37">
        <v>0.64501157407407406</v>
      </c>
      <c r="E35243">
        <v>227775</v>
      </c>
      <c r="F35243">
        <f t="shared" si="1101"/>
        <v>1</v>
      </c>
      <c r="G35243" s="37" t="str">
        <f t="shared" si="1102"/>
        <v>будни</v>
      </c>
    </row>
    <row r="35244" spans="1:7" x14ac:dyDescent="0.3">
      <c r="A35244">
        <v>318619</v>
      </c>
      <c r="B35244" s="2">
        <v>44403.643796116507</v>
      </c>
      <c r="C35244" s="37">
        <v>0.64379629629629631</v>
      </c>
      <c r="E35244">
        <v>380039</v>
      </c>
      <c r="F35244">
        <f t="shared" si="1101"/>
        <v>1</v>
      </c>
      <c r="G35244" s="37" t="str">
        <f t="shared" si="1102"/>
        <v>будни</v>
      </c>
    </row>
    <row r="35245" spans="1:7" x14ac:dyDescent="0.3">
      <c r="A35245">
        <v>318622</v>
      </c>
      <c r="B35245" s="2">
        <v>44403.643796116507</v>
      </c>
      <c r="C35245" s="37">
        <v>0.64379629629629631</v>
      </c>
      <c r="E35245">
        <v>429790</v>
      </c>
      <c r="F35245">
        <f t="shared" si="1101"/>
        <v>1</v>
      </c>
      <c r="G35245" s="37" t="str">
        <f t="shared" si="1102"/>
        <v>будни</v>
      </c>
    </row>
    <row r="35246" spans="1:7" x14ac:dyDescent="0.3">
      <c r="A35246">
        <v>318614</v>
      </c>
      <c r="B35246" s="2">
        <v>44403.643391585756</v>
      </c>
      <c r="C35246" s="37">
        <v>0.64339120370370373</v>
      </c>
      <c r="E35246">
        <v>347393</v>
      </c>
      <c r="F35246">
        <f t="shared" si="1101"/>
        <v>1</v>
      </c>
      <c r="G35246" s="37" t="str">
        <f t="shared" si="1102"/>
        <v>будни</v>
      </c>
    </row>
    <row r="35247" spans="1:7" x14ac:dyDescent="0.3">
      <c r="A35247">
        <v>318613</v>
      </c>
      <c r="B35247" s="2">
        <v>44403.64298705502</v>
      </c>
      <c r="C35247" s="37">
        <v>0.64298611111111115</v>
      </c>
      <c r="E35247">
        <v>182191</v>
      </c>
      <c r="F35247">
        <f t="shared" si="1101"/>
        <v>1</v>
      </c>
      <c r="G35247" s="37" t="str">
        <f t="shared" si="1102"/>
        <v>будни</v>
      </c>
    </row>
    <row r="35248" spans="1:7" x14ac:dyDescent="0.3">
      <c r="A35248">
        <v>318611</v>
      </c>
      <c r="B35248" s="2">
        <v>44403.642582524277</v>
      </c>
      <c r="C35248" s="37">
        <v>0.64258101851851845</v>
      </c>
      <c r="E35248">
        <v>411922</v>
      </c>
      <c r="F35248">
        <f t="shared" si="1101"/>
        <v>1</v>
      </c>
      <c r="G35248" s="37" t="str">
        <f t="shared" si="1102"/>
        <v>будни</v>
      </c>
    </row>
    <row r="35249" spans="1:7" x14ac:dyDescent="0.3">
      <c r="A35249">
        <v>318606</v>
      </c>
      <c r="B35249" s="2">
        <v>44403.642177993526</v>
      </c>
      <c r="C35249" s="37">
        <v>0.64217592592592598</v>
      </c>
      <c r="E35249">
        <v>104958</v>
      </c>
      <c r="F35249">
        <f t="shared" si="1101"/>
        <v>1</v>
      </c>
      <c r="G35249" s="37" t="str">
        <f t="shared" si="1102"/>
        <v>будни</v>
      </c>
    </row>
    <row r="35250" spans="1:7" x14ac:dyDescent="0.3">
      <c r="A35250">
        <v>318604</v>
      </c>
      <c r="B35250" s="2">
        <v>44403.641773462783</v>
      </c>
      <c r="C35250" s="37">
        <v>0.64177083333333329</v>
      </c>
      <c r="E35250">
        <v>129210</v>
      </c>
      <c r="F35250">
        <f t="shared" si="1101"/>
        <v>1</v>
      </c>
      <c r="G35250" s="37" t="str">
        <f t="shared" si="1102"/>
        <v>будни</v>
      </c>
    </row>
    <row r="35251" spans="1:7" x14ac:dyDescent="0.3">
      <c r="A35251">
        <v>318601</v>
      </c>
      <c r="B35251" s="2">
        <v>44403.640155339803</v>
      </c>
      <c r="C35251" s="37">
        <v>0.64015046296296296</v>
      </c>
      <c r="E35251">
        <v>327968</v>
      </c>
      <c r="F35251">
        <f t="shared" si="1101"/>
        <v>1</v>
      </c>
      <c r="G35251" s="37" t="str">
        <f t="shared" si="1102"/>
        <v>будни</v>
      </c>
    </row>
    <row r="35252" spans="1:7" x14ac:dyDescent="0.3">
      <c r="A35252">
        <v>318603</v>
      </c>
      <c r="B35252" s="2">
        <v>44403.640155339803</v>
      </c>
      <c r="C35252" s="37">
        <v>0.64015046296296296</v>
      </c>
      <c r="E35252">
        <v>389195</v>
      </c>
      <c r="F35252">
        <f t="shared" si="1101"/>
        <v>1</v>
      </c>
      <c r="G35252" s="37" t="str">
        <f t="shared" si="1102"/>
        <v>будни</v>
      </c>
    </row>
    <row r="35253" spans="1:7" x14ac:dyDescent="0.3">
      <c r="A35253">
        <v>318600</v>
      </c>
      <c r="B35253" s="2">
        <v>44403.638537216822</v>
      </c>
      <c r="C35253" s="37">
        <v>0.63854166666666667</v>
      </c>
      <c r="E35253">
        <v>418854</v>
      </c>
      <c r="F35253">
        <f t="shared" si="1101"/>
        <v>1</v>
      </c>
      <c r="G35253" s="37" t="str">
        <f t="shared" si="1102"/>
        <v>будни</v>
      </c>
    </row>
    <row r="35254" spans="1:7" x14ac:dyDescent="0.3">
      <c r="A35254">
        <v>318595</v>
      </c>
      <c r="B35254" s="2">
        <v>44403.637728155343</v>
      </c>
      <c r="C35254" s="37">
        <v>0.63773148148148151</v>
      </c>
      <c r="E35254">
        <v>411922</v>
      </c>
      <c r="F35254">
        <f t="shared" si="1101"/>
        <v>1</v>
      </c>
      <c r="G35254" s="37" t="str">
        <f t="shared" si="1102"/>
        <v>будни</v>
      </c>
    </row>
    <row r="35255" spans="1:7" x14ac:dyDescent="0.3">
      <c r="A35255">
        <v>318594</v>
      </c>
      <c r="B35255" s="2">
        <v>44403.637323624593</v>
      </c>
      <c r="C35255" s="37">
        <v>0.63732638888888882</v>
      </c>
      <c r="E35255">
        <v>308537</v>
      </c>
      <c r="F35255">
        <f t="shared" si="1101"/>
        <v>1</v>
      </c>
      <c r="G35255" s="37" t="str">
        <f t="shared" si="1102"/>
        <v>будни</v>
      </c>
    </row>
    <row r="35256" spans="1:7" x14ac:dyDescent="0.3">
      <c r="A35256">
        <v>318590</v>
      </c>
      <c r="B35256" s="2">
        <v>44403.63570550162</v>
      </c>
      <c r="C35256" s="37">
        <v>0.63570601851851849</v>
      </c>
      <c r="E35256">
        <v>4199</v>
      </c>
      <c r="F35256">
        <f t="shared" si="1101"/>
        <v>1</v>
      </c>
      <c r="G35256" s="37" t="str">
        <f t="shared" si="1102"/>
        <v>будни</v>
      </c>
    </row>
    <row r="35257" spans="1:7" x14ac:dyDescent="0.3">
      <c r="A35257">
        <v>318589</v>
      </c>
      <c r="B35257" s="2">
        <v>44403.634087378639</v>
      </c>
      <c r="C35257" s="37">
        <v>0.63408564814814816</v>
      </c>
      <c r="E35257">
        <v>241927</v>
      </c>
      <c r="F35257">
        <f t="shared" si="1101"/>
        <v>1</v>
      </c>
      <c r="G35257" s="37" t="str">
        <f t="shared" si="1102"/>
        <v>будни</v>
      </c>
    </row>
    <row r="35258" spans="1:7" x14ac:dyDescent="0.3">
      <c r="A35258">
        <v>318588</v>
      </c>
      <c r="B35258" s="2">
        <v>44403.633682847896</v>
      </c>
      <c r="C35258" s="37">
        <v>0.63368055555555558</v>
      </c>
      <c r="E35258">
        <v>411922</v>
      </c>
      <c r="F35258">
        <f t="shared" si="1101"/>
        <v>1</v>
      </c>
      <c r="G35258" s="37" t="str">
        <f t="shared" si="1102"/>
        <v>будни</v>
      </c>
    </row>
    <row r="35259" spans="1:7" x14ac:dyDescent="0.3">
      <c r="A35259">
        <v>318583</v>
      </c>
      <c r="B35259" s="2">
        <v>44403.633278317153</v>
      </c>
      <c r="C35259" s="37">
        <v>0.633275462962963</v>
      </c>
      <c r="E35259">
        <v>351192</v>
      </c>
      <c r="F35259">
        <f t="shared" si="1101"/>
        <v>1</v>
      </c>
      <c r="G35259" s="37" t="str">
        <f t="shared" si="1102"/>
        <v>будни</v>
      </c>
    </row>
    <row r="35260" spans="1:7" x14ac:dyDescent="0.3">
      <c r="A35260">
        <v>318581</v>
      </c>
      <c r="B35260" s="2">
        <v>44403.632469255666</v>
      </c>
      <c r="C35260" s="37">
        <v>0.63246527777777783</v>
      </c>
      <c r="E35260">
        <v>229106</v>
      </c>
      <c r="F35260">
        <f t="shared" si="1101"/>
        <v>1</v>
      </c>
      <c r="G35260" s="37" t="str">
        <f t="shared" si="1102"/>
        <v>будни</v>
      </c>
    </row>
    <row r="35261" spans="1:7" x14ac:dyDescent="0.3">
      <c r="A35261">
        <v>318575</v>
      </c>
      <c r="B35261" s="2">
        <v>44403.63166019418</v>
      </c>
      <c r="C35261" s="37">
        <v>0.63165509259259256</v>
      </c>
      <c r="E35261">
        <v>411922</v>
      </c>
      <c r="F35261">
        <f t="shared" si="1101"/>
        <v>1</v>
      </c>
      <c r="G35261" s="37" t="str">
        <f t="shared" si="1102"/>
        <v>будни</v>
      </c>
    </row>
    <row r="35262" spans="1:7" x14ac:dyDescent="0.3">
      <c r="A35262">
        <v>318576</v>
      </c>
      <c r="B35262" s="2">
        <v>44403.63166019418</v>
      </c>
      <c r="C35262" s="37">
        <v>0.63165509259259256</v>
      </c>
      <c r="E35262">
        <v>153893</v>
      </c>
      <c r="F35262">
        <f t="shared" si="1101"/>
        <v>1</v>
      </c>
      <c r="G35262" s="37" t="str">
        <f t="shared" si="1102"/>
        <v>будни</v>
      </c>
    </row>
    <row r="35263" spans="1:7" x14ac:dyDescent="0.3">
      <c r="A35263">
        <v>318573</v>
      </c>
      <c r="B35263" s="2">
        <v>44403.631660194173</v>
      </c>
      <c r="C35263" s="37">
        <v>0.63165509259259256</v>
      </c>
      <c r="E35263">
        <v>351192</v>
      </c>
      <c r="F35263">
        <f t="shared" si="1101"/>
        <v>1</v>
      </c>
      <c r="G35263" s="37" t="str">
        <f t="shared" si="1102"/>
        <v>будни</v>
      </c>
    </row>
    <row r="35264" spans="1:7" x14ac:dyDescent="0.3">
      <c r="A35264">
        <v>318566</v>
      </c>
      <c r="B35264" s="2">
        <v>44403.630446601943</v>
      </c>
      <c r="C35264" s="37">
        <v>0.63045138888888885</v>
      </c>
      <c r="E35264">
        <v>351192</v>
      </c>
      <c r="F35264">
        <f t="shared" si="1101"/>
        <v>1</v>
      </c>
      <c r="G35264" s="37" t="str">
        <f t="shared" si="1102"/>
        <v>будни</v>
      </c>
    </row>
    <row r="35265" spans="1:7" x14ac:dyDescent="0.3">
      <c r="A35265">
        <v>318570</v>
      </c>
      <c r="B35265" s="2">
        <v>44403.630446601943</v>
      </c>
      <c r="C35265" s="37">
        <v>0.63045138888888885</v>
      </c>
      <c r="E35265">
        <v>347008</v>
      </c>
      <c r="F35265">
        <f t="shared" si="1101"/>
        <v>1</v>
      </c>
      <c r="G35265" s="37" t="str">
        <f t="shared" si="1102"/>
        <v>будни</v>
      </c>
    </row>
    <row r="35266" spans="1:7" x14ac:dyDescent="0.3">
      <c r="A35266">
        <v>318564</v>
      </c>
      <c r="B35266" s="2">
        <v>44403.629637540456</v>
      </c>
      <c r="C35266" s="37">
        <v>0.62964120370370369</v>
      </c>
      <c r="E35266">
        <v>118549</v>
      </c>
      <c r="F35266">
        <f t="shared" si="1101"/>
        <v>1</v>
      </c>
      <c r="G35266" s="37" t="str">
        <f t="shared" si="1102"/>
        <v>будни</v>
      </c>
    </row>
    <row r="35267" spans="1:7" x14ac:dyDescent="0.3">
      <c r="A35267">
        <v>318559</v>
      </c>
      <c r="B35267" s="2">
        <v>44403.629233009706</v>
      </c>
      <c r="C35267" s="37">
        <v>0.62923611111111111</v>
      </c>
      <c r="E35267">
        <v>122982</v>
      </c>
      <c r="F35267">
        <f t="shared" ref="F35267:F35330" si="1103">WEEKDAY(B35267,2)</f>
        <v>1</v>
      </c>
      <c r="G35267" s="37" t="str">
        <f t="shared" si="1102"/>
        <v>будни</v>
      </c>
    </row>
    <row r="35268" spans="1:7" x14ac:dyDescent="0.3">
      <c r="A35268">
        <v>318556</v>
      </c>
      <c r="B35268" s="2">
        <v>44403.628423948219</v>
      </c>
      <c r="C35268" s="37">
        <v>0.62842592592592594</v>
      </c>
      <c r="E35268">
        <v>182191</v>
      </c>
      <c r="F35268">
        <f t="shared" si="1103"/>
        <v>1</v>
      </c>
      <c r="G35268" s="37" t="str">
        <f t="shared" si="1102"/>
        <v>будни</v>
      </c>
    </row>
    <row r="35269" spans="1:7" x14ac:dyDescent="0.3">
      <c r="A35269">
        <v>318551</v>
      </c>
      <c r="B35269" s="2">
        <v>44403.628019417476</v>
      </c>
      <c r="C35269" s="37">
        <v>0.62802083333333336</v>
      </c>
      <c r="E35269">
        <v>347008</v>
      </c>
      <c r="F35269">
        <f t="shared" si="1103"/>
        <v>1</v>
      </c>
      <c r="G35269" s="37" t="str">
        <f t="shared" si="1102"/>
        <v>будни</v>
      </c>
    </row>
    <row r="35270" spans="1:7" x14ac:dyDescent="0.3">
      <c r="A35270">
        <v>318553</v>
      </c>
      <c r="B35270" s="2">
        <v>44403.628019417476</v>
      </c>
      <c r="C35270" s="37">
        <v>0.62802083333333336</v>
      </c>
      <c r="E35270">
        <v>122902</v>
      </c>
      <c r="F35270">
        <f t="shared" si="1103"/>
        <v>1</v>
      </c>
      <c r="G35270" s="37" t="str">
        <f t="shared" si="1102"/>
        <v>будни</v>
      </c>
    </row>
    <row r="35271" spans="1:7" x14ac:dyDescent="0.3">
      <c r="A35271">
        <v>318554</v>
      </c>
      <c r="B35271" s="2">
        <v>44403.628019417476</v>
      </c>
      <c r="C35271" s="37">
        <v>0.62802083333333336</v>
      </c>
      <c r="E35271">
        <v>104958</v>
      </c>
      <c r="F35271">
        <f t="shared" si="1103"/>
        <v>1</v>
      </c>
      <c r="G35271" s="37" t="str">
        <f t="shared" si="1102"/>
        <v>будни</v>
      </c>
    </row>
    <row r="35272" spans="1:7" x14ac:dyDescent="0.3">
      <c r="A35272">
        <v>318546</v>
      </c>
      <c r="B35272" s="2">
        <v>44403.627614886733</v>
      </c>
      <c r="C35272" s="37">
        <v>0.62761574074074067</v>
      </c>
      <c r="E35272">
        <v>158978</v>
      </c>
      <c r="F35272">
        <f t="shared" si="1103"/>
        <v>1</v>
      </c>
      <c r="G35272" s="37" t="str">
        <f t="shared" si="1102"/>
        <v>будни</v>
      </c>
    </row>
    <row r="35273" spans="1:7" x14ac:dyDescent="0.3">
      <c r="A35273">
        <v>318542</v>
      </c>
      <c r="B35273" s="2">
        <v>44403.626401294496</v>
      </c>
      <c r="C35273" s="37">
        <v>0.62640046296296303</v>
      </c>
      <c r="E35273">
        <v>50669</v>
      </c>
      <c r="F35273">
        <f t="shared" si="1103"/>
        <v>1</v>
      </c>
      <c r="G35273" s="37" t="str">
        <f t="shared" si="1102"/>
        <v>будни</v>
      </c>
    </row>
    <row r="35274" spans="1:7" x14ac:dyDescent="0.3">
      <c r="A35274">
        <v>318538</v>
      </c>
      <c r="B35274" s="2">
        <v>44403.625996763752</v>
      </c>
      <c r="C35274" s="37">
        <v>0.62599537037037034</v>
      </c>
      <c r="E35274">
        <v>250679</v>
      </c>
      <c r="F35274">
        <f t="shared" si="1103"/>
        <v>1</v>
      </c>
      <c r="G35274" s="37" t="str">
        <f t="shared" si="1102"/>
        <v>будни</v>
      </c>
    </row>
    <row r="35275" spans="1:7" x14ac:dyDescent="0.3">
      <c r="A35275">
        <v>318539</v>
      </c>
      <c r="B35275" s="2">
        <v>44403.625996763752</v>
      </c>
      <c r="C35275" s="37">
        <v>0.62599537037037034</v>
      </c>
      <c r="E35275">
        <v>124786</v>
      </c>
      <c r="F35275">
        <f t="shared" si="1103"/>
        <v>1</v>
      </c>
      <c r="G35275" s="37" t="str">
        <f t="shared" ref="G35275:G35338" si="1104">IF(F35275&gt;=6,"выходные","будни")</f>
        <v>будни</v>
      </c>
    </row>
    <row r="35276" spans="1:7" x14ac:dyDescent="0.3">
      <c r="A35276">
        <v>318533</v>
      </c>
      <c r="B35276" s="2">
        <v>44403.625592233009</v>
      </c>
      <c r="C35276" s="37">
        <v>0.62559027777777776</v>
      </c>
      <c r="E35276">
        <v>308577</v>
      </c>
      <c r="F35276">
        <f t="shared" si="1103"/>
        <v>1</v>
      </c>
      <c r="G35276" s="37" t="str">
        <f t="shared" si="1104"/>
        <v>будни</v>
      </c>
    </row>
    <row r="35277" spans="1:7" x14ac:dyDescent="0.3">
      <c r="A35277">
        <v>318521</v>
      </c>
      <c r="B35277" s="2">
        <v>44403.625187702266</v>
      </c>
      <c r="C35277" s="37">
        <v>0.62518518518518518</v>
      </c>
      <c r="E35277">
        <v>303699</v>
      </c>
      <c r="F35277">
        <f t="shared" si="1103"/>
        <v>1</v>
      </c>
      <c r="G35277" s="37" t="str">
        <f t="shared" si="1104"/>
        <v>будни</v>
      </c>
    </row>
    <row r="35278" spans="1:7" x14ac:dyDescent="0.3">
      <c r="A35278">
        <v>318525</v>
      </c>
      <c r="B35278" s="2">
        <v>44403.625187702266</v>
      </c>
      <c r="C35278" s="37">
        <v>0.62518518518518518</v>
      </c>
      <c r="E35278">
        <v>204315</v>
      </c>
      <c r="F35278">
        <f t="shared" si="1103"/>
        <v>1</v>
      </c>
      <c r="G35278" s="37" t="str">
        <f t="shared" si="1104"/>
        <v>будни</v>
      </c>
    </row>
    <row r="35279" spans="1:7" x14ac:dyDescent="0.3">
      <c r="A35279">
        <v>318529</v>
      </c>
      <c r="B35279" s="2">
        <v>44403.625187702266</v>
      </c>
      <c r="C35279" s="37">
        <v>0.62518518518518518</v>
      </c>
      <c r="E35279">
        <v>241927</v>
      </c>
      <c r="F35279">
        <f t="shared" si="1103"/>
        <v>1</v>
      </c>
      <c r="G35279" s="37" t="str">
        <f t="shared" si="1104"/>
        <v>будни</v>
      </c>
    </row>
    <row r="35280" spans="1:7" x14ac:dyDescent="0.3">
      <c r="A35280">
        <v>318517</v>
      </c>
      <c r="B35280" s="2">
        <v>44403.624378640779</v>
      </c>
      <c r="C35280" s="37">
        <v>0.62437500000000001</v>
      </c>
      <c r="E35280">
        <v>394819</v>
      </c>
      <c r="F35280">
        <f t="shared" si="1103"/>
        <v>1</v>
      </c>
      <c r="G35280" s="37" t="str">
        <f t="shared" si="1104"/>
        <v>будни</v>
      </c>
    </row>
    <row r="35281" spans="1:7" x14ac:dyDescent="0.3">
      <c r="A35281">
        <v>318512</v>
      </c>
      <c r="B35281" s="2">
        <v>44403.621546925569</v>
      </c>
      <c r="C35281" s="37">
        <v>0.62155092592592587</v>
      </c>
      <c r="E35281">
        <v>276751</v>
      </c>
      <c r="F35281">
        <f t="shared" si="1103"/>
        <v>1</v>
      </c>
      <c r="G35281" s="37" t="str">
        <f t="shared" si="1104"/>
        <v>будни</v>
      </c>
    </row>
    <row r="35282" spans="1:7" x14ac:dyDescent="0.3">
      <c r="A35282">
        <v>318508</v>
      </c>
      <c r="B35282" s="2">
        <v>44403.621142394819</v>
      </c>
      <c r="C35282" s="37">
        <v>0.6211458333333334</v>
      </c>
      <c r="E35282">
        <v>468237</v>
      </c>
      <c r="F35282">
        <f t="shared" si="1103"/>
        <v>1</v>
      </c>
      <c r="G35282" s="37" t="str">
        <f t="shared" si="1104"/>
        <v>будни</v>
      </c>
    </row>
    <row r="35283" spans="1:7" x14ac:dyDescent="0.3">
      <c r="A35283">
        <v>318502</v>
      </c>
      <c r="B35283" s="2">
        <v>44403.620333333332</v>
      </c>
      <c r="C35283" s="37">
        <v>0.62033564814814812</v>
      </c>
      <c r="E35283">
        <v>470762</v>
      </c>
      <c r="F35283">
        <f t="shared" si="1103"/>
        <v>1</v>
      </c>
      <c r="G35283" s="37" t="str">
        <f t="shared" si="1104"/>
        <v>будни</v>
      </c>
    </row>
    <row r="35284" spans="1:7" x14ac:dyDescent="0.3">
      <c r="A35284">
        <v>318503</v>
      </c>
      <c r="B35284" s="2">
        <v>44403.620333333332</v>
      </c>
      <c r="C35284" s="37">
        <v>0.62033564814814812</v>
      </c>
      <c r="E35284">
        <v>111368</v>
      </c>
      <c r="F35284">
        <f t="shared" si="1103"/>
        <v>1</v>
      </c>
      <c r="G35284" s="37" t="str">
        <f t="shared" si="1104"/>
        <v>будни</v>
      </c>
    </row>
    <row r="35285" spans="1:7" x14ac:dyDescent="0.3">
      <c r="A35285">
        <v>318500</v>
      </c>
      <c r="B35285" s="2">
        <v>44403.619524271846</v>
      </c>
      <c r="C35285" s="37">
        <v>0.61952546296296296</v>
      </c>
      <c r="E35285">
        <v>12149</v>
      </c>
      <c r="F35285">
        <f t="shared" si="1103"/>
        <v>1</v>
      </c>
      <c r="G35285" s="37" t="str">
        <f t="shared" si="1104"/>
        <v>будни</v>
      </c>
    </row>
    <row r="35286" spans="1:7" x14ac:dyDescent="0.3">
      <c r="A35286">
        <v>318497</v>
      </c>
      <c r="B35286" s="2">
        <v>44403.619119741103</v>
      </c>
      <c r="C35286" s="37">
        <v>0.61912037037037038</v>
      </c>
      <c r="E35286">
        <v>129210</v>
      </c>
      <c r="F35286">
        <f t="shared" si="1103"/>
        <v>1</v>
      </c>
      <c r="G35286" s="37" t="str">
        <f t="shared" si="1104"/>
        <v>будни</v>
      </c>
    </row>
    <row r="35287" spans="1:7" x14ac:dyDescent="0.3">
      <c r="A35287">
        <v>318496</v>
      </c>
      <c r="B35287" s="2">
        <v>44403.619119741095</v>
      </c>
      <c r="C35287" s="37">
        <v>0.61912037037037038</v>
      </c>
      <c r="E35287">
        <v>43842</v>
      </c>
      <c r="F35287">
        <f t="shared" si="1103"/>
        <v>1</v>
      </c>
      <c r="G35287" s="37" t="str">
        <f t="shared" si="1104"/>
        <v>будни</v>
      </c>
    </row>
    <row r="35288" spans="1:7" x14ac:dyDescent="0.3">
      <c r="A35288">
        <v>318491</v>
      </c>
      <c r="B35288" s="2">
        <v>44403.618715210359</v>
      </c>
      <c r="C35288" s="37">
        <v>0.61871527777777779</v>
      </c>
      <c r="E35288">
        <v>250679</v>
      </c>
      <c r="F35288">
        <f t="shared" si="1103"/>
        <v>1</v>
      </c>
      <c r="G35288" s="37" t="str">
        <f t="shared" si="1104"/>
        <v>будни</v>
      </c>
    </row>
    <row r="35289" spans="1:7" x14ac:dyDescent="0.3">
      <c r="A35289">
        <v>318488</v>
      </c>
      <c r="B35289" s="2">
        <v>44403.617501618122</v>
      </c>
      <c r="C35289" s="37">
        <v>0.61750000000000005</v>
      </c>
      <c r="E35289">
        <v>344487</v>
      </c>
      <c r="F35289">
        <f t="shared" si="1103"/>
        <v>1</v>
      </c>
      <c r="G35289" s="37" t="str">
        <f t="shared" si="1104"/>
        <v>будни</v>
      </c>
    </row>
    <row r="35290" spans="1:7" x14ac:dyDescent="0.3">
      <c r="A35290">
        <v>318485</v>
      </c>
      <c r="B35290" s="2">
        <v>44403.617097087379</v>
      </c>
      <c r="C35290" s="37">
        <v>0.61709490740740736</v>
      </c>
      <c r="E35290">
        <v>411922</v>
      </c>
      <c r="F35290">
        <f t="shared" si="1103"/>
        <v>1</v>
      </c>
      <c r="G35290" s="37" t="str">
        <f t="shared" si="1104"/>
        <v>будни</v>
      </c>
    </row>
    <row r="35291" spans="1:7" x14ac:dyDescent="0.3">
      <c r="A35291">
        <v>318486</v>
      </c>
      <c r="B35291" s="2">
        <v>44403.617097087379</v>
      </c>
      <c r="C35291" s="37">
        <v>0.61709490740740736</v>
      </c>
      <c r="E35291">
        <v>78410</v>
      </c>
      <c r="F35291">
        <f t="shared" si="1103"/>
        <v>1</v>
      </c>
      <c r="G35291" s="37" t="str">
        <f t="shared" si="1104"/>
        <v>будни</v>
      </c>
    </row>
    <row r="35292" spans="1:7" x14ac:dyDescent="0.3">
      <c r="A35292">
        <v>318487</v>
      </c>
      <c r="B35292" s="2">
        <v>44403.617097087379</v>
      </c>
      <c r="C35292" s="37">
        <v>0.61709490740740736</v>
      </c>
      <c r="E35292">
        <v>470762</v>
      </c>
      <c r="F35292">
        <f t="shared" si="1103"/>
        <v>1</v>
      </c>
      <c r="G35292" s="37" t="str">
        <f t="shared" si="1104"/>
        <v>будни</v>
      </c>
    </row>
    <row r="35293" spans="1:7" x14ac:dyDescent="0.3">
      <c r="A35293">
        <v>318480</v>
      </c>
      <c r="B35293" s="2">
        <v>44403.615883495142</v>
      </c>
      <c r="C35293" s="37">
        <v>0.61587962962962961</v>
      </c>
      <c r="E35293">
        <v>250679</v>
      </c>
      <c r="F35293">
        <f t="shared" si="1103"/>
        <v>1</v>
      </c>
      <c r="G35293" s="37" t="str">
        <f t="shared" si="1104"/>
        <v>будни</v>
      </c>
    </row>
    <row r="35294" spans="1:7" x14ac:dyDescent="0.3">
      <c r="A35294">
        <v>318482</v>
      </c>
      <c r="B35294" s="2">
        <v>44403.615883495142</v>
      </c>
      <c r="C35294" s="37">
        <v>0.61587962962962961</v>
      </c>
      <c r="E35294">
        <v>330576</v>
      </c>
      <c r="F35294">
        <f t="shared" si="1103"/>
        <v>1</v>
      </c>
      <c r="G35294" s="37" t="str">
        <f t="shared" si="1104"/>
        <v>будни</v>
      </c>
    </row>
    <row r="35295" spans="1:7" x14ac:dyDescent="0.3">
      <c r="A35295">
        <v>318476</v>
      </c>
      <c r="B35295" s="2">
        <v>44403.614669902912</v>
      </c>
      <c r="C35295" s="37">
        <v>0.61466435185185186</v>
      </c>
      <c r="E35295">
        <v>230507</v>
      </c>
      <c r="F35295">
        <f t="shared" si="1103"/>
        <v>1</v>
      </c>
      <c r="G35295" s="37" t="str">
        <f t="shared" si="1104"/>
        <v>будни</v>
      </c>
    </row>
    <row r="35296" spans="1:7" x14ac:dyDescent="0.3">
      <c r="A35296">
        <v>318473</v>
      </c>
      <c r="B35296" s="2">
        <v>44403.613456310683</v>
      </c>
      <c r="C35296" s="37">
        <v>0.61346064814814816</v>
      </c>
      <c r="E35296">
        <v>83474</v>
      </c>
      <c r="F35296">
        <f t="shared" si="1103"/>
        <v>1</v>
      </c>
      <c r="G35296" s="37" t="str">
        <f t="shared" si="1104"/>
        <v>будни</v>
      </c>
    </row>
    <row r="35297" spans="1:7" x14ac:dyDescent="0.3">
      <c r="A35297">
        <v>318464</v>
      </c>
      <c r="B35297" s="2">
        <v>44403.613051779932</v>
      </c>
      <c r="C35297" s="37">
        <v>0.61305555555555558</v>
      </c>
      <c r="E35297">
        <v>374048</v>
      </c>
      <c r="F35297">
        <f t="shared" si="1103"/>
        <v>1</v>
      </c>
      <c r="G35297" s="37" t="str">
        <f t="shared" si="1104"/>
        <v>будни</v>
      </c>
    </row>
    <row r="35298" spans="1:7" x14ac:dyDescent="0.3">
      <c r="A35298">
        <v>318469</v>
      </c>
      <c r="B35298" s="2">
        <v>44403.613051779932</v>
      </c>
      <c r="C35298" s="37">
        <v>0.61305555555555558</v>
      </c>
      <c r="E35298">
        <v>235960</v>
      </c>
      <c r="F35298">
        <f t="shared" si="1103"/>
        <v>1</v>
      </c>
      <c r="G35298" s="37" t="str">
        <f t="shared" si="1104"/>
        <v>будни</v>
      </c>
    </row>
    <row r="35299" spans="1:7" x14ac:dyDescent="0.3">
      <c r="A35299">
        <v>318457</v>
      </c>
      <c r="B35299" s="2">
        <v>44403.612647249189</v>
      </c>
      <c r="C35299" s="37">
        <v>0.61265046296296299</v>
      </c>
      <c r="E35299">
        <v>351192</v>
      </c>
      <c r="F35299">
        <f t="shared" si="1103"/>
        <v>1</v>
      </c>
      <c r="G35299" s="37" t="str">
        <f t="shared" si="1104"/>
        <v>будни</v>
      </c>
    </row>
    <row r="35300" spans="1:7" x14ac:dyDescent="0.3">
      <c r="A35300">
        <v>318458</v>
      </c>
      <c r="B35300" s="2">
        <v>44403.612647249189</v>
      </c>
      <c r="C35300" s="37">
        <v>0.61265046296296299</v>
      </c>
      <c r="E35300">
        <v>12149</v>
      </c>
      <c r="F35300">
        <f t="shared" si="1103"/>
        <v>1</v>
      </c>
      <c r="G35300" s="37" t="str">
        <f t="shared" si="1104"/>
        <v>будни</v>
      </c>
    </row>
    <row r="35301" spans="1:7" x14ac:dyDescent="0.3">
      <c r="A35301">
        <v>318462</v>
      </c>
      <c r="B35301" s="2">
        <v>44403.612647249189</v>
      </c>
      <c r="C35301" s="37">
        <v>0.61265046296296299</v>
      </c>
      <c r="E35301">
        <v>416554</v>
      </c>
      <c r="F35301">
        <f t="shared" si="1103"/>
        <v>1</v>
      </c>
      <c r="G35301" s="37" t="str">
        <f t="shared" si="1104"/>
        <v>будни</v>
      </c>
    </row>
    <row r="35302" spans="1:7" x14ac:dyDescent="0.3">
      <c r="A35302">
        <v>318453</v>
      </c>
      <c r="B35302" s="2">
        <v>44403.612242718445</v>
      </c>
      <c r="C35302" s="37">
        <v>0.61224537037037041</v>
      </c>
      <c r="E35302">
        <v>347393</v>
      </c>
      <c r="F35302">
        <f t="shared" si="1103"/>
        <v>1</v>
      </c>
      <c r="G35302" s="37" t="str">
        <f t="shared" si="1104"/>
        <v>будни</v>
      </c>
    </row>
    <row r="35303" spans="1:7" x14ac:dyDescent="0.3">
      <c r="A35303">
        <v>318456</v>
      </c>
      <c r="B35303" s="2">
        <v>44403.612242718445</v>
      </c>
      <c r="C35303" s="37">
        <v>0.61224537037037041</v>
      </c>
      <c r="E35303">
        <v>411922</v>
      </c>
      <c r="F35303">
        <f t="shared" si="1103"/>
        <v>1</v>
      </c>
      <c r="G35303" s="37" t="str">
        <f t="shared" si="1104"/>
        <v>будни</v>
      </c>
    </row>
    <row r="35304" spans="1:7" x14ac:dyDescent="0.3">
      <c r="A35304">
        <v>318448</v>
      </c>
      <c r="B35304" s="2">
        <v>44403.611433656959</v>
      </c>
      <c r="C35304" s="37">
        <v>0.61143518518518525</v>
      </c>
      <c r="E35304">
        <v>230507</v>
      </c>
      <c r="F35304">
        <f t="shared" si="1103"/>
        <v>1</v>
      </c>
      <c r="G35304" s="37" t="str">
        <f t="shared" si="1104"/>
        <v>будни</v>
      </c>
    </row>
    <row r="35305" spans="1:7" x14ac:dyDescent="0.3">
      <c r="A35305">
        <v>318445</v>
      </c>
      <c r="B35305" s="2">
        <v>44403.610220064722</v>
      </c>
      <c r="C35305" s="37">
        <v>0.61021990740740739</v>
      </c>
      <c r="E35305">
        <v>467195</v>
      </c>
      <c r="F35305">
        <f t="shared" si="1103"/>
        <v>1</v>
      </c>
      <c r="G35305" s="37" t="str">
        <f t="shared" si="1104"/>
        <v>будни</v>
      </c>
    </row>
    <row r="35306" spans="1:7" x14ac:dyDescent="0.3">
      <c r="A35306">
        <v>318444</v>
      </c>
      <c r="B35306" s="2">
        <v>44403.609411003235</v>
      </c>
      <c r="C35306" s="37">
        <v>0.60940972222222223</v>
      </c>
      <c r="E35306">
        <v>351192</v>
      </c>
      <c r="F35306">
        <f t="shared" si="1103"/>
        <v>1</v>
      </c>
      <c r="G35306" s="37" t="str">
        <f t="shared" si="1104"/>
        <v>будни</v>
      </c>
    </row>
    <row r="35307" spans="1:7" x14ac:dyDescent="0.3">
      <c r="A35307">
        <v>318439</v>
      </c>
      <c r="B35307" s="2">
        <v>44403.609006472492</v>
      </c>
      <c r="C35307" s="37">
        <v>0.60900462962962965</v>
      </c>
      <c r="E35307">
        <v>411922</v>
      </c>
      <c r="F35307">
        <f t="shared" si="1103"/>
        <v>1</v>
      </c>
      <c r="G35307" s="37" t="str">
        <f t="shared" si="1104"/>
        <v>будни</v>
      </c>
    </row>
    <row r="35308" spans="1:7" x14ac:dyDescent="0.3">
      <c r="A35308">
        <v>318441</v>
      </c>
      <c r="B35308" s="2">
        <v>44403.609006472492</v>
      </c>
      <c r="C35308" s="37">
        <v>0.60900462962962965</v>
      </c>
      <c r="E35308">
        <v>344690</v>
      </c>
      <c r="F35308">
        <f t="shared" si="1103"/>
        <v>1</v>
      </c>
      <c r="G35308" s="37" t="str">
        <f t="shared" si="1104"/>
        <v>будни</v>
      </c>
    </row>
    <row r="35309" spans="1:7" x14ac:dyDescent="0.3">
      <c r="A35309">
        <v>318437</v>
      </c>
      <c r="B35309" s="2">
        <v>44403.608197411006</v>
      </c>
      <c r="C35309" s="37">
        <v>0.60819444444444437</v>
      </c>
      <c r="E35309">
        <v>413612</v>
      </c>
      <c r="F35309">
        <f t="shared" si="1103"/>
        <v>1</v>
      </c>
      <c r="G35309" s="37" t="str">
        <f t="shared" si="1104"/>
        <v>будни</v>
      </c>
    </row>
    <row r="35310" spans="1:7" x14ac:dyDescent="0.3">
      <c r="A35310">
        <v>318435</v>
      </c>
      <c r="B35310" s="2">
        <v>44403.607792880255</v>
      </c>
      <c r="C35310" s="37">
        <v>0.6077893518518519</v>
      </c>
      <c r="E35310">
        <v>459455</v>
      </c>
      <c r="F35310">
        <f t="shared" si="1103"/>
        <v>1</v>
      </c>
      <c r="G35310" s="37" t="str">
        <f t="shared" si="1104"/>
        <v>будни</v>
      </c>
    </row>
    <row r="35311" spans="1:7" x14ac:dyDescent="0.3">
      <c r="A35311">
        <v>318431</v>
      </c>
      <c r="B35311" s="2">
        <v>44403.607388349519</v>
      </c>
      <c r="C35311" s="37">
        <v>0.60738425925925921</v>
      </c>
      <c r="E35311">
        <v>352397</v>
      </c>
      <c r="F35311">
        <f t="shared" si="1103"/>
        <v>1</v>
      </c>
      <c r="G35311" s="37" t="str">
        <f t="shared" si="1104"/>
        <v>будни</v>
      </c>
    </row>
    <row r="35312" spans="1:7" x14ac:dyDescent="0.3">
      <c r="A35312">
        <v>318434</v>
      </c>
      <c r="B35312" s="2">
        <v>44403.607388349519</v>
      </c>
      <c r="C35312" s="37">
        <v>0.60738425925925921</v>
      </c>
      <c r="E35312">
        <v>351192</v>
      </c>
      <c r="F35312">
        <f t="shared" si="1103"/>
        <v>1</v>
      </c>
      <c r="G35312" s="37" t="str">
        <f t="shared" si="1104"/>
        <v>будни</v>
      </c>
    </row>
    <row r="35313" spans="1:7" x14ac:dyDescent="0.3">
      <c r="A35313">
        <v>318428</v>
      </c>
      <c r="B35313" s="2">
        <v>44403.606174757282</v>
      </c>
      <c r="C35313" s="37">
        <v>0.60616898148148146</v>
      </c>
      <c r="E35313">
        <v>250679</v>
      </c>
      <c r="F35313">
        <f t="shared" si="1103"/>
        <v>1</v>
      </c>
      <c r="G35313" s="37" t="str">
        <f t="shared" si="1104"/>
        <v>будни</v>
      </c>
    </row>
    <row r="35314" spans="1:7" x14ac:dyDescent="0.3">
      <c r="A35314">
        <v>318425</v>
      </c>
      <c r="B35314" s="2">
        <v>44403.605770226539</v>
      </c>
      <c r="C35314" s="37">
        <v>0.60577546296296292</v>
      </c>
      <c r="E35314">
        <v>320264</v>
      </c>
      <c r="F35314">
        <f t="shared" si="1103"/>
        <v>1</v>
      </c>
      <c r="G35314" s="37" t="str">
        <f t="shared" si="1104"/>
        <v>будни</v>
      </c>
    </row>
    <row r="35315" spans="1:7" x14ac:dyDescent="0.3">
      <c r="A35315">
        <v>318421</v>
      </c>
      <c r="B35315" s="2">
        <v>44403.605000000003</v>
      </c>
      <c r="C35315" s="37">
        <v>0.60499999999999998</v>
      </c>
      <c r="E35315">
        <v>153893</v>
      </c>
      <c r="F35315">
        <f t="shared" si="1103"/>
        <v>1</v>
      </c>
      <c r="G35315" s="37" t="str">
        <f t="shared" si="1104"/>
        <v>будни</v>
      </c>
    </row>
    <row r="35316" spans="1:7" x14ac:dyDescent="0.3">
      <c r="A35316">
        <v>318420</v>
      </c>
      <c r="B35316" s="2">
        <v>44403.604961165045</v>
      </c>
      <c r="C35316" s="37">
        <v>0.60496527777777775</v>
      </c>
      <c r="E35316">
        <v>191893</v>
      </c>
      <c r="F35316">
        <f t="shared" si="1103"/>
        <v>1</v>
      </c>
      <c r="G35316" s="37" t="str">
        <f t="shared" si="1104"/>
        <v>будни</v>
      </c>
    </row>
    <row r="35317" spans="1:7" x14ac:dyDescent="0.3">
      <c r="A35317">
        <v>318415</v>
      </c>
      <c r="B35317" s="2">
        <v>44403.604152103566</v>
      </c>
      <c r="C35317" s="37">
        <v>0.60415509259259259</v>
      </c>
      <c r="E35317">
        <v>2345</v>
      </c>
      <c r="F35317">
        <f t="shared" si="1103"/>
        <v>1</v>
      </c>
      <c r="G35317" s="37" t="str">
        <f t="shared" si="1104"/>
        <v>будни</v>
      </c>
    </row>
    <row r="35318" spans="1:7" x14ac:dyDescent="0.3">
      <c r="A35318">
        <v>318417</v>
      </c>
      <c r="B35318" s="2">
        <v>44403.604152103566</v>
      </c>
      <c r="C35318" s="37">
        <v>0.60415509259259259</v>
      </c>
      <c r="E35318">
        <v>203035</v>
      </c>
      <c r="F35318">
        <f t="shared" si="1103"/>
        <v>1</v>
      </c>
      <c r="G35318" s="37" t="str">
        <f t="shared" si="1104"/>
        <v>будни</v>
      </c>
    </row>
    <row r="35319" spans="1:7" x14ac:dyDescent="0.3">
      <c r="A35319">
        <v>318412</v>
      </c>
      <c r="B35319" s="2">
        <v>44403.602938511322</v>
      </c>
      <c r="C35319" s="37">
        <v>0.60293981481481485</v>
      </c>
      <c r="E35319">
        <v>411922</v>
      </c>
      <c r="F35319">
        <f t="shared" si="1103"/>
        <v>1</v>
      </c>
      <c r="G35319" s="37" t="str">
        <f t="shared" si="1104"/>
        <v>будни</v>
      </c>
    </row>
    <row r="35320" spans="1:7" x14ac:dyDescent="0.3">
      <c r="A35320">
        <v>318411</v>
      </c>
      <c r="B35320" s="2">
        <v>44403.602333333336</v>
      </c>
      <c r="C35320" s="37">
        <v>0.60233796296296294</v>
      </c>
      <c r="E35320">
        <v>32415</v>
      </c>
      <c r="F35320">
        <f t="shared" si="1103"/>
        <v>1</v>
      </c>
      <c r="G35320" s="37" t="str">
        <f t="shared" si="1104"/>
        <v>будни</v>
      </c>
    </row>
    <row r="35321" spans="1:7" x14ac:dyDescent="0.3">
      <c r="A35321">
        <v>318408</v>
      </c>
      <c r="B35321" s="2">
        <v>44403.600915857605</v>
      </c>
      <c r="C35321" s="37">
        <v>0.60091435185185182</v>
      </c>
      <c r="E35321">
        <v>440181</v>
      </c>
      <c r="F35321">
        <f t="shared" si="1103"/>
        <v>1</v>
      </c>
      <c r="G35321" s="37" t="str">
        <f t="shared" si="1104"/>
        <v>будни</v>
      </c>
    </row>
    <row r="35322" spans="1:7" x14ac:dyDescent="0.3">
      <c r="A35322">
        <v>318407</v>
      </c>
      <c r="B35322" s="2">
        <v>44403.600666666665</v>
      </c>
      <c r="C35322" s="37">
        <v>0.60067129629629623</v>
      </c>
      <c r="E35322">
        <v>170185</v>
      </c>
      <c r="F35322">
        <f t="shared" si="1103"/>
        <v>1</v>
      </c>
      <c r="G35322" s="37" t="str">
        <f t="shared" si="1104"/>
        <v>будни</v>
      </c>
    </row>
    <row r="35323" spans="1:7" x14ac:dyDescent="0.3">
      <c r="A35323">
        <v>318405</v>
      </c>
      <c r="B35323" s="2">
        <v>44403.600511326862</v>
      </c>
      <c r="C35323" s="37">
        <v>0.60050925925925924</v>
      </c>
      <c r="E35323">
        <v>43842</v>
      </c>
      <c r="F35323">
        <f t="shared" si="1103"/>
        <v>1</v>
      </c>
      <c r="G35323" s="37" t="str">
        <f t="shared" si="1104"/>
        <v>будни</v>
      </c>
    </row>
    <row r="35324" spans="1:7" x14ac:dyDescent="0.3">
      <c r="A35324">
        <v>318400</v>
      </c>
      <c r="B35324" s="2">
        <v>44403.600106796119</v>
      </c>
      <c r="C35324" s="37">
        <v>0.60010416666666666</v>
      </c>
      <c r="E35324">
        <v>304722</v>
      </c>
      <c r="F35324">
        <f t="shared" si="1103"/>
        <v>1</v>
      </c>
      <c r="G35324" s="37" t="str">
        <f t="shared" si="1104"/>
        <v>будни</v>
      </c>
    </row>
    <row r="35325" spans="1:7" x14ac:dyDescent="0.3">
      <c r="A35325">
        <v>318402</v>
      </c>
      <c r="B35325" s="2">
        <v>44403.600106796119</v>
      </c>
      <c r="C35325" s="37">
        <v>0.60010416666666666</v>
      </c>
      <c r="E35325">
        <v>123584</v>
      </c>
      <c r="F35325">
        <f t="shared" si="1103"/>
        <v>1</v>
      </c>
      <c r="G35325" s="37" t="str">
        <f t="shared" si="1104"/>
        <v>будни</v>
      </c>
    </row>
    <row r="35326" spans="1:7" x14ac:dyDescent="0.3">
      <c r="A35326">
        <v>318395</v>
      </c>
      <c r="B35326" s="2">
        <v>44403.599702265368</v>
      </c>
      <c r="C35326" s="37">
        <v>0.59969907407407408</v>
      </c>
      <c r="E35326">
        <v>154256</v>
      </c>
      <c r="F35326">
        <f t="shared" si="1103"/>
        <v>1</v>
      </c>
      <c r="G35326" s="37" t="str">
        <f t="shared" si="1104"/>
        <v>будни</v>
      </c>
    </row>
    <row r="35327" spans="1:7" x14ac:dyDescent="0.3">
      <c r="A35327">
        <v>318390</v>
      </c>
      <c r="B35327" s="2">
        <v>44403.598488673138</v>
      </c>
      <c r="C35327" s="37">
        <v>0.59848379629629633</v>
      </c>
      <c r="E35327">
        <v>388561</v>
      </c>
      <c r="F35327">
        <f t="shared" si="1103"/>
        <v>1</v>
      </c>
      <c r="G35327" s="37" t="str">
        <f t="shared" si="1104"/>
        <v>будни</v>
      </c>
    </row>
    <row r="35328" spans="1:7" x14ac:dyDescent="0.3">
      <c r="A35328">
        <v>318389</v>
      </c>
      <c r="B35328" s="2">
        <v>44403.598084142395</v>
      </c>
      <c r="C35328" s="37">
        <v>0.59807870370370375</v>
      </c>
      <c r="E35328">
        <v>118549</v>
      </c>
      <c r="F35328">
        <f t="shared" si="1103"/>
        <v>1</v>
      </c>
      <c r="G35328" s="37" t="str">
        <f t="shared" si="1104"/>
        <v>будни</v>
      </c>
    </row>
    <row r="35329" spans="1:7" x14ac:dyDescent="0.3">
      <c r="A35329">
        <v>318385</v>
      </c>
      <c r="B35329" s="2">
        <v>44403.597275080909</v>
      </c>
      <c r="C35329" s="37">
        <v>0.59728009259259263</v>
      </c>
      <c r="E35329">
        <v>250679</v>
      </c>
      <c r="F35329">
        <f t="shared" si="1103"/>
        <v>1</v>
      </c>
      <c r="G35329" s="37" t="str">
        <f t="shared" si="1104"/>
        <v>будни</v>
      </c>
    </row>
    <row r="35330" spans="1:7" x14ac:dyDescent="0.3">
      <c r="A35330">
        <v>318382</v>
      </c>
      <c r="B35330" s="2">
        <v>44403.597000000002</v>
      </c>
      <c r="C35330" s="37">
        <v>0.59700231481481481</v>
      </c>
      <c r="E35330">
        <v>27877</v>
      </c>
      <c r="F35330">
        <f t="shared" si="1103"/>
        <v>1</v>
      </c>
      <c r="G35330" s="37" t="str">
        <f t="shared" si="1104"/>
        <v>будни</v>
      </c>
    </row>
    <row r="35331" spans="1:7" x14ac:dyDescent="0.3">
      <c r="A35331">
        <v>318374</v>
      </c>
      <c r="B35331" s="2">
        <v>44403.596466019415</v>
      </c>
      <c r="C35331" s="37">
        <v>0.59646990740740746</v>
      </c>
      <c r="E35331">
        <v>129210</v>
      </c>
      <c r="F35331">
        <f t="shared" ref="F35331:F35394" si="1105">WEEKDAY(B35331,2)</f>
        <v>1</v>
      </c>
      <c r="G35331" s="37" t="str">
        <f t="shared" si="1104"/>
        <v>будни</v>
      </c>
    </row>
    <row r="35332" spans="1:7" x14ac:dyDescent="0.3">
      <c r="A35332">
        <v>318379</v>
      </c>
      <c r="B35332" s="2">
        <v>44403.596466019415</v>
      </c>
      <c r="C35332" s="37">
        <v>0.59646990740740746</v>
      </c>
      <c r="E35332">
        <v>158978</v>
      </c>
      <c r="F35332">
        <f t="shared" si="1105"/>
        <v>1</v>
      </c>
      <c r="G35332" s="37" t="str">
        <f t="shared" si="1104"/>
        <v>будни</v>
      </c>
    </row>
    <row r="35333" spans="1:7" x14ac:dyDescent="0.3">
      <c r="A35333">
        <v>318369</v>
      </c>
      <c r="B35333" s="2">
        <v>44403.594443365699</v>
      </c>
      <c r="C35333" s="37">
        <v>0.59444444444444444</v>
      </c>
      <c r="E35333">
        <v>380039</v>
      </c>
      <c r="F35333">
        <f t="shared" si="1105"/>
        <v>1</v>
      </c>
      <c r="G35333" s="37" t="str">
        <f t="shared" si="1104"/>
        <v>будни</v>
      </c>
    </row>
    <row r="35334" spans="1:7" x14ac:dyDescent="0.3">
      <c r="A35334">
        <v>318370</v>
      </c>
      <c r="B35334" s="2">
        <v>44403.594443365699</v>
      </c>
      <c r="C35334" s="37">
        <v>0.59444444444444444</v>
      </c>
      <c r="E35334">
        <v>405774</v>
      </c>
      <c r="F35334">
        <f t="shared" si="1105"/>
        <v>1</v>
      </c>
      <c r="G35334" s="37" t="str">
        <f t="shared" si="1104"/>
        <v>будни</v>
      </c>
    </row>
    <row r="35335" spans="1:7" x14ac:dyDescent="0.3">
      <c r="A35335">
        <v>318366</v>
      </c>
      <c r="B35335" s="2">
        <v>44403.593634304205</v>
      </c>
      <c r="C35335" s="37">
        <v>0.59363425925925928</v>
      </c>
      <c r="E35335">
        <v>304128</v>
      </c>
      <c r="F35335">
        <f t="shared" si="1105"/>
        <v>1</v>
      </c>
      <c r="G35335" s="37" t="str">
        <f t="shared" si="1104"/>
        <v>будни</v>
      </c>
    </row>
    <row r="35336" spans="1:7" x14ac:dyDescent="0.3">
      <c r="A35336">
        <v>318362</v>
      </c>
      <c r="B35336" s="2">
        <v>44403.591611650481</v>
      </c>
      <c r="C35336" s="37">
        <v>0.59160879629629626</v>
      </c>
      <c r="E35336">
        <v>182191</v>
      </c>
      <c r="F35336">
        <f t="shared" si="1105"/>
        <v>1</v>
      </c>
      <c r="G35336" s="37" t="str">
        <f t="shared" si="1104"/>
        <v>будни</v>
      </c>
    </row>
    <row r="35337" spans="1:7" x14ac:dyDescent="0.3">
      <c r="A35337">
        <v>318360</v>
      </c>
      <c r="B35337" s="2">
        <v>44403.591207119745</v>
      </c>
      <c r="C35337" s="37">
        <v>0.59120370370370368</v>
      </c>
      <c r="E35337">
        <v>230507</v>
      </c>
      <c r="F35337">
        <f t="shared" si="1105"/>
        <v>1</v>
      </c>
      <c r="G35337" s="37" t="str">
        <f t="shared" si="1104"/>
        <v>будни</v>
      </c>
    </row>
    <row r="35338" spans="1:7" x14ac:dyDescent="0.3">
      <c r="A35338">
        <v>318356</v>
      </c>
      <c r="B35338" s="2">
        <v>44403.589993527508</v>
      </c>
      <c r="C35338" s="37">
        <v>0.58998842592592593</v>
      </c>
      <c r="E35338">
        <v>273920</v>
      </c>
      <c r="F35338">
        <f t="shared" si="1105"/>
        <v>1</v>
      </c>
      <c r="G35338" s="37" t="str">
        <f t="shared" si="1104"/>
        <v>будни</v>
      </c>
    </row>
    <row r="35339" spans="1:7" x14ac:dyDescent="0.3">
      <c r="A35339">
        <v>318353</v>
      </c>
      <c r="B35339" s="2">
        <v>44403.589184466022</v>
      </c>
      <c r="C35339" s="37">
        <v>0.58918981481481481</v>
      </c>
      <c r="E35339">
        <v>347008</v>
      </c>
      <c r="F35339">
        <f t="shared" si="1105"/>
        <v>1</v>
      </c>
      <c r="G35339" s="37" t="str">
        <f t="shared" ref="G35339:G35402" si="1106">IF(F35339&gt;=6,"выходные","будни")</f>
        <v>будни</v>
      </c>
    </row>
    <row r="35340" spans="1:7" x14ac:dyDescent="0.3">
      <c r="A35340">
        <v>318352</v>
      </c>
      <c r="B35340" s="2">
        <v>44403.589</v>
      </c>
      <c r="C35340" s="37">
        <v>0.58900462962962963</v>
      </c>
      <c r="E35340">
        <v>30899</v>
      </c>
      <c r="F35340">
        <f t="shared" si="1105"/>
        <v>1</v>
      </c>
      <c r="G35340" s="37" t="str">
        <f t="shared" si="1106"/>
        <v>будни</v>
      </c>
    </row>
    <row r="35341" spans="1:7" x14ac:dyDescent="0.3">
      <c r="A35341">
        <v>318351</v>
      </c>
      <c r="B35341" s="2">
        <v>44403.588779935279</v>
      </c>
      <c r="C35341" s="37">
        <v>0.58878472222222222</v>
      </c>
      <c r="E35341">
        <v>4199</v>
      </c>
      <c r="F35341">
        <f t="shared" si="1105"/>
        <v>1</v>
      </c>
      <c r="G35341" s="37" t="str">
        <f t="shared" si="1106"/>
        <v>будни</v>
      </c>
    </row>
    <row r="35342" spans="1:7" x14ac:dyDescent="0.3">
      <c r="A35342">
        <v>318347</v>
      </c>
      <c r="B35342" s="2">
        <v>44403.588375404528</v>
      </c>
      <c r="C35342" s="37">
        <v>0.58837962962962964</v>
      </c>
      <c r="E35342">
        <v>250679</v>
      </c>
      <c r="F35342">
        <f t="shared" si="1105"/>
        <v>1</v>
      </c>
      <c r="G35342" s="37" t="str">
        <f t="shared" si="1106"/>
        <v>будни</v>
      </c>
    </row>
    <row r="35343" spans="1:7" x14ac:dyDescent="0.3">
      <c r="A35343">
        <v>318345</v>
      </c>
      <c r="B35343" s="2">
        <v>44403.587970873792</v>
      </c>
      <c r="C35343" s="37">
        <v>0.58797453703703706</v>
      </c>
      <c r="E35343">
        <v>249086</v>
      </c>
      <c r="F35343">
        <f t="shared" si="1105"/>
        <v>1</v>
      </c>
      <c r="G35343" s="37" t="str">
        <f t="shared" si="1106"/>
        <v>будни</v>
      </c>
    </row>
    <row r="35344" spans="1:7" x14ac:dyDescent="0.3">
      <c r="A35344">
        <v>318342</v>
      </c>
      <c r="B35344" s="2">
        <v>44403.587566343042</v>
      </c>
      <c r="C35344" s="37">
        <v>0.58756944444444448</v>
      </c>
      <c r="E35344">
        <v>291304</v>
      </c>
      <c r="F35344">
        <f t="shared" si="1105"/>
        <v>1</v>
      </c>
      <c r="G35344" s="37" t="str">
        <f t="shared" si="1106"/>
        <v>будни</v>
      </c>
    </row>
    <row r="35345" spans="1:7" x14ac:dyDescent="0.3">
      <c r="A35345">
        <v>318338</v>
      </c>
      <c r="B35345" s="2">
        <v>44403.586757281555</v>
      </c>
      <c r="C35345" s="37">
        <v>0.58675925925925931</v>
      </c>
      <c r="E35345">
        <v>36482</v>
      </c>
      <c r="F35345">
        <f t="shared" si="1105"/>
        <v>1</v>
      </c>
      <c r="G35345" s="37" t="str">
        <f t="shared" si="1106"/>
        <v>будни</v>
      </c>
    </row>
    <row r="35346" spans="1:7" x14ac:dyDescent="0.3">
      <c r="A35346">
        <v>318333</v>
      </c>
      <c r="B35346" s="2">
        <v>44403.586352750812</v>
      </c>
      <c r="C35346" s="37">
        <v>0.58635416666666662</v>
      </c>
      <c r="E35346">
        <v>38593</v>
      </c>
      <c r="F35346">
        <f t="shared" si="1105"/>
        <v>1</v>
      </c>
      <c r="G35346" s="37" t="str">
        <f t="shared" si="1106"/>
        <v>будни</v>
      </c>
    </row>
    <row r="35347" spans="1:7" x14ac:dyDescent="0.3">
      <c r="A35347">
        <v>318337</v>
      </c>
      <c r="B35347" s="2">
        <v>44403.586352750812</v>
      </c>
      <c r="C35347" s="37">
        <v>0.58635416666666662</v>
      </c>
      <c r="E35347">
        <v>189009</v>
      </c>
      <c r="F35347">
        <f t="shared" si="1105"/>
        <v>1</v>
      </c>
      <c r="G35347" s="37" t="str">
        <f t="shared" si="1106"/>
        <v>будни</v>
      </c>
    </row>
    <row r="35348" spans="1:7" x14ac:dyDescent="0.3">
      <c r="A35348">
        <v>318330</v>
      </c>
      <c r="B35348" s="2">
        <v>44403.586352750805</v>
      </c>
      <c r="C35348" s="37">
        <v>0.58635416666666662</v>
      </c>
      <c r="E35348">
        <v>341333</v>
      </c>
      <c r="F35348">
        <f t="shared" si="1105"/>
        <v>1</v>
      </c>
      <c r="G35348" s="37" t="str">
        <f t="shared" si="1106"/>
        <v>будни</v>
      </c>
    </row>
    <row r="35349" spans="1:7" x14ac:dyDescent="0.3">
      <c r="A35349">
        <v>318322</v>
      </c>
      <c r="B35349" s="2">
        <v>44403.585139158575</v>
      </c>
      <c r="C35349" s="37">
        <v>0.58513888888888888</v>
      </c>
      <c r="E35349">
        <v>411922</v>
      </c>
      <c r="F35349">
        <f t="shared" si="1105"/>
        <v>1</v>
      </c>
      <c r="G35349" s="37" t="str">
        <f t="shared" si="1106"/>
        <v>будни</v>
      </c>
    </row>
    <row r="35350" spans="1:7" x14ac:dyDescent="0.3">
      <c r="A35350">
        <v>318325</v>
      </c>
      <c r="B35350" s="2">
        <v>44403.585139158575</v>
      </c>
      <c r="C35350" s="37">
        <v>0.58513888888888888</v>
      </c>
      <c r="E35350">
        <v>351192</v>
      </c>
      <c r="F35350">
        <f t="shared" si="1105"/>
        <v>1</v>
      </c>
      <c r="G35350" s="37" t="str">
        <f t="shared" si="1106"/>
        <v>будни</v>
      </c>
    </row>
    <row r="35351" spans="1:7" x14ac:dyDescent="0.3">
      <c r="A35351">
        <v>318321</v>
      </c>
      <c r="B35351" s="2">
        <v>44403.584734627831</v>
      </c>
      <c r="C35351" s="37">
        <v>0.58473379629629629</v>
      </c>
      <c r="E35351">
        <v>118549</v>
      </c>
      <c r="F35351">
        <f t="shared" si="1105"/>
        <v>1</v>
      </c>
      <c r="G35351" s="37" t="str">
        <f t="shared" si="1106"/>
        <v>будни</v>
      </c>
    </row>
    <row r="35352" spans="1:7" x14ac:dyDescent="0.3">
      <c r="A35352">
        <v>318319</v>
      </c>
      <c r="B35352" s="2">
        <v>44403.583521035594</v>
      </c>
      <c r="C35352" s="37">
        <v>0.58351851851851855</v>
      </c>
      <c r="E35352">
        <v>97699</v>
      </c>
      <c r="F35352">
        <f t="shared" si="1105"/>
        <v>1</v>
      </c>
      <c r="G35352" s="37" t="str">
        <f t="shared" si="1106"/>
        <v>будни</v>
      </c>
    </row>
    <row r="35353" spans="1:7" x14ac:dyDescent="0.3">
      <c r="A35353">
        <v>318314</v>
      </c>
      <c r="B35353" s="2">
        <v>44403.582711974115</v>
      </c>
      <c r="C35353" s="37">
        <v>0.58270833333333327</v>
      </c>
      <c r="E35353">
        <v>250679</v>
      </c>
      <c r="F35353">
        <f t="shared" si="1105"/>
        <v>1</v>
      </c>
      <c r="G35353" s="37" t="str">
        <f t="shared" si="1106"/>
        <v>будни</v>
      </c>
    </row>
    <row r="35354" spans="1:7" x14ac:dyDescent="0.3">
      <c r="A35354">
        <v>318317</v>
      </c>
      <c r="B35354" s="2">
        <v>44403.582711974115</v>
      </c>
      <c r="C35354" s="37">
        <v>0.58270833333333327</v>
      </c>
      <c r="E35354">
        <v>256102</v>
      </c>
      <c r="F35354">
        <f t="shared" si="1105"/>
        <v>1</v>
      </c>
      <c r="G35354" s="37" t="str">
        <f t="shared" si="1106"/>
        <v>будни</v>
      </c>
    </row>
    <row r="35355" spans="1:7" x14ac:dyDescent="0.3">
      <c r="A35355">
        <v>318313</v>
      </c>
      <c r="B35355" s="2">
        <v>44403.581498381878</v>
      </c>
      <c r="C35355" s="37">
        <v>0.58149305555555553</v>
      </c>
      <c r="E35355">
        <v>327968</v>
      </c>
      <c r="F35355">
        <f t="shared" si="1105"/>
        <v>1</v>
      </c>
      <c r="G35355" s="37" t="str">
        <f t="shared" si="1106"/>
        <v>будни</v>
      </c>
    </row>
    <row r="35356" spans="1:7" x14ac:dyDescent="0.3">
      <c r="A35356">
        <v>318306</v>
      </c>
      <c r="B35356" s="2">
        <v>44403.580689320392</v>
      </c>
      <c r="C35356" s="37">
        <v>0.58069444444444451</v>
      </c>
      <c r="E35356">
        <v>5151</v>
      </c>
      <c r="F35356">
        <f t="shared" si="1105"/>
        <v>1</v>
      </c>
      <c r="G35356" s="37" t="str">
        <f t="shared" si="1106"/>
        <v>будни</v>
      </c>
    </row>
    <row r="35357" spans="1:7" x14ac:dyDescent="0.3">
      <c r="A35357">
        <v>318308</v>
      </c>
      <c r="B35357" s="2">
        <v>44403.580689320392</v>
      </c>
      <c r="C35357" s="37">
        <v>0.58069444444444451</v>
      </c>
      <c r="E35357">
        <v>19525</v>
      </c>
      <c r="F35357">
        <f t="shared" si="1105"/>
        <v>1</v>
      </c>
      <c r="G35357" s="37" t="str">
        <f t="shared" si="1106"/>
        <v>будни</v>
      </c>
    </row>
    <row r="35358" spans="1:7" x14ac:dyDescent="0.3">
      <c r="A35358">
        <v>318302</v>
      </c>
      <c r="B35358" s="2">
        <v>44403.577857605174</v>
      </c>
      <c r="C35358" s="37">
        <v>0.57785879629629633</v>
      </c>
      <c r="E35358">
        <v>330333</v>
      </c>
      <c r="F35358">
        <f t="shared" si="1105"/>
        <v>1</v>
      </c>
      <c r="G35358" s="37" t="str">
        <f t="shared" si="1106"/>
        <v>будни</v>
      </c>
    </row>
    <row r="35359" spans="1:7" x14ac:dyDescent="0.3">
      <c r="A35359">
        <v>318298</v>
      </c>
      <c r="B35359" s="2">
        <v>44403.577453074431</v>
      </c>
      <c r="C35359" s="37">
        <v>0.57745370370370364</v>
      </c>
      <c r="E35359">
        <v>182191</v>
      </c>
      <c r="F35359">
        <f t="shared" si="1105"/>
        <v>1</v>
      </c>
      <c r="G35359" s="37" t="str">
        <f t="shared" si="1106"/>
        <v>будни</v>
      </c>
    </row>
    <row r="35360" spans="1:7" x14ac:dyDescent="0.3">
      <c r="A35360">
        <v>318296</v>
      </c>
      <c r="B35360" s="2">
        <v>44403.577048543688</v>
      </c>
      <c r="C35360" s="37">
        <v>0.57704861111111116</v>
      </c>
      <c r="E35360">
        <v>330333</v>
      </c>
      <c r="F35360">
        <f t="shared" si="1105"/>
        <v>1</v>
      </c>
      <c r="G35360" s="37" t="str">
        <f t="shared" si="1106"/>
        <v>будни</v>
      </c>
    </row>
    <row r="35361" spans="1:7" x14ac:dyDescent="0.3">
      <c r="A35361">
        <v>318291</v>
      </c>
      <c r="B35361" s="2">
        <v>44403.576644012945</v>
      </c>
      <c r="C35361" s="37">
        <v>0.57664351851851847</v>
      </c>
      <c r="E35361">
        <v>104958</v>
      </c>
      <c r="F35361">
        <f t="shared" si="1105"/>
        <v>1</v>
      </c>
      <c r="G35361" s="37" t="str">
        <f t="shared" si="1106"/>
        <v>будни</v>
      </c>
    </row>
    <row r="35362" spans="1:7" x14ac:dyDescent="0.3">
      <c r="A35362">
        <v>318287</v>
      </c>
      <c r="B35362" s="2">
        <v>44403.575025889972</v>
      </c>
      <c r="C35362" s="37">
        <v>0.57502314814814814</v>
      </c>
      <c r="E35362">
        <v>119655</v>
      </c>
      <c r="F35362">
        <f t="shared" si="1105"/>
        <v>1</v>
      </c>
      <c r="G35362" s="37" t="str">
        <f t="shared" si="1106"/>
        <v>будни</v>
      </c>
    </row>
    <row r="35363" spans="1:7" x14ac:dyDescent="0.3">
      <c r="A35363">
        <v>318280</v>
      </c>
      <c r="B35363" s="2">
        <v>44403.573812297735</v>
      </c>
      <c r="C35363" s="37">
        <v>0.5738078703703704</v>
      </c>
      <c r="E35363">
        <v>81226</v>
      </c>
      <c r="F35363">
        <f t="shared" si="1105"/>
        <v>1</v>
      </c>
      <c r="G35363" s="37" t="str">
        <f t="shared" si="1106"/>
        <v>будни</v>
      </c>
    </row>
    <row r="35364" spans="1:7" x14ac:dyDescent="0.3">
      <c r="A35364">
        <v>318283</v>
      </c>
      <c r="B35364" s="2">
        <v>44403.573812297735</v>
      </c>
      <c r="C35364" s="37">
        <v>0.5738078703703704</v>
      </c>
      <c r="E35364">
        <v>327633</v>
      </c>
      <c r="F35364">
        <f t="shared" si="1105"/>
        <v>1</v>
      </c>
      <c r="G35364" s="37" t="str">
        <f t="shared" si="1106"/>
        <v>будни</v>
      </c>
    </row>
    <row r="35365" spans="1:7" x14ac:dyDescent="0.3">
      <c r="A35365">
        <v>318279</v>
      </c>
      <c r="B35365" s="2">
        <v>44403.572598705505</v>
      </c>
      <c r="C35365" s="37">
        <v>0.57260416666666669</v>
      </c>
      <c r="E35365">
        <v>102086</v>
      </c>
      <c r="F35365">
        <f t="shared" si="1105"/>
        <v>1</v>
      </c>
      <c r="G35365" s="37" t="str">
        <f t="shared" si="1106"/>
        <v>будни</v>
      </c>
    </row>
    <row r="35366" spans="1:7" x14ac:dyDescent="0.3">
      <c r="A35366">
        <v>318277</v>
      </c>
      <c r="B35366" s="2">
        <v>44403.571789644018</v>
      </c>
      <c r="C35366" s="37">
        <v>0.57179398148148153</v>
      </c>
      <c r="E35366">
        <v>250679</v>
      </c>
      <c r="F35366">
        <f t="shared" si="1105"/>
        <v>1</v>
      </c>
      <c r="G35366" s="37" t="str">
        <f t="shared" si="1106"/>
        <v>будни</v>
      </c>
    </row>
    <row r="35367" spans="1:7" x14ac:dyDescent="0.3">
      <c r="A35367">
        <v>318278</v>
      </c>
      <c r="B35367" s="2">
        <v>44403.571789644018</v>
      </c>
      <c r="C35367" s="37">
        <v>0.57179398148148153</v>
      </c>
      <c r="E35367">
        <v>43842</v>
      </c>
      <c r="F35367">
        <f t="shared" si="1105"/>
        <v>1</v>
      </c>
      <c r="G35367" s="37" t="str">
        <f t="shared" si="1106"/>
        <v>будни</v>
      </c>
    </row>
    <row r="35368" spans="1:7" x14ac:dyDescent="0.3">
      <c r="A35368">
        <v>318270</v>
      </c>
      <c r="B35368" s="2">
        <v>44403.570980582524</v>
      </c>
      <c r="C35368" s="37">
        <v>0.57098379629629636</v>
      </c>
      <c r="E35368">
        <v>304128</v>
      </c>
      <c r="F35368">
        <f t="shared" si="1105"/>
        <v>1</v>
      </c>
      <c r="G35368" s="37" t="str">
        <f t="shared" si="1106"/>
        <v>будни</v>
      </c>
    </row>
    <row r="35369" spans="1:7" x14ac:dyDescent="0.3">
      <c r="A35369">
        <v>318271</v>
      </c>
      <c r="B35369" s="2">
        <v>44403.570980582524</v>
      </c>
      <c r="C35369" s="37">
        <v>0.57098379629629636</v>
      </c>
      <c r="E35369">
        <v>118549</v>
      </c>
      <c r="F35369">
        <f t="shared" si="1105"/>
        <v>1</v>
      </c>
      <c r="G35369" s="37" t="str">
        <f t="shared" si="1106"/>
        <v>будни</v>
      </c>
    </row>
    <row r="35370" spans="1:7" x14ac:dyDescent="0.3">
      <c r="A35370">
        <v>318274</v>
      </c>
      <c r="B35370" s="2">
        <v>44403.570980582524</v>
      </c>
      <c r="C35370" s="37">
        <v>0.57098379629629636</v>
      </c>
      <c r="E35370">
        <v>33890</v>
      </c>
      <c r="F35370">
        <f t="shared" si="1105"/>
        <v>1</v>
      </c>
      <c r="G35370" s="37" t="str">
        <f t="shared" si="1106"/>
        <v>будни</v>
      </c>
    </row>
    <row r="35371" spans="1:7" x14ac:dyDescent="0.3">
      <c r="A35371">
        <v>318265</v>
      </c>
      <c r="B35371" s="2">
        <v>44403.570576051774</v>
      </c>
      <c r="C35371" s="37">
        <v>0.57057870370370367</v>
      </c>
      <c r="E35371">
        <v>182191</v>
      </c>
      <c r="F35371">
        <f t="shared" si="1105"/>
        <v>1</v>
      </c>
      <c r="G35371" s="37" t="str">
        <f t="shared" si="1106"/>
        <v>будни</v>
      </c>
    </row>
    <row r="35372" spans="1:7" x14ac:dyDescent="0.3">
      <c r="A35372">
        <v>318269</v>
      </c>
      <c r="B35372" s="2">
        <v>44403.570576051774</v>
      </c>
      <c r="C35372" s="37">
        <v>0.57057870370370367</v>
      </c>
      <c r="E35372">
        <v>129210</v>
      </c>
      <c r="F35372">
        <f t="shared" si="1105"/>
        <v>1</v>
      </c>
      <c r="G35372" s="37" t="str">
        <f t="shared" si="1106"/>
        <v>будни</v>
      </c>
    </row>
    <row r="35373" spans="1:7" x14ac:dyDescent="0.3">
      <c r="A35373">
        <v>318261</v>
      </c>
      <c r="B35373" s="2">
        <v>44403.569362459544</v>
      </c>
      <c r="C35373" s="37">
        <v>0.56936342592592593</v>
      </c>
      <c r="E35373">
        <v>347393</v>
      </c>
      <c r="F35373">
        <f t="shared" si="1105"/>
        <v>1</v>
      </c>
      <c r="G35373" s="37" t="str">
        <f t="shared" si="1106"/>
        <v>будни</v>
      </c>
    </row>
    <row r="35374" spans="1:7" x14ac:dyDescent="0.3">
      <c r="A35374">
        <v>318263</v>
      </c>
      <c r="B35374" s="2">
        <v>44403.569362459544</v>
      </c>
      <c r="C35374" s="37">
        <v>0.56936342592592593</v>
      </c>
      <c r="E35374">
        <v>329902</v>
      </c>
      <c r="F35374">
        <f t="shared" si="1105"/>
        <v>1</v>
      </c>
      <c r="G35374" s="37" t="str">
        <f t="shared" si="1106"/>
        <v>будни</v>
      </c>
    </row>
    <row r="35375" spans="1:7" x14ac:dyDescent="0.3">
      <c r="A35375">
        <v>318255</v>
      </c>
      <c r="B35375" s="2">
        <v>44403.568957928801</v>
      </c>
      <c r="C35375" s="37">
        <v>0.56895833333333334</v>
      </c>
      <c r="E35375">
        <v>433247</v>
      </c>
      <c r="F35375">
        <f t="shared" si="1105"/>
        <v>1</v>
      </c>
      <c r="G35375" s="37" t="str">
        <f t="shared" si="1106"/>
        <v>будни</v>
      </c>
    </row>
    <row r="35376" spans="1:7" x14ac:dyDescent="0.3">
      <c r="A35376">
        <v>318258</v>
      </c>
      <c r="B35376" s="2">
        <v>44403.568957928801</v>
      </c>
      <c r="C35376" s="37">
        <v>0.56895833333333334</v>
      </c>
      <c r="E35376">
        <v>63666</v>
      </c>
      <c r="F35376">
        <f t="shared" si="1105"/>
        <v>1</v>
      </c>
      <c r="G35376" s="37" t="str">
        <f t="shared" si="1106"/>
        <v>будни</v>
      </c>
    </row>
    <row r="35377" spans="1:7" x14ac:dyDescent="0.3">
      <c r="A35377">
        <v>318248</v>
      </c>
      <c r="B35377" s="2">
        <v>44403.568553398058</v>
      </c>
      <c r="C35377" s="37">
        <v>0.56855324074074076</v>
      </c>
      <c r="E35377">
        <v>4316</v>
      </c>
      <c r="F35377">
        <f t="shared" si="1105"/>
        <v>1</v>
      </c>
      <c r="G35377" s="37" t="str">
        <f t="shared" si="1106"/>
        <v>будни</v>
      </c>
    </row>
    <row r="35378" spans="1:7" x14ac:dyDescent="0.3">
      <c r="A35378">
        <v>318252</v>
      </c>
      <c r="B35378" s="2">
        <v>44403.568553398058</v>
      </c>
      <c r="C35378" s="37">
        <v>0.56855324074074076</v>
      </c>
      <c r="E35378">
        <v>51162</v>
      </c>
      <c r="F35378">
        <f t="shared" si="1105"/>
        <v>1</v>
      </c>
      <c r="G35378" s="37" t="str">
        <f t="shared" si="1106"/>
        <v>будни</v>
      </c>
    </row>
    <row r="35379" spans="1:7" x14ac:dyDescent="0.3">
      <c r="A35379">
        <v>318247</v>
      </c>
      <c r="B35379" s="2">
        <v>44403.567339805821</v>
      </c>
      <c r="C35379" s="37">
        <v>0.56733796296296302</v>
      </c>
      <c r="E35379">
        <v>411922</v>
      </c>
      <c r="F35379">
        <f t="shared" si="1105"/>
        <v>1</v>
      </c>
      <c r="G35379" s="37" t="str">
        <f t="shared" si="1106"/>
        <v>будни</v>
      </c>
    </row>
    <row r="35380" spans="1:7" x14ac:dyDescent="0.3">
      <c r="A35380">
        <v>318243</v>
      </c>
      <c r="B35380" s="2">
        <v>44403.566935275085</v>
      </c>
      <c r="C35380" s="37">
        <v>0.56693287037037032</v>
      </c>
      <c r="E35380">
        <v>88863</v>
      </c>
      <c r="F35380">
        <f t="shared" si="1105"/>
        <v>1</v>
      </c>
      <c r="G35380" s="37" t="str">
        <f t="shared" si="1106"/>
        <v>будни</v>
      </c>
    </row>
    <row r="35381" spans="1:7" x14ac:dyDescent="0.3">
      <c r="A35381">
        <v>318241</v>
      </c>
      <c r="B35381" s="2">
        <v>44403.565999999999</v>
      </c>
      <c r="C35381" s="37">
        <v>0.5659953703703704</v>
      </c>
      <c r="E35381">
        <v>473867</v>
      </c>
      <c r="F35381">
        <f t="shared" si="1105"/>
        <v>1</v>
      </c>
      <c r="G35381" s="37" t="str">
        <f t="shared" si="1106"/>
        <v>будни</v>
      </c>
    </row>
    <row r="35382" spans="1:7" x14ac:dyDescent="0.3">
      <c r="A35382">
        <v>318240</v>
      </c>
      <c r="B35382" s="2">
        <v>44403.565333333339</v>
      </c>
      <c r="C35382" s="37">
        <v>0.56533564814814818</v>
      </c>
      <c r="E35382">
        <v>158978</v>
      </c>
      <c r="F35382">
        <f t="shared" si="1105"/>
        <v>1</v>
      </c>
      <c r="G35382" s="37" t="str">
        <f t="shared" si="1106"/>
        <v>будни</v>
      </c>
    </row>
    <row r="35383" spans="1:7" x14ac:dyDescent="0.3">
      <c r="A35383">
        <v>318234</v>
      </c>
      <c r="B35383" s="2">
        <v>44403.564508090618</v>
      </c>
      <c r="C35383" s="37">
        <v>0.56450231481481483</v>
      </c>
      <c r="E35383">
        <v>118549</v>
      </c>
      <c r="F35383">
        <f t="shared" si="1105"/>
        <v>1</v>
      </c>
      <c r="G35383" s="37" t="str">
        <f t="shared" si="1106"/>
        <v>будни</v>
      </c>
    </row>
    <row r="35384" spans="1:7" x14ac:dyDescent="0.3">
      <c r="A35384">
        <v>318238</v>
      </c>
      <c r="B35384" s="2">
        <v>44403.564508090618</v>
      </c>
      <c r="C35384" s="37">
        <v>0.56450231481481483</v>
      </c>
      <c r="E35384">
        <v>414410</v>
      </c>
      <c r="F35384">
        <f t="shared" si="1105"/>
        <v>1</v>
      </c>
      <c r="G35384" s="37" t="str">
        <f t="shared" si="1106"/>
        <v>будни</v>
      </c>
    </row>
    <row r="35385" spans="1:7" x14ac:dyDescent="0.3">
      <c r="A35385">
        <v>318232</v>
      </c>
      <c r="B35385" s="2">
        <v>44403.564103559867</v>
      </c>
      <c r="C35385" s="37">
        <v>0.56410879629629629</v>
      </c>
      <c r="E35385">
        <v>21407</v>
      </c>
      <c r="F35385">
        <f t="shared" si="1105"/>
        <v>1</v>
      </c>
      <c r="G35385" s="37" t="str">
        <f t="shared" si="1106"/>
        <v>будни</v>
      </c>
    </row>
    <row r="35386" spans="1:7" x14ac:dyDescent="0.3">
      <c r="A35386">
        <v>318226</v>
      </c>
      <c r="B35386" s="2">
        <v>44403.563699029131</v>
      </c>
      <c r="C35386" s="37">
        <v>0.56370370370370371</v>
      </c>
      <c r="E35386">
        <v>411922</v>
      </c>
      <c r="F35386">
        <f t="shared" si="1105"/>
        <v>1</v>
      </c>
      <c r="G35386" s="37" t="str">
        <f t="shared" si="1106"/>
        <v>будни</v>
      </c>
    </row>
    <row r="35387" spans="1:7" x14ac:dyDescent="0.3">
      <c r="A35387">
        <v>318231</v>
      </c>
      <c r="B35387" s="2">
        <v>44403.563699029131</v>
      </c>
      <c r="C35387" s="37">
        <v>0.56370370370370371</v>
      </c>
      <c r="E35387">
        <v>238576</v>
      </c>
      <c r="F35387">
        <f t="shared" si="1105"/>
        <v>1</v>
      </c>
      <c r="G35387" s="37" t="str">
        <f t="shared" si="1106"/>
        <v>будни</v>
      </c>
    </row>
    <row r="35388" spans="1:7" x14ac:dyDescent="0.3">
      <c r="A35388">
        <v>318216</v>
      </c>
      <c r="B35388" s="2">
        <v>44403.563294498381</v>
      </c>
      <c r="C35388" s="37">
        <v>0.56329861111111112</v>
      </c>
      <c r="E35388">
        <v>401282</v>
      </c>
      <c r="F35388">
        <f t="shared" si="1105"/>
        <v>1</v>
      </c>
      <c r="G35388" s="37" t="str">
        <f t="shared" si="1106"/>
        <v>будни</v>
      </c>
    </row>
    <row r="35389" spans="1:7" x14ac:dyDescent="0.3">
      <c r="A35389">
        <v>318220</v>
      </c>
      <c r="B35389" s="2">
        <v>44403.563294498381</v>
      </c>
      <c r="C35389" s="37">
        <v>0.56329861111111112</v>
      </c>
      <c r="E35389">
        <v>324893</v>
      </c>
      <c r="F35389">
        <f t="shared" si="1105"/>
        <v>1</v>
      </c>
      <c r="G35389" s="37" t="str">
        <f t="shared" si="1106"/>
        <v>будни</v>
      </c>
    </row>
    <row r="35390" spans="1:7" x14ac:dyDescent="0.3">
      <c r="A35390">
        <v>318222</v>
      </c>
      <c r="B35390" s="2">
        <v>44403.563294498381</v>
      </c>
      <c r="C35390" s="37">
        <v>0.56329861111111112</v>
      </c>
      <c r="E35390">
        <v>186975</v>
      </c>
      <c r="F35390">
        <f t="shared" si="1105"/>
        <v>1</v>
      </c>
      <c r="G35390" s="37" t="str">
        <f t="shared" si="1106"/>
        <v>будни</v>
      </c>
    </row>
    <row r="35391" spans="1:7" x14ac:dyDescent="0.3">
      <c r="A35391">
        <v>318206</v>
      </c>
      <c r="B35391" s="2">
        <v>44403.561676375408</v>
      </c>
      <c r="C35391" s="37">
        <v>0.56167824074074069</v>
      </c>
      <c r="E35391">
        <v>168307</v>
      </c>
      <c r="F35391">
        <f t="shared" si="1105"/>
        <v>1</v>
      </c>
      <c r="G35391" s="37" t="str">
        <f t="shared" si="1106"/>
        <v>будни</v>
      </c>
    </row>
    <row r="35392" spans="1:7" x14ac:dyDescent="0.3">
      <c r="A35392">
        <v>318211</v>
      </c>
      <c r="B35392" s="2">
        <v>44403.561676375408</v>
      </c>
      <c r="C35392" s="37">
        <v>0.56167824074074069</v>
      </c>
      <c r="E35392">
        <v>411922</v>
      </c>
      <c r="F35392">
        <f t="shared" si="1105"/>
        <v>1</v>
      </c>
      <c r="G35392" s="37" t="str">
        <f t="shared" si="1106"/>
        <v>будни</v>
      </c>
    </row>
    <row r="35393" spans="1:7" x14ac:dyDescent="0.3">
      <c r="A35393">
        <v>318204</v>
      </c>
      <c r="B35393" s="2">
        <v>44403.560867313914</v>
      </c>
      <c r="C35393" s="37">
        <v>0.56086805555555552</v>
      </c>
      <c r="E35393">
        <v>180863</v>
      </c>
      <c r="F35393">
        <f t="shared" si="1105"/>
        <v>1</v>
      </c>
      <c r="G35393" s="37" t="str">
        <f t="shared" si="1106"/>
        <v>будни</v>
      </c>
    </row>
    <row r="35394" spans="1:7" x14ac:dyDescent="0.3">
      <c r="A35394">
        <v>318200</v>
      </c>
      <c r="B35394" s="2">
        <v>44403.560462783171</v>
      </c>
      <c r="C35394" s="37">
        <v>0.56046296296296294</v>
      </c>
      <c r="E35394">
        <v>323097</v>
      </c>
      <c r="F35394">
        <f t="shared" si="1105"/>
        <v>1</v>
      </c>
      <c r="G35394" s="37" t="str">
        <f t="shared" si="1106"/>
        <v>будни</v>
      </c>
    </row>
    <row r="35395" spans="1:7" x14ac:dyDescent="0.3">
      <c r="A35395">
        <v>318197</v>
      </c>
      <c r="B35395" s="2">
        <v>44403.559653721684</v>
      </c>
      <c r="C35395" s="37">
        <v>0.55965277777777778</v>
      </c>
      <c r="E35395">
        <v>182191</v>
      </c>
      <c r="F35395">
        <f t="shared" ref="F35395:F35458" si="1107">WEEKDAY(B35395,2)</f>
        <v>1</v>
      </c>
      <c r="G35395" s="37" t="str">
        <f t="shared" si="1106"/>
        <v>будни</v>
      </c>
    </row>
    <row r="35396" spans="1:7" x14ac:dyDescent="0.3">
      <c r="A35396">
        <v>318192</v>
      </c>
      <c r="B35396" s="2">
        <v>44403.559249190934</v>
      </c>
      <c r="C35396" s="37">
        <v>0.55924768518518519</v>
      </c>
      <c r="E35396">
        <v>189009</v>
      </c>
      <c r="F35396">
        <f t="shared" si="1107"/>
        <v>1</v>
      </c>
      <c r="G35396" s="37" t="str">
        <f t="shared" si="1106"/>
        <v>будни</v>
      </c>
    </row>
    <row r="35397" spans="1:7" x14ac:dyDescent="0.3">
      <c r="A35397">
        <v>318188</v>
      </c>
      <c r="B35397" s="2">
        <v>44403.558844660198</v>
      </c>
      <c r="C35397" s="37">
        <v>0.55884259259259261</v>
      </c>
      <c r="E35397">
        <v>408587</v>
      </c>
      <c r="F35397">
        <f t="shared" si="1107"/>
        <v>1</v>
      </c>
      <c r="G35397" s="37" t="str">
        <f t="shared" si="1106"/>
        <v>будни</v>
      </c>
    </row>
    <row r="35398" spans="1:7" x14ac:dyDescent="0.3">
      <c r="A35398">
        <v>318186</v>
      </c>
      <c r="B35398" s="2">
        <v>44403.558666666664</v>
      </c>
      <c r="C35398" s="37">
        <v>0.55866898148148147</v>
      </c>
      <c r="E35398">
        <v>230507</v>
      </c>
      <c r="F35398">
        <f t="shared" si="1107"/>
        <v>1</v>
      </c>
      <c r="G35398" s="37" t="str">
        <f t="shared" si="1106"/>
        <v>будни</v>
      </c>
    </row>
    <row r="35399" spans="1:7" x14ac:dyDescent="0.3">
      <c r="A35399">
        <v>318184</v>
      </c>
      <c r="B35399" s="2">
        <v>44403.558440129447</v>
      </c>
      <c r="C35399" s="37">
        <v>0.55843750000000003</v>
      </c>
      <c r="E35399">
        <v>242428</v>
      </c>
      <c r="F35399">
        <f t="shared" si="1107"/>
        <v>1</v>
      </c>
      <c r="G35399" s="37" t="str">
        <f t="shared" si="1106"/>
        <v>будни</v>
      </c>
    </row>
    <row r="35400" spans="1:7" x14ac:dyDescent="0.3">
      <c r="A35400">
        <v>318180</v>
      </c>
      <c r="B35400" s="2">
        <v>44403.558035598704</v>
      </c>
      <c r="C35400" s="37">
        <v>0.55803240740740734</v>
      </c>
      <c r="E35400">
        <v>179296</v>
      </c>
      <c r="F35400">
        <f t="shared" si="1107"/>
        <v>1</v>
      </c>
      <c r="G35400" s="37" t="str">
        <f t="shared" si="1106"/>
        <v>будни</v>
      </c>
    </row>
    <row r="35401" spans="1:7" x14ac:dyDescent="0.3">
      <c r="A35401">
        <v>318171</v>
      </c>
      <c r="B35401" s="2">
        <v>44403.557226537218</v>
      </c>
      <c r="C35401" s="37">
        <v>0.55722222222222217</v>
      </c>
      <c r="E35401">
        <v>439981</v>
      </c>
      <c r="F35401">
        <f t="shared" si="1107"/>
        <v>1</v>
      </c>
      <c r="G35401" s="37" t="str">
        <f t="shared" si="1106"/>
        <v>будни</v>
      </c>
    </row>
    <row r="35402" spans="1:7" x14ac:dyDescent="0.3">
      <c r="A35402">
        <v>318172</v>
      </c>
      <c r="B35402" s="2">
        <v>44403.557226537218</v>
      </c>
      <c r="C35402" s="37">
        <v>0.55722222222222217</v>
      </c>
      <c r="E35402">
        <v>313862</v>
      </c>
      <c r="F35402">
        <f t="shared" si="1107"/>
        <v>1</v>
      </c>
      <c r="G35402" s="37" t="str">
        <f t="shared" si="1106"/>
        <v>будни</v>
      </c>
    </row>
    <row r="35403" spans="1:7" x14ac:dyDescent="0.3">
      <c r="A35403">
        <v>318176</v>
      </c>
      <c r="B35